</v>
      </c>
      <c r="AB5891" s="52">
        <v>0</v>
      </c>
    </row>
    <row r="5892" spans="9:28" x14ac:dyDescent="0.25">
      <c r="I5892" s="19">
        <f t="shared" si="184"/>
        <v>5889</v>
      </c>
      <c r="J5892" s="20">
        <v>0</v>
      </c>
      <c r="M5892" s="21"/>
      <c r="O5892" s="19">
        <f t="shared" si="185"/>
        <v>5889</v>
      </c>
      <c r="P5892" s="20">
        <v>0</v>
      </c>
      <c r="S5892" s="21"/>
      <c r="U5892" s="51">
        <v>5889</v>
      </c>
      <c r="V5892" s="52">
        <v>0</v>
      </c>
      <c r="AA5892" s="52">
        <v>5889</v>
      </c>
      <c r="AB5892" s="52">
        <v>0</v>
      </c>
    </row>
    <row r="5893" spans="9:28" x14ac:dyDescent="0.25">
      <c r="I5893" s="19">
        <f t="shared" si="184"/>
        <v>5890</v>
      </c>
      <c r="J5893" s="20">
        <v>0</v>
      </c>
      <c r="M5893" s="21"/>
      <c r="O5893" s="19">
        <f t="shared" si="185"/>
        <v>5890</v>
      </c>
      <c r="P5893" s="20">
        <v>0</v>
      </c>
      <c r="S5893" s="21"/>
      <c r="U5893" s="51">
        <v>5890</v>
      </c>
      <c r="V5893" s="52">
        <v>0</v>
      </c>
      <c r="AA5893" s="52">
        <v>5890</v>
      </c>
      <c r="AB5893" s="52">
        <v>0</v>
      </c>
    </row>
    <row r="5894" spans="9:28" x14ac:dyDescent="0.25">
      <c r="I5894" s="19">
        <f t="shared" ref="I5894:I5957" si="186">I5893+1</f>
        <v>5891</v>
      </c>
      <c r="J5894" s="20">
        <v>0</v>
      </c>
      <c r="M5894" s="21"/>
      <c r="O5894" s="19">
        <f t="shared" ref="O5894:O5957" si="187">O5893+1</f>
        <v>5891</v>
      </c>
      <c r="P5894" s="20">
        <v>0</v>
      </c>
      <c r="S5894" s="21"/>
      <c r="U5894" s="51">
        <v>5891</v>
      </c>
      <c r="V5894" s="52">
        <v>0</v>
      </c>
      <c r="AA5894" s="52">
        <v>5891</v>
      </c>
      <c r="AB5894" s="52">
        <v>0</v>
      </c>
    </row>
    <row r="5895" spans="9:28" x14ac:dyDescent="0.25">
      <c r="I5895" s="19">
        <f t="shared" si="186"/>
        <v>5892</v>
      </c>
      <c r="J5895" s="20">
        <v>0</v>
      </c>
      <c r="M5895" s="21"/>
      <c r="O5895" s="19">
        <f t="shared" si="187"/>
        <v>5892</v>
      </c>
      <c r="P5895" s="20">
        <v>0</v>
      </c>
      <c r="S5895" s="21"/>
      <c r="U5895" s="51">
        <v>5892</v>
      </c>
      <c r="V5895" s="52">
        <v>0</v>
      </c>
      <c r="AA5895" s="52">
        <v>5892</v>
      </c>
      <c r="AB5895" s="52">
        <v>0</v>
      </c>
    </row>
    <row r="5896" spans="9:28" x14ac:dyDescent="0.25">
      <c r="I5896" s="19">
        <f t="shared" si="186"/>
        <v>5893</v>
      </c>
      <c r="J5896" s="20">
        <v>0</v>
      </c>
      <c r="M5896" s="21"/>
      <c r="O5896" s="19">
        <f t="shared" si="187"/>
        <v>5893</v>
      </c>
      <c r="P5896" s="20">
        <v>0</v>
      </c>
      <c r="S5896" s="21"/>
      <c r="U5896" s="51">
        <v>5893</v>
      </c>
      <c r="V5896" s="52">
        <v>0</v>
      </c>
      <c r="AA5896" s="52">
        <v>5893</v>
      </c>
      <c r="AB5896" s="52">
        <v>0</v>
      </c>
    </row>
    <row r="5897" spans="9:28" x14ac:dyDescent="0.25">
      <c r="I5897" s="19">
        <f t="shared" si="186"/>
        <v>5894</v>
      </c>
      <c r="J5897" s="20">
        <v>0</v>
      </c>
      <c r="M5897" s="21"/>
      <c r="O5897" s="19">
        <f t="shared" si="187"/>
        <v>5894</v>
      </c>
      <c r="P5897" s="20">
        <v>0</v>
      </c>
      <c r="S5897" s="21"/>
      <c r="U5897" s="51">
        <v>5894</v>
      </c>
      <c r="V5897" s="52">
        <v>0</v>
      </c>
      <c r="AA5897" s="52">
        <v>5894</v>
      </c>
      <c r="AB5897" s="52">
        <v>0</v>
      </c>
    </row>
    <row r="5898" spans="9:28" x14ac:dyDescent="0.25">
      <c r="I5898" s="19">
        <f t="shared" si="186"/>
        <v>5895</v>
      </c>
      <c r="J5898" s="20">
        <v>0</v>
      </c>
      <c r="M5898" s="21"/>
      <c r="O5898" s="19">
        <f t="shared" si="187"/>
        <v>5895</v>
      </c>
      <c r="P5898" s="20">
        <v>0</v>
      </c>
      <c r="S5898" s="21"/>
      <c r="U5898" s="51">
        <v>5895</v>
      </c>
      <c r="V5898" s="52">
        <v>0</v>
      </c>
      <c r="AA5898" s="52">
        <v>5895</v>
      </c>
      <c r="AB5898" s="52">
        <v>0</v>
      </c>
    </row>
    <row r="5899" spans="9:28" x14ac:dyDescent="0.25">
      <c r="I5899" s="19">
        <f t="shared" si="186"/>
        <v>5896</v>
      </c>
      <c r="J5899" s="20">
        <v>0</v>
      </c>
      <c r="M5899" s="21"/>
      <c r="O5899" s="19">
        <f t="shared" si="187"/>
        <v>5896</v>
      </c>
      <c r="P5899" s="20">
        <v>0</v>
      </c>
      <c r="S5899" s="21"/>
      <c r="U5899" s="51">
        <v>5896</v>
      </c>
      <c r="V5899" s="52">
        <v>0</v>
      </c>
      <c r="AA5899" s="52">
        <v>5896</v>
      </c>
      <c r="AB5899" s="52">
        <v>0</v>
      </c>
    </row>
    <row r="5900" spans="9:28" x14ac:dyDescent="0.25">
      <c r="I5900" s="19">
        <f t="shared" si="186"/>
        <v>5897</v>
      </c>
      <c r="J5900" s="20">
        <v>0</v>
      </c>
      <c r="M5900" s="21"/>
      <c r="O5900" s="19">
        <f t="shared" si="187"/>
        <v>5897</v>
      </c>
      <c r="P5900" s="20">
        <v>0</v>
      </c>
      <c r="S5900" s="21"/>
      <c r="U5900" s="51">
        <v>5897</v>
      </c>
      <c r="V5900" s="52">
        <v>0</v>
      </c>
      <c r="AA5900" s="52">
        <v>5897</v>
      </c>
      <c r="AB5900" s="52">
        <v>0</v>
      </c>
    </row>
    <row r="5901" spans="9:28" x14ac:dyDescent="0.25">
      <c r="I5901" s="19">
        <f t="shared" si="186"/>
        <v>5898</v>
      </c>
      <c r="J5901" s="20">
        <v>0</v>
      </c>
      <c r="M5901" s="21"/>
      <c r="O5901" s="19">
        <f t="shared" si="187"/>
        <v>5898</v>
      </c>
      <c r="P5901" s="20">
        <v>0</v>
      </c>
      <c r="S5901" s="21"/>
      <c r="U5901" s="51">
        <v>5898</v>
      </c>
      <c r="V5901" s="52">
        <v>0</v>
      </c>
      <c r="AA5901" s="52">
        <v>5898</v>
      </c>
      <c r="AB5901" s="52">
        <v>0</v>
      </c>
    </row>
    <row r="5902" spans="9:28" x14ac:dyDescent="0.25">
      <c r="I5902" s="19">
        <f t="shared" si="186"/>
        <v>5899</v>
      </c>
      <c r="J5902" s="20">
        <v>0</v>
      </c>
      <c r="M5902" s="21"/>
      <c r="O5902" s="19">
        <f t="shared" si="187"/>
        <v>5899</v>
      </c>
      <c r="P5902" s="20">
        <v>0</v>
      </c>
      <c r="S5902" s="21"/>
      <c r="U5902" s="51">
        <v>5899</v>
      </c>
      <c r="V5902" s="52">
        <v>0</v>
      </c>
      <c r="AA5902" s="52">
        <v>5899</v>
      </c>
      <c r="AB5902" s="52">
        <v>0</v>
      </c>
    </row>
    <row r="5903" spans="9:28" x14ac:dyDescent="0.25">
      <c r="I5903" s="19">
        <f t="shared" si="186"/>
        <v>5900</v>
      </c>
      <c r="J5903" s="20">
        <v>0</v>
      </c>
      <c r="M5903" s="21"/>
      <c r="O5903" s="19">
        <f t="shared" si="187"/>
        <v>5900</v>
      </c>
      <c r="P5903" s="20">
        <v>0</v>
      </c>
      <c r="S5903" s="21"/>
      <c r="U5903" s="51">
        <v>5900</v>
      </c>
      <c r="V5903" s="52">
        <v>0</v>
      </c>
      <c r="AA5903" s="52">
        <v>5900</v>
      </c>
      <c r="AB5903" s="52">
        <v>0</v>
      </c>
    </row>
    <row r="5904" spans="9:28" x14ac:dyDescent="0.25">
      <c r="I5904" s="19">
        <f t="shared" si="186"/>
        <v>5901</v>
      </c>
      <c r="J5904" s="20">
        <v>0</v>
      </c>
      <c r="M5904" s="21"/>
      <c r="O5904" s="19">
        <f t="shared" si="187"/>
        <v>5901</v>
      </c>
      <c r="P5904" s="20">
        <v>0</v>
      </c>
      <c r="S5904" s="21"/>
      <c r="U5904" s="51">
        <v>5901</v>
      </c>
      <c r="V5904" s="52">
        <v>0</v>
      </c>
      <c r="AA5904" s="52">
        <v>5901</v>
      </c>
      <c r="AB5904" s="52">
        <v>0</v>
      </c>
    </row>
    <row r="5905" spans="9:28" x14ac:dyDescent="0.25">
      <c r="I5905" s="19">
        <f t="shared" si="186"/>
        <v>5902</v>
      </c>
      <c r="J5905" s="20">
        <v>0</v>
      </c>
      <c r="M5905" s="21"/>
      <c r="O5905" s="19">
        <f t="shared" si="187"/>
        <v>5902</v>
      </c>
      <c r="P5905" s="20">
        <v>0</v>
      </c>
      <c r="S5905" s="21"/>
      <c r="U5905" s="51">
        <v>5902</v>
      </c>
      <c r="V5905" s="52">
        <v>0</v>
      </c>
      <c r="AA5905" s="52">
        <v>5902</v>
      </c>
      <c r="AB5905" s="52">
        <v>0</v>
      </c>
    </row>
    <row r="5906" spans="9:28" x14ac:dyDescent="0.25">
      <c r="I5906" s="19">
        <f t="shared" si="186"/>
        <v>5903</v>
      </c>
      <c r="J5906" s="20">
        <v>0</v>
      </c>
      <c r="M5906" s="21"/>
      <c r="O5906" s="19">
        <f t="shared" si="187"/>
        <v>5903</v>
      </c>
      <c r="P5906" s="20">
        <v>0</v>
      </c>
      <c r="S5906" s="21"/>
      <c r="U5906" s="51">
        <v>5903</v>
      </c>
      <c r="V5906" s="52">
        <v>0</v>
      </c>
      <c r="AA5906" s="52">
        <v>5903</v>
      </c>
      <c r="AB5906" s="52">
        <v>0</v>
      </c>
    </row>
    <row r="5907" spans="9:28" x14ac:dyDescent="0.25">
      <c r="I5907" s="19">
        <f t="shared" si="186"/>
        <v>5904</v>
      </c>
      <c r="J5907" s="20">
        <v>0</v>
      </c>
      <c r="M5907" s="21"/>
      <c r="O5907" s="19">
        <f t="shared" si="187"/>
        <v>5904</v>
      </c>
      <c r="P5907" s="20">
        <v>0</v>
      </c>
      <c r="S5907" s="21"/>
      <c r="U5907" s="51">
        <v>5904</v>
      </c>
      <c r="V5907" s="52">
        <v>0</v>
      </c>
      <c r="AA5907" s="52">
        <v>5904</v>
      </c>
      <c r="AB5907" s="52">
        <v>0</v>
      </c>
    </row>
    <row r="5908" spans="9:28" x14ac:dyDescent="0.25">
      <c r="I5908" s="19">
        <f t="shared" si="186"/>
        <v>5905</v>
      </c>
      <c r="J5908" s="20">
        <v>0</v>
      </c>
      <c r="M5908" s="21"/>
      <c r="O5908" s="19">
        <f t="shared" si="187"/>
        <v>5905</v>
      </c>
      <c r="P5908" s="20">
        <v>0</v>
      </c>
      <c r="S5908" s="21"/>
      <c r="U5908" s="51">
        <v>5905</v>
      </c>
      <c r="V5908" s="52">
        <v>0</v>
      </c>
      <c r="AA5908" s="52">
        <v>5905</v>
      </c>
      <c r="AB5908" s="52">
        <v>0</v>
      </c>
    </row>
    <row r="5909" spans="9:28" x14ac:dyDescent="0.25">
      <c r="I5909" s="19">
        <f t="shared" si="186"/>
        <v>5906</v>
      </c>
      <c r="J5909" s="20">
        <v>0</v>
      </c>
      <c r="M5909" s="21"/>
      <c r="O5909" s="19">
        <f t="shared" si="187"/>
        <v>5906</v>
      </c>
      <c r="P5909" s="20">
        <v>0</v>
      </c>
      <c r="S5909" s="21"/>
      <c r="U5909" s="51">
        <v>5906</v>
      </c>
      <c r="V5909" s="52">
        <v>0</v>
      </c>
      <c r="AA5909" s="52">
        <v>5906</v>
      </c>
      <c r="AB5909" s="52">
        <v>0</v>
      </c>
    </row>
    <row r="5910" spans="9:28" x14ac:dyDescent="0.25">
      <c r="I5910" s="19">
        <f t="shared" si="186"/>
        <v>5907</v>
      </c>
      <c r="J5910" s="20">
        <v>0</v>
      </c>
      <c r="M5910" s="21"/>
      <c r="O5910" s="19">
        <f t="shared" si="187"/>
        <v>5907</v>
      </c>
      <c r="P5910" s="20">
        <v>0</v>
      </c>
      <c r="S5910" s="21"/>
      <c r="U5910" s="51">
        <v>5907</v>
      </c>
      <c r="V5910" s="52">
        <v>0</v>
      </c>
      <c r="AA5910" s="52">
        <v>5907</v>
      </c>
      <c r="AB5910" s="52">
        <v>0</v>
      </c>
    </row>
    <row r="5911" spans="9:28" x14ac:dyDescent="0.25">
      <c r="I5911" s="19">
        <f t="shared" si="186"/>
        <v>5908</v>
      </c>
      <c r="J5911" s="20">
        <v>0</v>
      </c>
      <c r="M5911" s="21"/>
      <c r="O5911" s="19">
        <f t="shared" si="187"/>
        <v>5908</v>
      </c>
      <c r="P5911" s="20">
        <v>0</v>
      </c>
      <c r="S5911" s="21"/>
      <c r="U5911" s="51">
        <v>5908</v>
      </c>
      <c r="V5911" s="52">
        <v>0</v>
      </c>
      <c r="AA5911" s="52">
        <v>5908</v>
      </c>
      <c r="AB5911" s="52">
        <v>0</v>
      </c>
    </row>
    <row r="5912" spans="9:28" x14ac:dyDescent="0.25">
      <c r="I5912" s="19">
        <f t="shared" si="186"/>
        <v>5909</v>
      </c>
      <c r="J5912" s="20">
        <v>0</v>
      </c>
      <c r="M5912" s="21"/>
      <c r="O5912" s="19">
        <f t="shared" si="187"/>
        <v>5909</v>
      </c>
      <c r="P5912" s="20">
        <v>0</v>
      </c>
      <c r="S5912" s="21"/>
      <c r="U5912" s="51">
        <v>5909</v>
      </c>
      <c r="V5912" s="52">
        <v>0</v>
      </c>
      <c r="AA5912" s="52">
        <v>5909</v>
      </c>
      <c r="AB5912" s="52">
        <v>0</v>
      </c>
    </row>
    <row r="5913" spans="9:28" x14ac:dyDescent="0.25">
      <c r="I5913" s="19">
        <f t="shared" si="186"/>
        <v>5910</v>
      </c>
      <c r="J5913" s="20">
        <v>0</v>
      </c>
      <c r="M5913" s="21"/>
      <c r="O5913" s="19">
        <f t="shared" si="187"/>
        <v>5910</v>
      </c>
      <c r="P5913" s="20">
        <v>0</v>
      </c>
      <c r="S5913" s="21"/>
      <c r="U5913" s="51">
        <v>5910</v>
      </c>
      <c r="V5913" s="52">
        <v>0</v>
      </c>
      <c r="AA5913" s="52">
        <v>5910</v>
      </c>
      <c r="AB5913" s="52">
        <v>0</v>
      </c>
    </row>
    <row r="5914" spans="9:28" x14ac:dyDescent="0.25">
      <c r="I5914" s="19">
        <f t="shared" si="186"/>
        <v>5911</v>
      </c>
      <c r="J5914" s="20">
        <v>0</v>
      </c>
      <c r="M5914" s="21"/>
      <c r="O5914" s="19">
        <f t="shared" si="187"/>
        <v>5911</v>
      </c>
      <c r="P5914" s="20">
        <v>0</v>
      </c>
      <c r="S5914" s="21"/>
      <c r="U5914" s="51">
        <v>5911</v>
      </c>
      <c r="V5914" s="52">
        <v>0</v>
      </c>
      <c r="AA5914" s="52">
        <v>5911</v>
      </c>
      <c r="AB5914" s="52">
        <v>0</v>
      </c>
    </row>
    <row r="5915" spans="9:28" x14ac:dyDescent="0.25">
      <c r="I5915" s="19">
        <f t="shared" si="186"/>
        <v>5912</v>
      </c>
      <c r="J5915" s="20">
        <v>0</v>
      </c>
      <c r="M5915" s="21"/>
      <c r="O5915" s="19">
        <f t="shared" si="187"/>
        <v>5912</v>
      </c>
      <c r="P5915" s="20">
        <v>0</v>
      </c>
      <c r="S5915" s="21"/>
      <c r="U5915" s="51">
        <v>5912</v>
      </c>
      <c r="V5915" s="52">
        <v>0</v>
      </c>
      <c r="AA5915" s="52">
        <v>5912</v>
      </c>
      <c r="AB5915" s="52">
        <v>0</v>
      </c>
    </row>
    <row r="5916" spans="9:28" x14ac:dyDescent="0.25">
      <c r="I5916" s="19">
        <f t="shared" si="186"/>
        <v>5913</v>
      </c>
      <c r="J5916" s="20">
        <v>0</v>
      </c>
      <c r="M5916" s="21"/>
      <c r="O5916" s="19">
        <f t="shared" si="187"/>
        <v>5913</v>
      </c>
      <c r="P5916" s="20">
        <v>0</v>
      </c>
      <c r="S5916" s="21"/>
      <c r="U5916" s="51">
        <v>5913</v>
      </c>
      <c r="V5916" s="52">
        <v>0</v>
      </c>
      <c r="AA5916" s="52">
        <v>5913</v>
      </c>
      <c r="AB5916" s="52">
        <v>0</v>
      </c>
    </row>
    <row r="5917" spans="9:28" x14ac:dyDescent="0.25">
      <c r="I5917" s="19">
        <f t="shared" si="186"/>
        <v>5914</v>
      </c>
      <c r="J5917" s="20">
        <v>0</v>
      </c>
      <c r="M5917" s="21"/>
      <c r="O5917" s="19">
        <f t="shared" si="187"/>
        <v>5914</v>
      </c>
      <c r="P5917" s="20">
        <v>0</v>
      </c>
      <c r="S5917" s="21"/>
      <c r="U5917" s="51">
        <v>5914</v>
      </c>
      <c r="V5917" s="52">
        <v>0</v>
      </c>
      <c r="AA5917" s="52">
        <v>5914</v>
      </c>
      <c r="AB5917" s="52">
        <v>0</v>
      </c>
    </row>
    <row r="5918" spans="9:28" x14ac:dyDescent="0.25">
      <c r="I5918" s="19">
        <f t="shared" si="186"/>
        <v>5915</v>
      </c>
      <c r="J5918" s="20">
        <v>0</v>
      </c>
      <c r="M5918" s="21"/>
      <c r="O5918" s="19">
        <f t="shared" si="187"/>
        <v>5915</v>
      </c>
      <c r="P5918" s="20">
        <v>0</v>
      </c>
      <c r="S5918" s="21"/>
      <c r="U5918" s="51">
        <v>5915</v>
      </c>
      <c r="V5918" s="52">
        <v>0</v>
      </c>
      <c r="AA5918" s="52">
        <v>5915</v>
      </c>
      <c r="AB5918" s="52">
        <v>0</v>
      </c>
    </row>
    <row r="5919" spans="9:28" x14ac:dyDescent="0.25">
      <c r="I5919" s="19">
        <f t="shared" si="186"/>
        <v>5916</v>
      </c>
      <c r="J5919" s="20">
        <v>0</v>
      </c>
      <c r="M5919" s="21"/>
      <c r="O5919" s="19">
        <f t="shared" si="187"/>
        <v>5916</v>
      </c>
      <c r="P5919" s="20">
        <v>0</v>
      </c>
      <c r="S5919" s="21"/>
      <c r="U5919" s="51">
        <v>5916</v>
      </c>
      <c r="V5919" s="52">
        <v>0</v>
      </c>
      <c r="AA5919" s="52">
        <v>5916</v>
      </c>
      <c r="AB5919" s="52">
        <v>0</v>
      </c>
    </row>
    <row r="5920" spans="9:28" x14ac:dyDescent="0.25">
      <c r="I5920" s="19">
        <f t="shared" si="186"/>
        <v>5917</v>
      </c>
      <c r="J5920" s="20">
        <v>0</v>
      </c>
      <c r="M5920" s="21"/>
      <c r="O5920" s="19">
        <f t="shared" si="187"/>
        <v>5917</v>
      </c>
      <c r="P5920" s="20">
        <v>0</v>
      </c>
      <c r="S5920" s="21"/>
      <c r="U5920" s="51">
        <v>5917</v>
      </c>
      <c r="V5920" s="52">
        <v>0</v>
      </c>
      <c r="AA5920" s="52">
        <v>5917</v>
      </c>
      <c r="AB5920" s="52">
        <v>0</v>
      </c>
    </row>
    <row r="5921" spans="9:28" x14ac:dyDescent="0.25">
      <c r="I5921" s="19">
        <f t="shared" si="186"/>
        <v>5918</v>
      </c>
      <c r="J5921" s="20">
        <v>0</v>
      </c>
      <c r="M5921" s="21"/>
      <c r="O5921" s="19">
        <f t="shared" si="187"/>
        <v>5918</v>
      </c>
      <c r="P5921" s="20">
        <v>0</v>
      </c>
      <c r="S5921" s="21"/>
      <c r="U5921" s="51">
        <v>5918</v>
      </c>
      <c r="V5921" s="52">
        <v>0</v>
      </c>
      <c r="AA5921" s="52">
        <v>5918</v>
      </c>
      <c r="AB5921" s="52">
        <v>0</v>
      </c>
    </row>
    <row r="5922" spans="9:28" x14ac:dyDescent="0.25">
      <c r="I5922" s="19">
        <f t="shared" si="186"/>
        <v>5919</v>
      </c>
      <c r="J5922" s="20">
        <v>0</v>
      </c>
      <c r="M5922" s="21"/>
      <c r="O5922" s="19">
        <f t="shared" si="187"/>
        <v>5919</v>
      </c>
      <c r="P5922" s="20">
        <v>0</v>
      </c>
      <c r="S5922" s="21"/>
      <c r="U5922" s="51">
        <v>5919</v>
      </c>
      <c r="V5922" s="52">
        <v>0</v>
      </c>
      <c r="AA5922" s="52">
        <v>5919</v>
      </c>
      <c r="AB5922" s="52">
        <v>0</v>
      </c>
    </row>
    <row r="5923" spans="9:28" x14ac:dyDescent="0.25">
      <c r="I5923" s="19">
        <f t="shared" si="186"/>
        <v>5920</v>
      </c>
      <c r="J5923" s="20">
        <v>0</v>
      </c>
      <c r="M5923" s="21"/>
      <c r="O5923" s="19">
        <f t="shared" si="187"/>
        <v>5920</v>
      </c>
      <c r="P5923" s="20">
        <v>0</v>
      </c>
      <c r="S5923" s="21"/>
      <c r="U5923" s="51">
        <v>5920</v>
      </c>
      <c r="V5923" s="52">
        <v>0</v>
      </c>
      <c r="AA5923" s="52">
        <v>5920</v>
      </c>
      <c r="AB5923" s="52">
        <v>0</v>
      </c>
    </row>
    <row r="5924" spans="9:28" x14ac:dyDescent="0.25">
      <c r="I5924" s="19">
        <f t="shared" si="186"/>
        <v>5921</v>
      </c>
      <c r="J5924" s="20">
        <v>0</v>
      </c>
      <c r="M5924" s="21"/>
      <c r="O5924" s="19">
        <f t="shared" si="187"/>
        <v>5921</v>
      </c>
      <c r="P5924" s="20">
        <v>0</v>
      </c>
      <c r="S5924" s="21"/>
      <c r="U5924" s="51">
        <v>5921</v>
      </c>
      <c r="V5924" s="52">
        <v>0</v>
      </c>
      <c r="AA5924" s="52">
        <v>5921</v>
      </c>
      <c r="AB5924" s="52">
        <v>0</v>
      </c>
    </row>
    <row r="5925" spans="9:28" x14ac:dyDescent="0.25">
      <c r="I5925" s="19">
        <f t="shared" si="186"/>
        <v>5922</v>
      </c>
      <c r="J5925" s="20">
        <v>0</v>
      </c>
      <c r="M5925" s="21"/>
      <c r="O5925" s="19">
        <f t="shared" si="187"/>
        <v>5922</v>
      </c>
      <c r="P5925" s="20">
        <v>0</v>
      </c>
      <c r="S5925" s="21"/>
      <c r="U5925" s="51">
        <v>5922</v>
      </c>
      <c r="V5925" s="52">
        <v>0</v>
      </c>
      <c r="AA5925" s="52">
        <v>5922</v>
      </c>
      <c r="AB5925" s="52">
        <v>0</v>
      </c>
    </row>
    <row r="5926" spans="9:28" x14ac:dyDescent="0.25">
      <c r="I5926" s="19">
        <f t="shared" si="186"/>
        <v>5923</v>
      </c>
      <c r="J5926" s="20">
        <v>0</v>
      </c>
      <c r="M5926" s="21"/>
      <c r="O5926" s="19">
        <f t="shared" si="187"/>
        <v>5923</v>
      </c>
      <c r="P5926" s="20">
        <v>0</v>
      </c>
      <c r="S5926" s="21"/>
      <c r="U5926" s="51">
        <v>5923</v>
      </c>
      <c r="V5926" s="52">
        <v>0</v>
      </c>
      <c r="AA5926" s="52">
        <v>5923</v>
      </c>
      <c r="AB5926" s="52">
        <v>0</v>
      </c>
    </row>
    <row r="5927" spans="9:28" x14ac:dyDescent="0.25">
      <c r="I5927" s="19">
        <f t="shared" si="186"/>
        <v>5924</v>
      </c>
      <c r="J5927" s="20">
        <v>0</v>
      </c>
      <c r="M5927" s="21"/>
      <c r="O5927" s="19">
        <f t="shared" si="187"/>
        <v>5924</v>
      </c>
      <c r="P5927" s="20">
        <v>0</v>
      </c>
      <c r="S5927" s="21"/>
      <c r="U5927" s="51">
        <v>5924</v>
      </c>
      <c r="V5927" s="52">
        <v>0</v>
      </c>
      <c r="AA5927" s="52">
        <v>5924</v>
      </c>
      <c r="AB5927" s="52">
        <v>0</v>
      </c>
    </row>
    <row r="5928" spans="9:28" x14ac:dyDescent="0.25">
      <c r="I5928" s="19">
        <f t="shared" si="186"/>
        <v>5925</v>
      </c>
      <c r="J5928" s="20">
        <v>0</v>
      </c>
      <c r="M5928" s="21"/>
      <c r="O5928" s="19">
        <f t="shared" si="187"/>
        <v>5925</v>
      </c>
      <c r="P5928" s="20">
        <v>0</v>
      </c>
      <c r="S5928" s="21"/>
      <c r="U5928" s="51">
        <v>5925</v>
      </c>
      <c r="V5928" s="52">
        <v>0</v>
      </c>
      <c r="AA5928" s="52">
        <v>5925</v>
      </c>
      <c r="AB5928" s="52">
        <v>0</v>
      </c>
    </row>
    <row r="5929" spans="9:28" x14ac:dyDescent="0.25">
      <c r="I5929" s="19">
        <f t="shared" si="186"/>
        <v>5926</v>
      </c>
      <c r="J5929" s="20">
        <v>0</v>
      </c>
      <c r="M5929" s="21"/>
      <c r="O5929" s="19">
        <f t="shared" si="187"/>
        <v>5926</v>
      </c>
      <c r="P5929" s="20">
        <v>0</v>
      </c>
      <c r="S5929" s="21"/>
      <c r="U5929" s="51">
        <v>5926</v>
      </c>
      <c r="V5929" s="52">
        <v>0</v>
      </c>
      <c r="AA5929" s="52">
        <v>5926</v>
      </c>
      <c r="AB5929" s="52">
        <v>0</v>
      </c>
    </row>
    <row r="5930" spans="9:28" x14ac:dyDescent="0.25">
      <c r="I5930" s="19">
        <f t="shared" si="186"/>
        <v>5927</v>
      </c>
      <c r="J5930" s="20">
        <v>0</v>
      </c>
      <c r="M5930" s="21"/>
      <c r="O5930" s="19">
        <f t="shared" si="187"/>
        <v>5927</v>
      </c>
      <c r="P5930" s="20">
        <v>0</v>
      </c>
      <c r="S5930" s="21"/>
      <c r="U5930" s="51">
        <v>5927</v>
      </c>
      <c r="V5930" s="52">
        <v>0</v>
      </c>
      <c r="AA5930" s="52">
        <v>5927</v>
      </c>
      <c r="AB5930" s="52">
        <v>0</v>
      </c>
    </row>
    <row r="5931" spans="9:28" x14ac:dyDescent="0.25">
      <c r="I5931" s="19">
        <f t="shared" si="186"/>
        <v>5928</v>
      </c>
      <c r="J5931" s="20">
        <v>0</v>
      </c>
      <c r="M5931" s="21"/>
      <c r="O5931" s="19">
        <f t="shared" si="187"/>
        <v>5928</v>
      </c>
      <c r="P5931" s="20">
        <v>0</v>
      </c>
      <c r="S5931" s="21"/>
      <c r="U5931" s="51">
        <v>5928</v>
      </c>
      <c r="V5931" s="52">
        <v>0</v>
      </c>
      <c r="AA5931" s="52">
        <v>5928</v>
      </c>
      <c r="AB5931" s="52">
        <v>0</v>
      </c>
    </row>
    <row r="5932" spans="9:28" x14ac:dyDescent="0.25">
      <c r="I5932" s="19">
        <f t="shared" si="186"/>
        <v>5929</v>
      </c>
      <c r="J5932" s="20">
        <v>0</v>
      </c>
      <c r="M5932" s="21"/>
      <c r="O5932" s="19">
        <f t="shared" si="187"/>
        <v>5929</v>
      </c>
      <c r="P5932" s="20">
        <v>0</v>
      </c>
      <c r="S5932" s="21"/>
      <c r="U5932" s="51">
        <v>5929</v>
      </c>
      <c r="V5932" s="52">
        <v>0</v>
      </c>
      <c r="AA5932" s="52">
        <v>5929</v>
      </c>
      <c r="AB5932" s="52">
        <v>0</v>
      </c>
    </row>
    <row r="5933" spans="9:28" x14ac:dyDescent="0.25">
      <c r="I5933" s="19">
        <f t="shared" si="186"/>
        <v>5930</v>
      </c>
      <c r="J5933" s="20">
        <v>0</v>
      </c>
      <c r="M5933" s="21"/>
      <c r="O5933" s="19">
        <f t="shared" si="187"/>
        <v>5930</v>
      </c>
      <c r="P5933" s="20">
        <v>0</v>
      </c>
      <c r="S5933" s="21"/>
      <c r="U5933" s="51">
        <v>5930</v>
      </c>
      <c r="V5933" s="52">
        <v>0</v>
      </c>
      <c r="AA5933" s="52">
        <v>5930</v>
      </c>
      <c r="AB5933" s="52">
        <v>0</v>
      </c>
    </row>
    <row r="5934" spans="9:28" x14ac:dyDescent="0.25">
      <c r="I5934" s="19">
        <f t="shared" si="186"/>
        <v>5931</v>
      </c>
      <c r="J5934" s="20">
        <v>0</v>
      </c>
      <c r="M5934" s="21"/>
      <c r="O5934" s="19">
        <f t="shared" si="187"/>
        <v>5931</v>
      </c>
      <c r="P5934" s="20">
        <v>0</v>
      </c>
      <c r="S5934" s="21"/>
      <c r="U5934" s="51">
        <v>5931</v>
      </c>
      <c r="V5934" s="52">
        <v>0</v>
      </c>
      <c r="AA5934" s="52">
        <v>5931</v>
      </c>
      <c r="AB5934" s="52">
        <v>0</v>
      </c>
    </row>
    <row r="5935" spans="9:28" x14ac:dyDescent="0.25">
      <c r="I5935" s="19">
        <f t="shared" si="186"/>
        <v>5932</v>
      </c>
      <c r="J5935" s="20">
        <v>0</v>
      </c>
      <c r="M5935" s="21"/>
      <c r="O5935" s="19">
        <f t="shared" si="187"/>
        <v>5932</v>
      </c>
      <c r="P5935" s="20">
        <v>0</v>
      </c>
      <c r="S5935" s="21"/>
      <c r="U5935" s="51">
        <v>5932</v>
      </c>
      <c r="V5935" s="52">
        <v>0</v>
      </c>
      <c r="AA5935" s="52">
        <v>5932</v>
      </c>
      <c r="AB5935" s="52">
        <v>0</v>
      </c>
    </row>
    <row r="5936" spans="9:28" x14ac:dyDescent="0.25">
      <c r="I5936" s="19">
        <f t="shared" si="186"/>
        <v>5933</v>
      </c>
      <c r="J5936" s="20">
        <v>0</v>
      </c>
      <c r="M5936" s="21"/>
      <c r="O5936" s="19">
        <f t="shared" si="187"/>
        <v>5933</v>
      </c>
      <c r="P5936" s="20">
        <v>0</v>
      </c>
      <c r="S5936" s="21"/>
      <c r="U5936" s="51">
        <v>5933</v>
      </c>
      <c r="V5936" s="52">
        <v>0</v>
      </c>
      <c r="AA5936" s="52">
        <v>5933</v>
      </c>
      <c r="AB5936" s="52">
        <v>0</v>
      </c>
    </row>
    <row r="5937" spans="9:28" x14ac:dyDescent="0.25">
      <c r="I5937" s="19">
        <f t="shared" si="186"/>
        <v>5934</v>
      </c>
      <c r="J5937" s="20">
        <v>0</v>
      </c>
      <c r="M5937" s="21"/>
      <c r="O5937" s="19">
        <f t="shared" si="187"/>
        <v>5934</v>
      </c>
      <c r="P5937" s="20">
        <v>0</v>
      </c>
      <c r="S5937" s="21"/>
      <c r="U5937" s="51">
        <v>5934</v>
      </c>
      <c r="V5937" s="52">
        <v>0</v>
      </c>
      <c r="AA5937" s="52">
        <v>5934</v>
      </c>
      <c r="AB5937" s="52">
        <v>0</v>
      </c>
    </row>
    <row r="5938" spans="9:28" x14ac:dyDescent="0.25">
      <c r="I5938" s="19">
        <f t="shared" si="186"/>
        <v>5935</v>
      </c>
      <c r="J5938" s="20">
        <v>0</v>
      </c>
      <c r="M5938" s="21"/>
      <c r="O5938" s="19">
        <f t="shared" si="187"/>
        <v>5935</v>
      </c>
      <c r="P5938" s="20">
        <v>0</v>
      </c>
      <c r="S5938" s="21"/>
      <c r="U5938" s="51">
        <v>5935</v>
      </c>
      <c r="V5938" s="52">
        <v>0</v>
      </c>
      <c r="AA5938" s="52">
        <v>5935</v>
      </c>
      <c r="AB5938" s="52">
        <v>0</v>
      </c>
    </row>
    <row r="5939" spans="9:28" x14ac:dyDescent="0.25">
      <c r="I5939" s="19">
        <f t="shared" si="186"/>
        <v>5936</v>
      </c>
      <c r="J5939" s="20">
        <v>0</v>
      </c>
      <c r="M5939" s="21"/>
      <c r="O5939" s="19">
        <f t="shared" si="187"/>
        <v>5936</v>
      </c>
      <c r="P5939" s="20">
        <v>0</v>
      </c>
      <c r="S5939" s="21"/>
      <c r="U5939" s="51">
        <v>5936</v>
      </c>
      <c r="V5939" s="52">
        <v>0</v>
      </c>
      <c r="AA5939" s="52">
        <v>5936</v>
      </c>
      <c r="AB5939" s="52">
        <v>0</v>
      </c>
    </row>
    <row r="5940" spans="9:28" x14ac:dyDescent="0.25">
      <c r="I5940" s="19">
        <f t="shared" si="186"/>
        <v>5937</v>
      </c>
      <c r="J5940" s="20">
        <v>0</v>
      </c>
      <c r="M5940" s="21"/>
      <c r="O5940" s="19">
        <f t="shared" si="187"/>
        <v>5937</v>
      </c>
      <c r="P5940" s="20">
        <v>0</v>
      </c>
      <c r="S5940" s="21"/>
      <c r="U5940" s="51">
        <v>5937</v>
      </c>
      <c r="V5940" s="52">
        <v>0</v>
      </c>
      <c r="AA5940" s="52">
        <v>5937</v>
      </c>
      <c r="AB5940" s="52">
        <v>0</v>
      </c>
    </row>
    <row r="5941" spans="9:28" x14ac:dyDescent="0.25">
      <c r="I5941" s="19">
        <f t="shared" si="186"/>
        <v>5938</v>
      </c>
      <c r="J5941" s="20">
        <v>0</v>
      </c>
      <c r="M5941" s="21"/>
      <c r="O5941" s="19">
        <f t="shared" si="187"/>
        <v>5938</v>
      </c>
      <c r="P5941" s="20">
        <v>0</v>
      </c>
      <c r="S5941" s="21"/>
      <c r="U5941" s="51">
        <v>5938</v>
      </c>
      <c r="V5941" s="52">
        <v>0</v>
      </c>
      <c r="AA5941" s="52">
        <v>5938</v>
      </c>
      <c r="AB5941" s="52">
        <v>0</v>
      </c>
    </row>
    <row r="5942" spans="9:28" x14ac:dyDescent="0.25">
      <c r="I5942" s="19">
        <f t="shared" si="186"/>
        <v>5939</v>
      </c>
      <c r="J5942" s="20">
        <v>0</v>
      </c>
      <c r="M5942" s="21"/>
      <c r="O5942" s="19">
        <f t="shared" si="187"/>
        <v>5939</v>
      </c>
      <c r="P5942" s="20">
        <v>0</v>
      </c>
      <c r="S5942" s="21"/>
      <c r="U5942" s="51">
        <v>5939</v>
      </c>
      <c r="V5942" s="52">
        <v>0</v>
      </c>
      <c r="AA5942" s="52">
        <v>5939</v>
      </c>
      <c r="AB5942" s="52">
        <v>0</v>
      </c>
    </row>
    <row r="5943" spans="9:28" x14ac:dyDescent="0.25">
      <c r="I5943" s="19">
        <f t="shared" si="186"/>
        <v>5940</v>
      </c>
      <c r="J5943" s="20">
        <v>0</v>
      </c>
      <c r="M5943" s="21"/>
      <c r="O5943" s="19">
        <f t="shared" si="187"/>
        <v>5940</v>
      </c>
      <c r="P5943" s="20">
        <v>0</v>
      </c>
      <c r="S5943" s="21"/>
      <c r="U5943" s="51">
        <v>5940</v>
      </c>
      <c r="V5943" s="52">
        <v>0</v>
      </c>
      <c r="AA5943" s="52">
        <v>5940</v>
      </c>
      <c r="AB5943" s="52">
        <v>0</v>
      </c>
    </row>
    <row r="5944" spans="9:28" x14ac:dyDescent="0.25">
      <c r="I5944" s="19">
        <f t="shared" si="186"/>
        <v>5941</v>
      </c>
      <c r="J5944" s="20">
        <v>0</v>
      </c>
      <c r="M5944" s="21"/>
      <c r="O5944" s="19">
        <f t="shared" si="187"/>
        <v>5941</v>
      </c>
      <c r="P5944" s="20">
        <v>0</v>
      </c>
      <c r="S5944" s="21"/>
      <c r="U5944" s="51">
        <v>5941</v>
      </c>
      <c r="V5944" s="52">
        <v>0</v>
      </c>
      <c r="AA5944" s="52">
        <v>5941</v>
      </c>
      <c r="AB5944" s="52">
        <v>0</v>
      </c>
    </row>
    <row r="5945" spans="9:28" x14ac:dyDescent="0.25">
      <c r="I5945" s="19">
        <f t="shared" si="186"/>
        <v>5942</v>
      </c>
      <c r="J5945" s="20">
        <v>0</v>
      </c>
      <c r="M5945" s="21"/>
      <c r="O5945" s="19">
        <f t="shared" si="187"/>
        <v>5942</v>
      </c>
      <c r="P5945" s="20">
        <v>0</v>
      </c>
      <c r="S5945" s="21"/>
      <c r="U5945" s="51">
        <v>5942</v>
      </c>
      <c r="V5945" s="52">
        <v>0</v>
      </c>
      <c r="AA5945" s="52">
        <v>5942</v>
      </c>
      <c r="AB5945" s="52">
        <v>0</v>
      </c>
    </row>
    <row r="5946" spans="9:28" x14ac:dyDescent="0.25">
      <c r="I5946" s="19">
        <f t="shared" si="186"/>
        <v>5943</v>
      </c>
      <c r="J5946" s="20">
        <v>0</v>
      </c>
      <c r="M5946" s="21"/>
      <c r="O5946" s="19">
        <f t="shared" si="187"/>
        <v>5943</v>
      </c>
      <c r="P5946" s="20">
        <v>0</v>
      </c>
      <c r="S5946" s="21"/>
      <c r="U5946" s="51">
        <v>5943</v>
      </c>
      <c r="V5946" s="52">
        <v>0</v>
      </c>
      <c r="AA5946" s="52">
        <v>5943</v>
      </c>
      <c r="AB5946" s="52">
        <v>0</v>
      </c>
    </row>
    <row r="5947" spans="9:28" x14ac:dyDescent="0.25">
      <c r="I5947" s="19">
        <f t="shared" si="186"/>
        <v>5944</v>
      </c>
      <c r="J5947" s="20">
        <v>0</v>
      </c>
      <c r="M5947" s="21"/>
      <c r="O5947" s="19">
        <f t="shared" si="187"/>
        <v>5944</v>
      </c>
      <c r="P5947" s="20">
        <v>0</v>
      </c>
      <c r="S5947" s="21"/>
      <c r="U5947" s="51">
        <v>5944</v>
      </c>
      <c r="V5947" s="52">
        <v>0</v>
      </c>
      <c r="AA5947" s="52">
        <v>5944</v>
      </c>
      <c r="AB5947" s="52">
        <v>0</v>
      </c>
    </row>
    <row r="5948" spans="9:28" x14ac:dyDescent="0.25">
      <c r="I5948" s="19">
        <f t="shared" si="186"/>
        <v>5945</v>
      </c>
      <c r="J5948" s="20">
        <v>0</v>
      </c>
      <c r="M5948" s="21"/>
      <c r="O5948" s="19">
        <f t="shared" si="187"/>
        <v>5945</v>
      </c>
      <c r="P5948" s="20">
        <v>0</v>
      </c>
      <c r="S5948" s="21"/>
      <c r="U5948" s="51">
        <v>5945</v>
      </c>
      <c r="V5948" s="52">
        <v>0</v>
      </c>
      <c r="AA5948" s="52">
        <v>5945</v>
      </c>
      <c r="AB5948" s="52">
        <v>0</v>
      </c>
    </row>
    <row r="5949" spans="9:28" x14ac:dyDescent="0.25">
      <c r="I5949" s="19">
        <f t="shared" si="186"/>
        <v>5946</v>
      </c>
      <c r="J5949" s="20">
        <v>0</v>
      </c>
      <c r="M5949" s="21"/>
      <c r="O5949" s="19">
        <f t="shared" si="187"/>
        <v>5946</v>
      </c>
      <c r="P5949" s="20">
        <v>0</v>
      </c>
      <c r="S5949" s="21"/>
      <c r="U5949" s="51">
        <v>5946</v>
      </c>
      <c r="V5949" s="52">
        <v>0</v>
      </c>
      <c r="AA5949" s="52">
        <v>5946</v>
      </c>
      <c r="AB5949" s="52">
        <v>0</v>
      </c>
    </row>
    <row r="5950" spans="9:28" x14ac:dyDescent="0.25">
      <c r="I5950" s="19">
        <f t="shared" si="186"/>
        <v>5947</v>
      </c>
      <c r="J5950" s="20">
        <v>0</v>
      </c>
      <c r="M5950" s="21"/>
      <c r="O5950" s="19">
        <f t="shared" si="187"/>
        <v>5947</v>
      </c>
      <c r="P5950" s="20">
        <v>0</v>
      </c>
      <c r="S5950" s="21"/>
      <c r="U5950" s="51">
        <v>5947</v>
      </c>
      <c r="V5950" s="52">
        <v>0</v>
      </c>
      <c r="AA5950" s="52">
        <v>5947</v>
      </c>
      <c r="AB5950" s="52">
        <v>0</v>
      </c>
    </row>
    <row r="5951" spans="9:28" x14ac:dyDescent="0.25">
      <c r="I5951" s="19">
        <f t="shared" si="186"/>
        <v>5948</v>
      </c>
      <c r="J5951" s="20">
        <v>0</v>
      </c>
      <c r="M5951" s="21"/>
      <c r="O5951" s="19">
        <f t="shared" si="187"/>
        <v>5948</v>
      </c>
      <c r="P5951" s="20">
        <v>0</v>
      </c>
      <c r="S5951" s="21"/>
      <c r="U5951" s="51">
        <v>5948</v>
      </c>
      <c r="V5951" s="52">
        <v>0</v>
      </c>
      <c r="AA5951" s="52">
        <v>5948</v>
      </c>
      <c r="AB5951" s="52">
        <v>0</v>
      </c>
    </row>
    <row r="5952" spans="9:28" x14ac:dyDescent="0.25">
      <c r="I5952" s="19">
        <f t="shared" si="186"/>
        <v>5949</v>
      </c>
      <c r="J5952" s="20">
        <v>0</v>
      </c>
      <c r="M5952" s="21"/>
      <c r="O5952" s="19">
        <f t="shared" si="187"/>
        <v>5949</v>
      </c>
      <c r="P5952" s="20">
        <v>0</v>
      </c>
      <c r="S5952" s="21"/>
      <c r="U5952" s="51">
        <v>5949</v>
      </c>
      <c r="V5952" s="52">
        <v>0</v>
      </c>
      <c r="AA5952" s="52">
        <v>5949</v>
      </c>
      <c r="AB5952" s="52">
        <v>0</v>
      </c>
    </row>
    <row r="5953" spans="9:28" x14ac:dyDescent="0.25">
      <c r="I5953" s="19">
        <f t="shared" si="186"/>
        <v>5950</v>
      </c>
      <c r="J5953" s="20">
        <v>0</v>
      </c>
      <c r="M5953" s="21"/>
      <c r="O5953" s="19">
        <f t="shared" si="187"/>
        <v>5950</v>
      </c>
      <c r="P5953" s="20">
        <v>0</v>
      </c>
      <c r="S5953" s="21"/>
      <c r="U5953" s="51">
        <v>5950</v>
      </c>
      <c r="V5953" s="52">
        <v>0</v>
      </c>
      <c r="AA5953" s="52">
        <v>5950</v>
      </c>
      <c r="AB5953" s="52">
        <v>0</v>
      </c>
    </row>
    <row r="5954" spans="9:28" x14ac:dyDescent="0.25">
      <c r="I5954" s="19">
        <f t="shared" si="186"/>
        <v>5951</v>
      </c>
      <c r="J5954" s="20">
        <v>0</v>
      </c>
      <c r="M5954" s="21"/>
      <c r="O5954" s="19">
        <f t="shared" si="187"/>
        <v>5951</v>
      </c>
      <c r="P5954" s="20">
        <v>0</v>
      </c>
      <c r="S5954" s="21"/>
      <c r="U5954" s="51">
        <v>5951</v>
      </c>
      <c r="V5954" s="52">
        <v>0</v>
      </c>
      <c r="AA5954" s="52">
        <v>5951</v>
      </c>
      <c r="AB5954" s="52">
        <v>0</v>
      </c>
    </row>
    <row r="5955" spans="9:28" x14ac:dyDescent="0.25">
      <c r="I5955" s="19">
        <f t="shared" si="186"/>
        <v>5952</v>
      </c>
      <c r="J5955" s="20">
        <v>0</v>
      </c>
      <c r="M5955" s="21"/>
      <c r="O5955" s="19">
        <f t="shared" si="187"/>
        <v>5952</v>
      </c>
      <c r="P5955" s="20">
        <v>0</v>
      </c>
      <c r="S5955" s="21"/>
      <c r="U5955" s="51">
        <v>5952</v>
      </c>
      <c r="V5955" s="52">
        <v>0</v>
      </c>
      <c r="AA5955" s="52">
        <v>5952</v>
      </c>
      <c r="AB5955" s="52">
        <v>0</v>
      </c>
    </row>
    <row r="5956" spans="9:28" x14ac:dyDescent="0.25">
      <c r="I5956" s="19">
        <f t="shared" si="186"/>
        <v>5953</v>
      </c>
      <c r="J5956" s="20">
        <v>0</v>
      </c>
      <c r="M5956" s="21"/>
      <c r="O5956" s="19">
        <f t="shared" si="187"/>
        <v>5953</v>
      </c>
      <c r="P5956" s="20">
        <v>0</v>
      </c>
      <c r="S5956" s="21"/>
      <c r="U5956" s="51">
        <v>5953</v>
      </c>
      <c r="V5956" s="52">
        <v>0</v>
      </c>
      <c r="AA5956" s="52">
        <v>5953</v>
      </c>
      <c r="AB5956" s="52">
        <v>0</v>
      </c>
    </row>
    <row r="5957" spans="9:28" x14ac:dyDescent="0.25">
      <c r="I5957" s="19">
        <f t="shared" si="186"/>
        <v>5954</v>
      </c>
      <c r="J5957" s="20">
        <v>0</v>
      </c>
      <c r="M5957" s="21"/>
      <c r="O5957" s="19">
        <f t="shared" si="187"/>
        <v>5954</v>
      </c>
      <c r="P5957" s="20">
        <v>0</v>
      </c>
      <c r="S5957" s="21"/>
      <c r="U5957" s="51">
        <v>5954</v>
      </c>
      <c r="V5957" s="52">
        <v>0</v>
      </c>
      <c r="AA5957" s="52">
        <v>5954</v>
      </c>
      <c r="AB5957" s="52">
        <v>0</v>
      </c>
    </row>
    <row r="5958" spans="9:28" x14ac:dyDescent="0.25">
      <c r="I5958" s="19">
        <f t="shared" ref="I5958:I6021" si="188">I5957+1</f>
        <v>5955</v>
      </c>
      <c r="J5958" s="20">
        <v>0</v>
      </c>
      <c r="M5958" s="21"/>
      <c r="O5958" s="19">
        <f t="shared" ref="O5958:O6021" si="189">O5957+1</f>
        <v>5955</v>
      </c>
      <c r="P5958" s="20">
        <v>0</v>
      </c>
      <c r="S5958" s="21"/>
      <c r="U5958" s="51">
        <v>5955</v>
      </c>
      <c r="V5958" s="52">
        <v>0</v>
      </c>
      <c r="AA5958" s="52">
        <v>5955</v>
      </c>
      <c r="AB5958" s="52">
        <v>0</v>
      </c>
    </row>
    <row r="5959" spans="9:28" x14ac:dyDescent="0.25">
      <c r="I5959" s="19">
        <f t="shared" si="188"/>
        <v>5956</v>
      </c>
      <c r="J5959" s="20">
        <v>0</v>
      </c>
      <c r="M5959" s="21"/>
      <c r="O5959" s="19">
        <f t="shared" si="189"/>
        <v>5956</v>
      </c>
      <c r="P5959" s="20">
        <v>0</v>
      </c>
      <c r="S5959" s="21"/>
      <c r="U5959" s="51">
        <v>5956</v>
      </c>
      <c r="V5959" s="52">
        <v>0</v>
      </c>
      <c r="AA5959" s="52">
        <v>5956</v>
      </c>
      <c r="AB5959" s="52">
        <v>0</v>
      </c>
    </row>
    <row r="5960" spans="9:28" x14ac:dyDescent="0.25">
      <c r="I5960" s="19">
        <f t="shared" si="188"/>
        <v>5957</v>
      </c>
      <c r="J5960" s="20">
        <v>0</v>
      </c>
      <c r="M5960" s="21"/>
      <c r="O5960" s="19">
        <f t="shared" si="189"/>
        <v>5957</v>
      </c>
      <c r="P5960" s="20">
        <v>0</v>
      </c>
      <c r="S5960" s="21"/>
      <c r="U5960" s="51">
        <v>5957</v>
      </c>
      <c r="V5960" s="52">
        <v>0</v>
      </c>
      <c r="AA5960" s="52">
        <v>5957</v>
      </c>
      <c r="AB5960" s="52">
        <v>0</v>
      </c>
    </row>
    <row r="5961" spans="9:28" x14ac:dyDescent="0.25">
      <c r="I5961" s="19">
        <f t="shared" si="188"/>
        <v>5958</v>
      </c>
      <c r="J5961" s="20">
        <v>0</v>
      </c>
      <c r="M5961" s="21"/>
      <c r="O5961" s="19">
        <f t="shared" si="189"/>
        <v>5958</v>
      </c>
      <c r="P5961" s="20">
        <v>0</v>
      </c>
      <c r="S5961" s="21"/>
      <c r="U5961" s="51">
        <v>5958</v>
      </c>
      <c r="V5961" s="52">
        <v>0</v>
      </c>
      <c r="AA5961" s="52">
        <v>5958</v>
      </c>
      <c r="AB5961" s="52">
        <v>0</v>
      </c>
    </row>
    <row r="5962" spans="9:28" x14ac:dyDescent="0.25">
      <c r="I5962" s="19">
        <f t="shared" si="188"/>
        <v>5959</v>
      </c>
      <c r="J5962" s="20">
        <v>0</v>
      </c>
      <c r="M5962" s="21"/>
      <c r="O5962" s="19">
        <f t="shared" si="189"/>
        <v>5959</v>
      </c>
      <c r="P5962" s="20">
        <v>0</v>
      </c>
      <c r="S5962" s="21"/>
      <c r="U5962" s="51">
        <v>5959</v>
      </c>
      <c r="V5962" s="52">
        <v>0</v>
      </c>
      <c r="AA5962" s="52">
        <v>5959</v>
      </c>
      <c r="AB5962" s="52">
        <v>0</v>
      </c>
    </row>
    <row r="5963" spans="9:28" x14ac:dyDescent="0.25">
      <c r="I5963" s="19">
        <f t="shared" si="188"/>
        <v>5960</v>
      </c>
      <c r="J5963" s="20">
        <v>0</v>
      </c>
      <c r="M5963" s="21"/>
      <c r="O5963" s="19">
        <f t="shared" si="189"/>
        <v>5960</v>
      </c>
      <c r="P5963" s="20">
        <v>0</v>
      </c>
      <c r="S5963" s="21"/>
      <c r="U5963" s="51">
        <v>5960</v>
      </c>
      <c r="V5963" s="52">
        <v>0</v>
      </c>
      <c r="AA5963" s="52">
        <v>5960</v>
      </c>
      <c r="AB5963" s="52">
        <v>0</v>
      </c>
    </row>
    <row r="5964" spans="9:28" x14ac:dyDescent="0.25">
      <c r="I5964" s="19">
        <f t="shared" si="188"/>
        <v>5961</v>
      </c>
      <c r="J5964" s="20">
        <v>0</v>
      </c>
      <c r="M5964" s="21"/>
      <c r="O5964" s="19">
        <f t="shared" si="189"/>
        <v>5961</v>
      </c>
      <c r="P5964" s="20">
        <v>0</v>
      </c>
      <c r="S5964" s="21"/>
      <c r="U5964" s="51">
        <v>5961</v>
      </c>
      <c r="V5964" s="52">
        <v>0</v>
      </c>
      <c r="AA5964" s="52">
        <v>5961</v>
      </c>
      <c r="AB5964" s="52">
        <v>0</v>
      </c>
    </row>
    <row r="5965" spans="9:28" x14ac:dyDescent="0.25">
      <c r="I5965" s="19">
        <f t="shared" si="188"/>
        <v>5962</v>
      </c>
      <c r="J5965" s="20">
        <v>0</v>
      </c>
      <c r="M5965" s="21"/>
      <c r="O5965" s="19">
        <f t="shared" si="189"/>
        <v>5962</v>
      </c>
      <c r="P5965" s="20">
        <v>0</v>
      </c>
      <c r="S5965" s="21"/>
      <c r="U5965" s="51">
        <v>5962</v>
      </c>
      <c r="V5965" s="52">
        <v>0</v>
      </c>
      <c r="AA5965" s="52">
        <v>5962</v>
      </c>
      <c r="AB5965" s="52">
        <v>0</v>
      </c>
    </row>
    <row r="5966" spans="9:28" x14ac:dyDescent="0.25">
      <c r="I5966" s="19">
        <f t="shared" si="188"/>
        <v>5963</v>
      </c>
      <c r="J5966" s="20">
        <v>0</v>
      </c>
      <c r="M5966" s="21"/>
      <c r="O5966" s="19">
        <f t="shared" si="189"/>
        <v>5963</v>
      </c>
      <c r="P5966" s="20">
        <v>0</v>
      </c>
      <c r="S5966" s="21"/>
      <c r="U5966" s="51">
        <v>5963</v>
      </c>
      <c r="V5966" s="52">
        <v>0</v>
      </c>
      <c r="AA5966" s="52">
        <v>5963</v>
      </c>
      <c r="AB5966" s="52">
        <v>0</v>
      </c>
    </row>
    <row r="5967" spans="9:28" x14ac:dyDescent="0.25">
      <c r="I5967" s="19">
        <f t="shared" si="188"/>
        <v>5964</v>
      </c>
      <c r="J5967" s="20">
        <v>0</v>
      </c>
      <c r="M5967" s="21"/>
      <c r="O5967" s="19">
        <f t="shared" si="189"/>
        <v>5964</v>
      </c>
      <c r="P5967" s="20">
        <v>0</v>
      </c>
      <c r="S5967" s="21"/>
      <c r="U5967" s="51">
        <v>5964</v>
      </c>
      <c r="V5967" s="52">
        <v>0</v>
      </c>
      <c r="AA5967" s="52">
        <v>5964</v>
      </c>
      <c r="AB5967" s="52">
        <v>0</v>
      </c>
    </row>
    <row r="5968" spans="9:28" x14ac:dyDescent="0.25">
      <c r="I5968" s="19">
        <f t="shared" si="188"/>
        <v>5965</v>
      </c>
      <c r="J5968" s="20">
        <v>0</v>
      </c>
      <c r="M5968" s="21"/>
      <c r="O5968" s="19">
        <f t="shared" si="189"/>
        <v>5965</v>
      </c>
      <c r="P5968" s="20">
        <v>0</v>
      </c>
      <c r="S5968" s="21"/>
      <c r="U5968" s="51">
        <v>5965</v>
      </c>
      <c r="V5968" s="52">
        <v>0</v>
      </c>
      <c r="AA5968" s="52">
        <v>5965</v>
      </c>
      <c r="AB5968" s="52">
        <v>0</v>
      </c>
    </row>
    <row r="5969" spans="9:28" x14ac:dyDescent="0.25">
      <c r="I5969" s="19">
        <f t="shared" si="188"/>
        <v>5966</v>
      </c>
      <c r="J5969" s="20">
        <v>0</v>
      </c>
      <c r="M5969" s="21"/>
      <c r="O5969" s="19">
        <f t="shared" si="189"/>
        <v>5966</v>
      </c>
      <c r="P5969" s="20">
        <v>0</v>
      </c>
      <c r="S5969" s="21"/>
      <c r="U5969" s="51">
        <v>5966</v>
      </c>
      <c r="V5969" s="52">
        <v>0</v>
      </c>
      <c r="AA5969" s="52">
        <v>5966</v>
      </c>
      <c r="AB5969" s="52">
        <v>0</v>
      </c>
    </row>
    <row r="5970" spans="9:28" x14ac:dyDescent="0.25">
      <c r="I5970" s="19">
        <f t="shared" si="188"/>
        <v>5967</v>
      </c>
      <c r="J5970" s="20">
        <v>0</v>
      </c>
      <c r="M5970" s="21"/>
      <c r="O5970" s="19">
        <f t="shared" si="189"/>
        <v>5967</v>
      </c>
      <c r="P5970" s="20">
        <v>0</v>
      </c>
      <c r="S5970" s="21"/>
      <c r="U5970" s="51">
        <v>5967</v>
      </c>
      <c r="V5970" s="52">
        <v>0</v>
      </c>
      <c r="AA5970" s="52">
        <v>5967</v>
      </c>
      <c r="AB5970" s="52">
        <v>0</v>
      </c>
    </row>
    <row r="5971" spans="9:28" x14ac:dyDescent="0.25">
      <c r="I5971" s="19">
        <f t="shared" si="188"/>
        <v>5968</v>
      </c>
      <c r="J5971" s="20">
        <v>0</v>
      </c>
      <c r="M5971" s="21"/>
      <c r="O5971" s="19">
        <f t="shared" si="189"/>
        <v>5968</v>
      </c>
      <c r="P5971" s="20">
        <v>0</v>
      </c>
      <c r="S5971" s="21"/>
      <c r="U5971" s="51">
        <v>5968</v>
      </c>
      <c r="V5971" s="52">
        <v>0</v>
      </c>
      <c r="AA5971" s="52">
        <v>5968</v>
      </c>
      <c r="AB5971" s="52">
        <v>0</v>
      </c>
    </row>
    <row r="5972" spans="9:28" x14ac:dyDescent="0.25">
      <c r="I5972" s="19">
        <f t="shared" si="188"/>
        <v>5969</v>
      </c>
      <c r="J5972" s="20">
        <v>0</v>
      </c>
      <c r="M5972" s="21"/>
      <c r="O5972" s="19">
        <f t="shared" si="189"/>
        <v>5969</v>
      </c>
      <c r="P5972" s="20">
        <v>0</v>
      </c>
      <c r="S5972" s="21"/>
      <c r="U5972" s="51">
        <v>5969</v>
      </c>
      <c r="V5972" s="52">
        <v>0</v>
      </c>
      <c r="AA5972" s="52">
        <v>5969</v>
      </c>
      <c r="AB5972" s="52">
        <v>0</v>
      </c>
    </row>
    <row r="5973" spans="9:28" x14ac:dyDescent="0.25">
      <c r="I5973" s="19">
        <f t="shared" si="188"/>
        <v>5970</v>
      </c>
      <c r="J5973" s="20">
        <v>0</v>
      </c>
      <c r="M5973" s="21"/>
      <c r="O5973" s="19">
        <f t="shared" si="189"/>
        <v>5970</v>
      </c>
      <c r="P5973" s="20">
        <v>0</v>
      </c>
      <c r="S5973" s="21"/>
      <c r="U5973" s="51">
        <v>5970</v>
      </c>
      <c r="V5973" s="52">
        <v>0</v>
      </c>
      <c r="AA5973" s="52">
        <v>5970</v>
      </c>
      <c r="AB5973" s="52">
        <v>0</v>
      </c>
    </row>
    <row r="5974" spans="9:28" x14ac:dyDescent="0.25">
      <c r="I5974" s="19">
        <f t="shared" si="188"/>
        <v>5971</v>
      </c>
      <c r="J5974" s="20">
        <v>0</v>
      </c>
      <c r="M5974" s="21"/>
      <c r="O5974" s="19">
        <f t="shared" si="189"/>
        <v>5971</v>
      </c>
      <c r="P5974" s="20">
        <v>0</v>
      </c>
      <c r="S5974" s="21"/>
      <c r="U5974" s="51">
        <v>5971</v>
      </c>
      <c r="V5974" s="52">
        <v>0</v>
      </c>
      <c r="AA5974" s="52">
        <v>5971</v>
      </c>
      <c r="AB5974" s="52">
        <v>0</v>
      </c>
    </row>
    <row r="5975" spans="9:28" x14ac:dyDescent="0.25">
      <c r="I5975" s="19">
        <f t="shared" si="188"/>
        <v>5972</v>
      </c>
      <c r="J5975" s="20">
        <v>0</v>
      </c>
      <c r="M5975" s="21"/>
      <c r="O5975" s="19">
        <f t="shared" si="189"/>
        <v>5972</v>
      </c>
      <c r="P5975" s="20">
        <v>0</v>
      </c>
      <c r="S5975" s="21"/>
      <c r="U5975" s="51">
        <v>5972</v>
      </c>
      <c r="V5975" s="52">
        <v>0</v>
      </c>
      <c r="AA5975" s="52">
        <v>5972</v>
      </c>
      <c r="AB5975" s="52">
        <v>0</v>
      </c>
    </row>
    <row r="5976" spans="9:28" x14ac:dyDescent="0.25">
      <c r="I5976" s="19">
        <f t="shared" si="188"/>
        <v>5973</v>
      </c>
      <c r="J5976" s="20">
        <v>0</v>
      </c>
      <c r="M5976" s="21"/>
      <c r="O5976" s="19">
        <f t="shared" si="189"/>
        <v>5973</v>
      </c>
      <c r="P5976" s="20">
        <v>0</v>
      </c>
      <c r="S5976" s="21"/>
      <c r="U5976" s="51">
        <v>5973</v>
      </c>
      <c r="V5976" s="52">
        <v>0</v>
      </c>
      <c r="AA5976" s="52">
        <v>5973</v>
      </c>
      <c r="AB5976" s="52">
        <v>0</v>
      </c>
    </row>
    <row r="5977" spans="9:28" x14ac:dyDescent="0.25">
      <c r="I5977" s="19">
        <f t="shared" si="188"/>
        <v>5974</v>
      </c>
      <c r="J5977" s="20">
        <v>0</v>
      </c>
      <c r="M5977" s="21"/>
      <c r="O5977" s="19">
        <f t="shared" si="189"/>
        <v>5974</v>
      </c>
      <c r="P5977" s="20">
        <v>0</v>
      </c>
      <c r="S5977" s="21"/>
      <c r="U5977" s="51">
        <v>5974</v>
      </c>
      <c r="V5977" s="52">
        <v>0</v>
      </c>
      <c r="AA5977" s="52">
        <v>5974</v>
      </c>
      <c r="AB5977" s="52">
        <v>0</v>
      </c>
    </row>
    <row r="5978" spans="9:28" x14ac:dyDescent="0.25">
      <c r="I5978" s="19">
        <f t="shared" si="188"/>
        <v>5975</v>
      </c>
      <c r="J5978" s="20">
        <v>0</v>
      </c>
      <c r="M5978" s="21"/>
      <c r="O5978" s="19">
        <f t="shared" si="189"/>
        <v>5975</v>
      </c>
      <c r="P5978" s="20">
        <v>0</v>
      </c>
      <c r="S5978" s="21"/>
      <c r="U5978" s="51">
        <v>5975</v>
      </c>
      <c r="V5978" s="52">
        <v>0</v>
      </c>
      <c r="AA5978" s="52">
        <v>5975</v>
      </c>
      <c r="AB5978" s="52">
        <v>0</v>
      </c>
    </row>
    <row r="5979" spans="9:28" x14ac:dyDescent="0.25">
      <c r="I5979" s="19">
        <f t="shared" si="188"/>
        <v>5976</v>
      </c>
      <c r="J5979" s="20">
        <v>0</v>
      </c>
      <c r="M5979" s="21"/>
      <c r="O5979" s="19">
        <f t="shared" si="189"/>
        <v>5976</v>
      </c>
      <c r="P5979" s="20">
        <v>0</v>
      </c>
      <c r="S5979" s="21"/>
      <c r="U5979" s="51">
        <v>5976</v>
      </c>
      <c r="V5979" s="52">
        <v>0</v>
      </c>
      <c r="AA5979" s="52">
        <v>5976</v>
      </c>
      <c r="AB5979" s="52">
        <v>0</v>
      </c>
    </row>
    <row r="5980" spans="9:28" x14ac:dyDescent="0.25">
      <c r="I5980" s="19">
        <f t="shared" si="188"/>
        <v>5977</v>
      </c>
      <c r="J5980" s="20">
        <v>0</v>
      </c>
      <c r="M5980" s="21"/>
      <c r="O5980" s="19">
        <f t="shared" si="189"/>
        <v>5977</v>
      </c>
      <c r="P5980" s="20">
        <v>0</v>
      </c>
      <c r="S5980" s="21"/>
      <c r="U5980" s="51">
        <v>5977</v>
      </c>
      <c r="V5980" s="52">
        <v>0</v>
      </c>
      <c r="AA5980" s="52">
        <v>5977</v>
      </c>
      <c r="AB5980" s="52">
        <v>0</v>
      </c>
    </row>
    <row r="5981" spans="9:28" x14ac:dyDescent="0.25">
      <c r="I5981" s="19">
        <f t="shared" si="188"/>
        <v>5978</v>
      </c>
      <c r="J5981" s="20">
        <v>0</v>
      </c>
      <c r="M5981" s="21"/>
      <c r="O5981" s="19">
        <f t="shared" si="189"/>
        <v>5978</v>
      </c>
      <c r="P5981" s="20">
        <v>0</v>
      </c>
      <c r="S5981" s="21"/>
      <c r="U5981" s="51">
        <v>5978</v>
      </c>
      <c r="V5981" s="52">
        <v>0</v>
      </c>
      <c r="AA5981" s="52">
        <v>5978</v>
      </c>
      <c r="AB5981" s="52">
        <v>0</v>
      </c>
    </row>
    <row r="5982" spans="9:28" x14ac:dyDescent="0.25">
      <c r="I5982" s="19">
        <f t="shared" si="188"/>
        <v>5979</v>
      </c>
      <c r="J5982" s="20">
        <v>0</v>
      </c>
      <c r="M5982" s="21"/>
      <c r="O5982" s="19">
        <f t="shared" si="189"/>
        <v>5979</v>
      </c>
      <c r="P5982" s="20">
        <v>0</v>
      </c>
      <c r="S5982" s="21"/>
      <c r="U5982" s="51">
        <v>5979</v>
      </c>
      <c r="V5982" s="52">
        <v>0</v>
      </c>
      <c r="AA5982" s="52">
        <v>5979</v>
      </c>
      <c r="AB5982" s="52">
        <v>0</v>
      </c>
    </row>
    <row r="5983" spans="9:28" x14ac:dyDescent="0.25">
      <c r="I5983" s="19">
        <f t="shared" si="188"/>
        <v>5980</v>
      </c>
      <c r="J5983" s="20">
        <v>0</v>
      </c>
      <c r="M5983" s="21"/>
      <c r="O5983" s="19">
        <f t="shared" si="189"/>
        <v>5980</v>
      </c>
      <c r="P5983" s="20">
        <v>0</v>
      </c>
      <c r="S5983" s="21"/>
      <c r="U5983" s="51">
        <v>5980</v>
      </c>
      <c r="V5983" s="52">
        <v>0</v>
      </c>
      <c r="AA5983" s="52">
        <v>5980</v>
      </c>
      <c r="AB5983" s="52">
        <v>0</v>
      </c>
    </row>
    <row r="5984" spans="9:28" x14ac:dyDescent="0.25">
      <c r="I5984" s="19">
        <f t="shared" si="188"/>
        <v>5981</v>
      </c>
      <c r="J5984" s="20">
        <v>0</v>
      </c>
      <c r="M5984" s="21"/>
      <c r="O5984" s="19">
        <f t="shared" si="189"/>
        <v>5981</v>
      </c>
      <c r="P5984" s="20">
        <v>0</v>
      </c>
      <c r="S5984" s="21"/>
      <c r="U5984" s="51">
        <v>5981</v>
      </c>
      <c r="V5984" s="52">
        <v>0</v>
      </c>
      <c r="AA5984" s="52">
        <v>5981</v>
      </c>
      <c r="AB5984" s="52">
        <v>0</v>
      </c>
    </row>
    <row r="5985" spans="9:28" x14ac:dyDescent="0.25">
      <c r="I5985" s="19">
        <f t="shared" si="188"/>
        <v>5982</v>
      </c>
      <c r="J5985" s="20">
        <v>0</v>
      </c>
      <c r="M5985" s="21"/>
      <c r="O5985" s="19">
        <f t="shared" si="189"/>
        <v>5982</v>
      </c>
      <c r="P5985" s="20">
        <v>0</v>
      </c>
      <c r="S5985" s="21"/>
      <c r="U5985" s="51">
        <v>5982</v>
      </c>
      <c r="V5985" s="52">
        <v>0</v>
      </c>
      <c r="AA5985" s="52">
        <v>5982</v>
      </c>
      <c r="AB5985" s="52">
        <v>0</v>
      </c>
    </row>
    <row r="5986" spans="9:28" x14ac:dyDescent="0.25">
      <c r="I5986" s="19">
        <f t="shared" si="188"/>
        <v>5983</v>
      </c>
      <c r="J5986" s="20">
        <v>0</v>
      </c>
      <c r="M5986" s="21"/>
      <c r="O5986" s="19">
        <f t="shared" si="189"/>
        <v>5983</v>
      </c>
      <c r="P5986" s="20">
        <v>0</v>
      </c>
      <c r="S5986" s="21"/>
      <c r="U5986" s="51">
        <v>5983</v>
      </c>
      <c r="V5986" s="52">
        <v>0</v>
      </c>
      <c r="AA5986" s="52">
        <v>5983</v>
      </c>
      <c r="AB5986" s="52">
        <v>0</v>
      </c>
    </row>
    <row r="5987" spans="9:28" x14ac:dyDescent="0.25">
      <c r="I5987" s="19">
        <f t="shared" si="188"/>
        <v>5984</v>
      </c>
      <c r="J5987" s="20">
        <v>0</v>
      </c>
      <c r="M5987" s="21"/>
      <c r="O5987" s="19">
        <f t="shared" si="189"/>
        <v>5984</v>
      </c>
      <c r="P5987" s="20">
        <v>0</v>
      </c>
      <c r="S5987" s="21"/>
      <c r="U5987" s="51">
        <v>5984</v>
      </c>
      <c r="V5987" s="52">
        <v>0</v>
      </c>
      <c r="AA5987" s="52">
        <v>5984</v>
      </c>
      <c r="AB5987" s="52">
        <v>0</v>
      </c>
    </row>
    <row r="5988" spans="9:28" x14ac:dyDescent="0.25">
      <c r="I5988" s="19">
        <f t="shared" si="188"/>
        <v>5985</v>
      </c>
      <c r="J5988" s="20">
        <v>0</v>
      </c>
      <c r="M5988" s="21"/>
      <c r="O5988" s="19">
        <f t="shared" si="189"/>
        <v>5985</v>
      </c>
      <c r="P5988" s="20">
        <v>0</v>
      </c>
      <c r="S5988" s="21"/>
      <c r="U5988" s="51">
        <v>5985</v>
      </c>
      <c r="V5988" s="52">
        <v>0</v>
      </c>
      <c r="AA5988" s="52">
        <v>5985</v>
      </c>
      <c r="AB5988" s="52">
        <v>0</v>
      </c>
    </row>
    <row r="5989" spans="9:28" x14ac:dyDescent="0.25">
      <c r="I5989" s="19">
        <f t="shared" si="188"/>
        <v>5986</v>
      </c>
      <c r="J5989" s="20">
        <v>0</v>
      </c>
      <c r="M5989" s="21"/>
      <c r="O5989" s="19">
        <f t="shared" si="189"/>
        <v>5986</v>
      </c>
      <c r="P5989" s="20">
        <v>0</v>
      </c>
      <c r="S5989" s="21"/>
      <c r="U5989" s="51">
        <v>5986</v>
      </c>
      <c r="V5989" s="52">
        <v>0</v>
      </c>
      <c r="AA5989" s="52">
        <v>5986</v>
      </c>
      <c r="AB5989" s="52">
        <v>0</v>
      </c>
    </row>
    <row r="5990" spans="9:28" x14ac:dyDescent="0.25">
      <c r="I5990" s="19">
        <f t="shared" si="188"/>
        <v>5987</v>
      </c>
      <c r="J5990" s="20">
        <v>0</v>
      </c>
      <c r="M5990" s="21"/>
      <c r="O5990" s="19">
        <f t="shared" si="189"/>
        <v>5987</v>
      </c>
      <c r="P5990" s="20">
        <v>0</v>
      </c>
      <c r="S5990" s="21"/>
      <c r="U5990" s="51">
        <v>5987</v>
      </c>
      <c r="V5990" s="52">
        <v>0</v>
      </c>
      <c r="AA5990" s="52">
        <v>5987</v>
      </c>
      <c r="AB5990" s="52">
        <v>0</v>
      </c>
    </row>
    <row r="5991" spans="9:28" x14ac:dyDescent="0.25">
      <c r="I5991" s="19">
        <f t="shared" si="188"/>
        <v>5988</v>
      </c>
      <c r="J5991" s="20">
        <v>0</v>
      </c>
      <c r="M5991" s="21"/>
      <c r="O5991" s="19">
        <f t="shared" si="189"/>
        <v>5988</v>
      </c>
      <c r="P5991" s="20">
        <v>0</v>
      </c>
      <c r="S5991" s="21"/>
      <c r="U5991" s="51">
        <v>5988</v>
      </c>
      <c r="V5991" s="52">
        <v>0</v>
      </c>
      <c r="AA5991" s="52">
        <v>5988</v>
      </c>
      <c r="AB5991" s="52">
        <v>0</v>
      </c>
    </row>
    <row r="5992" spans="9:28" x14ac:dyDescent="0.25">
      <c r="I5992" s="19">
        <f t="shared" si="188"/>
        <v>5989</v>
      </c>
      <c r="J5992" s="20">
        <v>0</v>
      </c>
      <c r="M5992" s="21"/>
      <c r="O5992" s="19">
        <f t="shared" si="189"/>
        <v>5989</v>
      </c>
      <c r="P5992" s="20">
        <v>0</v>
      </c>
      <c r="S5992" s="21"/>
      <c r="U5992" s="51">
        <v>5989</v>
      </c>
      <c r="V5992" s="52">
        <v>0</v>
      </c>
      <c r="AA5992" s="52">
        <v>5989</v>
      </c>
      <c r="AB5992" s="52">
        <v>0</v>
      </c>
    </row>
    <row r="5993" spans="9:28" x14ac:dyDescent="0.25">
      <c r="I5993" s="19">
        <f t="shared" si="188"/>
        <v>5990</v>
      </c>
      <c r="J5993" s="20">
        <v>0</v>
      </c>
      <c r="M5993" s="21"/>
      <c r="O5993" s="19">
        <f t="shared" si="189"/>
        <v>5990</v>
      </c>
      <c r="P5993" s="20">
        <v>0</v>
      </c>
      <c r="S5993" s="21"/>
      <c r="U5993" s="51">
        <v>5990</v>
      </c>
      <c r="V5993" s="52">
        <v>0</v>
      </c>
      <c r="AA5993" s="52">
        <v>5990</v>
      </c>
      <c r="AB5993" s="52">
        <v>0</v>
      </c>
    </row>
    <row r="5994" spans="9:28" x14ac:dyDescent="0.25">
      <c r="I5994" s="19">
        <f t="shared" si="188"/>
        <v>5991</v>
      </c>
      <c r="J5994" s="20">
        <v>0</v>
      </c>
      <c r="M5994" s="21"/>
      <c r="O5994" s="19">
        <f t="shared" si="189"/>
        <v>5991</v>
      </c>
      <c r="P5994" s="20">
        <v>0</v>
      </c>
      <c r="S5994" s="21"/>
      <c r="U5994" s="51">
        <v>5991</v>
      </c>
      <c r="V5994" s="52">
        <v>0</v>
      </c>
      <c r="AA5994" s="52">
        <v>5991</v>
      </c>
      <c r="AB5994" s="52">
        <v>0</v>
      </c>
    </row>
    <row r="5995" spans="9:28" x14ac:dyDescent="0.25">
      <c r="I5995" s="19">
        <f t="shared" si="188"/>
        <v>5992</v>
      </c>
      <c r="J5995" s="20">
        <v>0</v>
      </c>
      <c r="M5995" s="21"/>
      <c r="O5995" s="19">
        <f t="shared" si="189"/>
        <v>5992</v>
      </c>
      <c r="P5995" s="20">
        <v>0</v>
      </c>
      <c r="S5995" s="21"/>
      <c r="U5995" s="51">
        <v>5992</v>
      </c>
      <c r="V5995" s="52">
        <v>0</v>
      </c>
      <c r="AA5995" s="52">
        <v>5992</v>
      </c>
      <c r="AB5995" s="52">
        <v>0</v>
      </c>
    </row>
    <row r="5996" spans="9:28" x14ac:dyDescent="0.25">
      <c r="I5996" s="19">
        <f t="shared" si="188"/>
        <v>5993</v>
      </c>
      <c r="J5996" s="20">
        <v>0</v>
      </c>
      <c r="M5996" s="21"/>
      <c r="O5996" s="19">
        <f t="shared" si="189"/>
        <v>5993</v>
      </c>
      <c r="P5996" s="20">
        <v>0</v>
      </c>
      <c r="S5996" s="21"/>
      <c r="U5996" s="51">
        <v>5993</v>
      </c>
      <c r="V5996" s="52">
        <v>0</v>
      </c>
      <c r="AA5996" s="52">
        <v>5993</v>
      </c>
      <c r="AB5996" s="52">
        <v>0</v>
      </c>
    </row>
    <row r="5997" spans="9:28" x14ac:dyDescent="0.25">
      <c r="I5997" s="19">
        <f t="shared" si="188"/>
        <v>5994</v>
      </c>
      <c r="J5997" s="20">
        <v>0</v>
      </c>
      <c r="M5997" s="21"/>
      <c r="O5997" s="19">
        <f t="shared" si="189"/>
        <v>5994</v>
      </c>
      <c r="P5997" s="20">
        <v>0</v>
      </c>
      <c r="S5997" s="21"/>
      <c r="U5997" s="51">
        <v>5994</v>
      </c>
      <c r="V5997" s="52">
        <v>0</v>
      </c>
      <c r="AA5997" s="52">
        <v>5994</v>
      </c>
      <c r="AB5997" s="52">
        <v>0</v>
      </c>
    </row>
    <row r="5998" spans="9:28" x14ac:dyDescent="0.25">
      <c r="I5998" s="19">
        <f t="shared" si="188"/>
        <v>5995</v>
      </c>
      <c r="J5998" s="20">
        <v>0</v>
      </c>
      <c r="M5998" s="21"/>
      <c r="O5998" s="19">
        <f t="shared" si="189"/>
        <v>5995</v>
      </c>
      <c r="P5998" s="20">
        <v>0</v>
      </c>
      <c r="S5998" s="21"/>
      <c r="U5998" s="51">
        <v>5995</v>
      </c>
      <c r="V5998" s="52">
        <v>0</v>
      </c>
      <c r="AA5998" s="52">
        <v>5995</v>
      </c>
      <c r="AB5998" s="52">
        <v>0</v>
      </c>
    </row>
    <row r="5999" spans="9:28" x14ac:dyDescent="0.25">
      <c r="I5999" s="19">
        <f t="shared" si="188"/>
        <v>5996</v>
      </c>
      <c r="J5999" s="20">
        <v>0</v>
      </c>
      <c r="M5999" s="21"/>
      <c r="O5999" s="19">
        <f t="shared" si="189"/>
        <v>5996</v>
      </c>
      <c r="P5999" s="20">
        <v>0</v>
      </c>
      <c r="S5999" s="21"/>
      <c r="U5999" s="51">
        <v>5996</v>
      </c>
      <c r="V5999" s="52">
        <v>0</v>
      </c>
      <c r="AA5999" s="52">
        <v>5996</v>
      </c>
      <c r="AB5999" s="52">
        <v>0</v>
      </c>
    </row>
    <row r="6000" spans="9:28" x14ac:dyDescent="0.25">
      <c r="I6000" s="19">
        <f t="shared" si="188"/>
        <v>5997</v>
      </c>
      <c r="J6000" s="20">
        <v>0</v>
      </c>
      <c r="M6000" s="21"/>
      <c r="O6000" s="19">
        <f t="shared" si="189"/>
        <v>5997</v>
      </c>
      <c r="P6000" s="20">
        <v>0</v>
      </c>
      <c r="S6000" s="21"/>
      <c r="U6000" s="51">
        <v>5997</v>
      </c>
      <c r="V6000" s="52">
        <v>0</v>
      </c>
      <c r="AA6000" s="52">
        <v>5997</v>
      </c>
      <c r="AB6000" s="52">
        <v>0</v>
      </c>
    </row>
    <row r="6001" spans="9:28" x14ac:dyDescent="0.25">
      <c r="I6001" s="19">
        <f t="shared" si="188"/>
        <v>5998</v>
      </c>
      <c r="J6001" s="20">
        <v>0</v>
      </c>
      <c r="M6001" s="21"/>
      <c r="O6001" s="19">
        <f t="shared" si="189"/>
        <v>5998</v>
      </c>
      <c r="P6001" s="20">
        <v>0</v>
      </c>
      <c r="S6001" s="21"/>
      <c r="U6001" s="51">
        <v>5998</v>
      </c>
      <c r="V6001" s="52">
        <v>0</v>
      </c>
      <c r="AA6001" s="52">
        <v>5998</v>
      </c>
      <c r="AB6001" s="52">
        <v>0</v>
      </c>
    </row>
    <row r="6002" spans="9:28" x14ac:dyDescent="0.25">
      <c r="I6002" s="19">
        <f t="shared" si="188"/>
        <v>5999</v>
      </c>
      <c r="J6002" s="20">
        <v>0</v>
      </c>
      <c r="M6002" s="21"/>
      <c r="O6002" s="19">
        <f t="shared" si="189"/>
        <v>5999</v>
      </c>
      <c r="P6002" s="20">
        <v>0</v>
      </c>
      <c r="S6002" s="21"/>
      <c r="U6002" s="51">
        <v>5999</v>
      </c>
      <c r="V6002" s="52">
        <v>0</v>
      </c>
      <c r="AA6002" s="52">
        <v>5999</v>
      </c>
      <c r="AB6002" s="52">
        <v>0</v>
      </c>
    </row>
    <row r="6003" spans="9:28" x14ac:dyDescent="0.25">
      <c r="I6003" s="19">
        <f t="shared" si="188"/>
        <v>6000</v>
      </c>
      <c r="J6003" s="20">
        <v>0</v>
      </c>
      <c r="M6003" s="21"/>
      <c r="O6003" s="19">
        <f t="shared" si="189"/>
        <v>6000</v>
      </c>
      <c r="P6003" s="20">
        <v>0</v>
      </c>
      <c r="S6003" s="21"/>
      <c r="U6003" s="51">
        <v>6000</v>
      </c>
      <c r="V6003" s="52">
        <v>0</v>
      </c>
      <c r="AA6003" s="52">
        <v>6000</v>
      </c>
      <c r="AB6003" s="52">
        <v>0</v>
      </c>
    </row>
    <row r="6004" spans="9:28" x14ac:dyDescent="0.25">
      <c r="I6004" s="19">
        <f t="shared" si="188"/>
        <v>6001</v>
      </c>
      <c r="J6004" s="20">
        <v>0</v>
      </c>
      <c r="M6004" s="21"/>
      <c r="O6004" s="19">
        <f t="shared" si="189"/>
        <v>6001</v>
      </c>
      <c r="P6004" s="20">
        <v>0</v>
      </c>
      <c r="S6004" s="21"/>
      <c r="U6004" s="51">
        <v>6001</v>
      </c>
      <c r="V6004" s="52">
        <v>0</v>
      </c>
      <c r="AA6004" s="52">
        <v>6001</v>
      </c>
      <c r="AB6004" s="52">
        <v>0</v>
      </c>
    </row>
    <row r="6005" spans="9:28" x14ac:dyDescent="0.25">
      <c r="I6005" s="19">
        <f t="shared" si="188"/>
        <v>6002</v>
      </c>
      <c r="J6005" s="20">
        <v>0</v>
      </c>
      <c r="M6005" s="21"/>
      <c r="O6005" s="19">
        <f t="shared" si="189"/>
        <v>6002</v>
      </c>
      <c r="P6005" s="20">
        <v>0</v>
      </c>
      <c r="S6005" s="21"/>
      <c r="U6005" s="51">
        <v>6002</v>
      </c>
      <c r="V6005" s="52">
        <v>0</v>
      </c>
      <c r="AA6005" s="52">
        <v>6002</v>
      </c>
      <c r="AB6005" s="52">
        <v>0</v>
      </c>
    </row>
    <row r="6006" spans="9:28" x14ac:dyDescent="0.25">
      <c r="I6006" s="19">
        <f t="shared" si="188"/>
        <v>6003</v>
      </c>
      <c r="J6006" s="20">
        <v>0</v>
      </c>
      <c r="M6006" s="21"/>
      <c r="O6006" s="19">
        <f t="shared" si="189"/>
        <v>6003</v>
      </c>
      <c r="P6006" s="20">
        <v>0</v>
      </c>
      <c r="S6006" s="21"/>
      <c r="U6006" s="51">
        <v>6003</v>
      </c>
      <c r="V6006" s="52">
        <v>0</v>
      </c>
      <c r="AA6006" s="52">
        <v>6003</v>
      </c>
      <c r="AB6006" s="52">
        <v>0</v>
      </c>
    </row>
    <row r="6007" spans="9:28" x14ac:dyDescent="0.25">
      <c r="I6007" s="19">
        <f t="shared" si="188"/>
        <v>6004</v>
      </c>
      <c r="J6007" s="20">
        <v>0</v>
      </c>
      <c r="M6007" s="21"/>
      <c r="O6007" s="19">
        <f t="shared" si="189"/>
        <v>6004</v>
      </c>
      <c r="P6007" s="20">
        <v>0</v>
      </c>
      <c r="S6007" s="21"/>
      <c r="U6007" s="51">
        <v>6004</v>
      </c>
      <c r="V6007" s="52">
        <v>0</v>
      </c>
      <c r="AA6007" s="52">
        <v>6004</v>
      </c>
      <c r="AB6007" s="52">
        <v>0</v>
      </c>
    </row>
    <row r="6008" spans="9:28" x14ac:dyDescent="0.25">
      <c r="I6008" s="19">
        <f t="shared" si="188"/>
        <v>6005</v>
      </c>
      <c r="J6008" s="20">
        <v>0</v>
      </c>
      <c r="M6008" s="21"/>
      <c r="O6008" s="19">
        <f t="shared" si="189"/>
        <v>6005</v>
      </c>
      <c r="P6008" s="20">
        <v>0</v>
      </c>
      <c r="S6008" s="21"/>
      <c r="U6008" s="51">
        <v>6005</v>
      </c>
      <c r="V6008" s="52">
        <v>0</v>
      </c>
      <c r="AA6008" s="52">
        <v>6005</v>
      </c>
      <c r="AB6008" s="52">
        <v>0</v>
      </c>
    </row>
    <row r="6009" spans="9:28" x14ac:dyDescent="0.25">
      <c r="I6009" s="19">
        <f t="shared" si="188"/>
        <v>6006</v>
      </c>
      <c r="J6009" s="20">
        <v>0</v>
      </c>
      <c r="M6009" s="21"/>
      <c r="O6009" s="19">
        <f t="shared" si="189"/>
        <v>6006</v>
      </c>
      <c r="P6009" s="20">
        <v>0</v>
      </c>
      <c r="S6009" s="21"/>
      <c r="U6009" s="51">
        <v>6006</v>
      </c>
      <c r="V6009" s="52">
        <v>0</v>
      </c>
      <c r="AA6009" s="52">
        <v>6006</v>
      </c>
      <c r="AB6009" s="52">
        <v>0</v>
      </c>
    </row>
    <row r="6010" spans="9:28" x14ac:dyDescent="0.25">
      <c r="I6010" s="19">
        <f t="shared" si="188"/>
        <v>6007</v>
      </c>
      <c r="J6010" s="20">
        <v>0</v>
      </c>
      <c r="M6010" s="21"/>
      <c r="O6010" s="19">
        <f t="shared" si="189"/>
        <v>6007</v>
      </c>
      <c r="P6010" s="20">
        <v>0</v>
      </c>
      <c r="S6010" s="21"/>
      <c r="U6010" s="51">
        <v>6007</v>
      </c>
      <c r="V6010" s="52">
        <v>0</v>
      </c>
      <c r="AA6010" s="52">
        <v>6007</v>
      </c>
      <c r="AB6010" s="52">
        <v>0</v>
      </c>
    </row>
    <row r="6011" spans="9:28" x14ac:dyDescent="0.25">
      <c r="I6011" s="19">
        <f t="shared" si="188"/>
        <v>6008</v>
      </c>
      <c r="J6011" s="20">
        <v>0</v>
      </c>
      <c r="M6011" s="21"/>
      <c r="O6011" s="19">
        <f t="shared" si="189"/>
        <v>6008</v>
      </c>
      <c r="P6011" s="20">
        <v>0</v>
      </c>
      <c r="S6011" s="21"/>
      <c r="U6011" s="51">
        <v>6008</v>
      </c>
      <c r="V6011" s="52">
        <v>0</v>
      </c>
      <c r="AA6011" s="52">
        <v>6008</v>
      </c>
      <c r="AB6011" s="52">
        <v>0</v>
      </c>
    </row>
    <row r="6012" spans="9:28" x14ac:dyDescent="0.25">
      <c r="I6012" s="19">
        <f t="shared" si="188"/>
        <v>6009</v>
      </c>
      <c r="J6012" s="20">
        <v>0</v>
      </c>
      <c r="M6012" s="21"/>
      <c r="O6012" s="19">
        <f t="shared" si="189"/>
        <v>6009</v>
      </c>
      <c r="P6012" s="20">
        <v>0</v>
      </c>
      <c r="S6012" s="21"/>
      <c r="U6012" s="51">
        <v>6009</v>
      </c>
      <c r="V6012" s="52">
        <v>0</v>
      </c>
      <c r="AA6012" s="52">
        <v>6009</v>
      </c>
      <c r="AB6012" s="52">
        <v>0</v>
      </c>
    </row>
    <row r="6013" spans="9:28" x14ac:dyDescent="0.25">
      <c r="I6013" s="19">
        <f t="shared" si="188"/>
        <v>6010</v>
      </c>
      <c r="J6013" s="20">
        <v>0</v>
      </c>
      <c r="M6013" s="21"/>
      <c r="O6013" s="19">
        <f t="shared" si="189"/>
        <v>6010</v>
      </c>
      <c r="P6013" s="20">
        <v>0</v>
      </c>
      <c r="S6013" s="21"/>
      <c r="U6013" s="51">
        <v>6010</v>
      </c>
      <c r="V6013" s="52">
        <v>0</v>
      </c>
      <c r="AA6013" s="52">
        <v>6010</v>
      </c>
      <c r="AB6013" s="52">
        <v>0</v>
      </c>
    </row>
    <row r="6014" spans="9:28" x14ac:dyDescent="0.25">
      <c r="I6014" s="19">
        <f t="shared" si="188"/>
        <v>6011</v>
      </c>
      <c r="J6014" s="20">
        <v>0</v>
      </c>
      <c r="M6014" s="21"/>
      <c r="O6014" s="19">
        <f t="shared" si="189"/>
        <v>6011</v>
      </c>
      <c r="P6014" s="20">
        <v>0</v>
      </c>
      <c r="S6014" s="21"/>
      <c r="U6014" s="51">
        <v>6011</v>
      </c>
      <c r="V6014" s="52">
        <v>0</v>
      </c>
      <c r="AA6014" s="52">
        <v>6011</v>
      </c>
      <c r="AB6014" s="52">
        <v>0</v>
      </c>
    </row>
    <row r="6015" spans="9:28" x14ac:dyDescent="0.25">
      <c r="I6015" s="19">
        <f t="shared" si="188"/>
        <v>6012</v>
      </c>
      <c r="J6015" s="20">
        <v>0</v>
      </c>
      <c r="M6015" s="21"/>
      <c r="O6015" s="19">
        <f t="shared" si="189"/>
        <v>6012</v>
      </c>
      <c r="P6015" s="20">
        <v>0</v>
      </c>
      <c r="S6015" s="21"/>
      <c r="U6015" s="51">
        <v>6012</v>
      </c>
      <c r="V6015" s="52">
        <v>0</v>
      </c>
      <c r="AA6015" s="52">
        <v>6012</v>
      </c>
      <c r="AB6015" s="52">
        <v>0</v>
      </c>
    </row>
    <row r="6016" spans="9:28" x14ac:dyDescent="0.25">
      <c r="I6016" s="19">
        <f t="shared" si="188"/>
        <v>6013</v>
      </c>
      <c r="J6016" s="20">
        <v>0</v>
      </c>
      <c r="M6016" s="21"/>
      <c r="O6016" s="19">
        <f t="shared" si="189"/>
        <v>6013</v>
      </c>
      <c r="P6016" s="20">
        <v>0</v>
      </c>
      <c r="S6016" s="21"/>
      <c r="U6016" s="51">
        <v>6013</v>
      </c>
      <c r="V6016" s="52">
        <v>0</v>
      </c>
      <c r="AA6016" s="52">
        <v>6013</v>
      </c>
      <c r="AB6016" s="52">
        <v>0</v>
      </c>
    </row>
    <row r="6017" spans="9:28" x14ac:dyDescent="0.25">
      <c r="I6017" s="19">
        <f t="shared" si="188"/>
        <v>6014</v>
      </c>
      <c r="J6017" s="20">
        <v>0</v>
      </c>
      <c r="M6017" s="21"/>
      <c r="O6017" s="19">
        <f t="shared" si="189"/>
        <v>6014</v>
      </c>
      <c r="P6017" s="20">
        <v>0</v>
      </c>
      <c r="S6017" s="21"/>
      <c r="U6017" s="51">
        <v>6014</v>
      </c>
      <c r="V6017" s="52">
        <v>0</v>
      </c>
      <c r="AA6017" s="52">
        <v>6014</v>
      </c>
      <c r="AB6017" s="52">
        <v>0</v>
      </c>
    </row>
    <row r="6018" spans="9:28" x14ac:dyDescent="0.25">
      <c r="I6018" s="19">
        <f t="shared" si="188"/>
        <v>6015</v>
      </c>
      <c r="J6018" s="20">
        <v>0</v>
      </c>
      <c r="M6018" s="21"/>
      <c r="O6018" s="19">
        <f t="shared" si="189"/>
        <v>6015</v>
      </c>
      <c r="P6018" s="20">
        <v>0</v>
      </c>
      <c r="S6018" s="21"/>
      <c r="U6018" s="51">
        <v>6015</v>
      </c>
      <c r="V6018" s="52">
        <v>0</v>
      </c>
      <c r="AA6018" s="52">
        <v>6015</v>
      </c>
      <c r="AB6018" s="52">
        <v>0</v>
      </c>
    </row>
    <row r="6019" spans="9:28" x14ac:dyDescent="0.25">
      <c r="I6019" s="19">
        <f t="shared" si="188"/>
        <v>6016</v>
      </c>
      <c r="J6019" s="20">
        <v>0</v>
      </c>
      <c r="M6019" s="21"/>
      <c r="O6019" s="19">
        <f t="shared" si="189"/>
        <v>6016</v>
      </c>
      <c r="P6019" s="20">
        <v>0</v>
      </c>
      <c r="S6019" s="21"/>
      <c r="U6019" s="51">
        <v>6016</v>
      </c>
      <c r="V6019" s="52">
        <v>0</v>
      </c>
      <c r="AA6019" s="52">
        <v>6016</v>
      </c>
      <c r="AB6019" s="52">
        <v>0</v>
      </c>
    </row>
    <row r="6020" spans="9:28" x14ac:dyDescent="0.25">
      <c r="I6020" s="19">
        <f t="shared" si="188"/>
        <v>6017</v>
      </c>
      <c r="J6020" s="20">
        <v>0</v>
      </c>
      <c r="M6020" s="21"/>
      <c r="O6020" s="19">
        <f t="shared" si="189"/>
        <v>6017</v>
      </c>
      <c r="P6020" s="20">
        <v>0</v>
      </c>
      <c r="S6020" s="21"/>
      <c r="U6020" s="51">
        <v>6017</v>
      </c>
      <c r="V6020" s="52">
        <v>0</v>
      </c>
      <c r="AA6020" s="52">
        <v>6017</v>
      </c>
      <c r="AB6020" s="52">
        <v>0</v>
      </c>
    </row>
    <row r="6021" spans="9:28" x14ac:dyDescent="0.25">
      <c r="I6021" s="19">
        <f t="shared" si="188"/>
        <v>6018</v>
      </c>
      <c r="J6021" s="20">
        <v>0</v>
      </c>
      <c r="M6021" s="21"/>
      <c r="O6021" s="19">
        <f t="shared" si="189"/>
        <v>6018</v>
      </c>
      <c r="P6021" s="20">
        <v>0</v>
      </c>
      <c r="S6021" s="21"/>
      <c r="U6021" s="51">
        <v>6018</v>
      </c>
      <c r="V6021" s="52">
        <v>0</v>
      </c>
      <c r="AA6021" s="52">
        <v>6018</v>
      </c>
      <c r="AB6021" s="52">
        <v>0</v>
      </c>
    </row>
    <row r="6022" spans="9:28" x14ac:dyDescent="0.25">
      <c r="I6022" s="19">
        <f t="shared" ref="I6022:I6085" si="190">I6021+1</f>
        <v>6019</v>
      </c>
      <c r="J6022" s="20">
        <v>0</v>
      </c>
      <c r="M6022" s="21"/>
      <c r="O6022" s="19">
        <f t="shared" ref="O6022:O6085" si="191">O6021+1</f>
        <v>6019</v>
      </c>
      <c r="P6022" s="20">
        <v>0</v>
      </c>
      <c r="S6022" s="21"/>
      <c r="U6022" s="51">
        <v>6019</v>
      </c>
      <c r="V6022" s="52">
        <v>0</v>
      </c>
      <c r="AA6022" s="52">
        <v>6019</v>
      </c>
      <c r="AB6022" s="52">
        <v>0</v>
      </c>
    </row>
    <row r="6023" spans="9:28" x14ac:dyDescent="0.25">
      <c r="I6023" s="19">
        <f t="shared" si="190"/>
        <v>6020</v>
      </c>
      <c r="J6023" s="20">
        <v>0</v>
      </c>
      <c r="M6023" s="21"/>
      <c r="O6023" s="19">
        <f t="shared" si="191"/>
        <v>6020</v>
      </c>
      <c r="P6023" s="20">
        <v>0</v>
      </c>
      <c r="S6023" s="21"/>
      <c r="U6023" s="51">
        <v>6020</v>
      </c>
      <c r="V6023" s="52">
        <v>0</v>
      </c>
      <c r="AA6023" s="52">
        <v>6020</v>
      </c>
      <c r="AB6023" s="52">
        <v>0</v>
      </c>
    </row>
    <row r="6024" spans="9:28" x14ac:dyDescent="0.25">
      <c r="I6024" s="19">
        <f t="shared" si="190"/>
        <v>6021</v>
      </c>
      <c r="J6024" s="20">
        <v>0</v>
      </c>
      <c r="M6024" s="21"/>
      <c r="O6024" s="19">
        <f t="shared" si="191"/>
        <v>6021</v>
      </c>
      <c r="P6024" s="20">
        <v>0</v>
      </c>
      <c r="S6024" s="21"/>
      <c r="U6024" s="51">
        <v>6021</v>
      </c>
      <c r="V6024" s="52">
        <v>0</v>
      </c>
      <c r="AA6024" s="52">
        <v>6021</v>
      </c>
      <c r="AB6024" s="52">
        <v>0</v>
      </c>
    </row>
    <row r="6025" spans="9:28" x14ac:dyDescent="0.25">
      <c r="I6025" s="19">
        <f t="shared" si="190"/>
        <v>6022</v>
      </c>
      <c r="J6025" s="20">
        <v>0</v>
      </c>
      <c r="M6025" s="21"/>
      <c r="O6025" s="19">
        <f t="shared" si="191"/>
        <v>6022</v>
      </c>
      <c r="P6025" s="20">
        <v>0</v>
      </c>
      <c r="S6025" s="21"/>
      <c r="U6025" s="51">
        <v>6022</v>
      </c>
      <c r="V6025" s="52">
        <v>0</v>
      </c>
      <c r="AA6025" s="52">
        <v>6022</v>
      </c>
      <c r="AB6025" s="52">
        <v>0</v>
      </c>
    </row>
    <row r="6026" spans="9:28" x14ac:dyDescent="0.25">
      <c r="I6026" s="19">
        <f t="shared" si="190"/>
        <v>6023</v>
      </c>
      <c r="J6026" s="20">
        <v>0</v>
      </c>
      <c r="M6026" s="21"/>
      <c r="O6026" s="19">
        <f t="shared" si="191"/>
        <v>6023</v>
      </c>
      <c r="P6026" s="20">
        <v>0</v>
      </c>
      <c r="S6026" s="21"/>
      <c r="U6026" s="51">
        <v>6023</v>
      </c>
      <c r="V6026" s="52">
        <v>0</v>
      </c>
      <c r="AA6026" s="52">
        <v>6023</v>
      </c>
      <c r="AB6026" s="52">
        <v>0</v>
      </c>
    </row>
    <row r="6027" spans="9:28" x14ac:dyDescent="0.25">
      <c r="I6027" s="19">
        <f t="shared" si="190"/>
        <v>6024</v>
      </c>
      <c r="J6027" s="20">
        <v>0</v>
      </c>
      <c r="M6027" s="21"/>
      <c r="O6027" s="19">
        <f t="shared" si="191"/>
        <v>6024</v>
      </c>
      <c r="P6027" s="20">
        <v>0</v>
      </c>
      <c r="S6027" s="21"/>
      <c r="U6027" s="51">
        <v>6024</v>
      </c>
      <c r="V6027" s="52">
        <v>0</v>
      </c>
      <c r="AA6027" s="52">
        <v>6024</v>
      </c>
      <c r="AB6027" s="52">
        <v>0</v>
      </c>
    </row>
    <row r="6028" spans="9:28" x14ac:dyDescent="0.25">
      <c r="I6028" s="19">
        <f t="shared" si="190"/>
        <v>6025</v>
      </c>
      <c r="J6028" s="20">
        <v>0</v>
      </c>
      <c r="M6028" s="21"/>
      <c r="O6028" s="19">
        <f t="shared" si="191"/>
        <v>6025</v>
      </c>
      <c r="P6028" s="20">
        <v>0</v>
      </c>
      <c r="S6028" s="21"/>
      <c r="U6028" s="51">
        <v>6025</v>
      </c>
      <c r="V6028" s="52">
        <v>0</v>
      </c>
      <c r="AA6028" s="52">
        <v>6025</v>
      </c>
      <c r="AB6028" s="52">
        <v>0</v>
      </c>
    </row>
    <row r="6029" spans="9:28" x14ac:dyDescent="0.25">
      <c r="I6029" s="19">
        <f t="shared" si="190"/>
        <v>6026</v>
      </c>
      <c r="J6029" s="20">
        <v>0</v>
      </c>
      <c r="M6029" s="21"/>
      <c r="O6029" s="19">
        <f t="shared" si="191"/>
        <v>6026</v>
      </c>
      <c r="P6029" s="20">
        <v>0</v>
      </c>
      <c r="S6029" s="21"/>
      <c r="U6029" s="51">
        <v>6026</v>
      </c>
      <c r="V6029" s="52">
        <v>0</v>
      </c>
      <c r="AA6029" s="52">
        <v>6026</v>
      </c>
      <c r="AB6029" s="52">
        <v>0</v>
      </c>
    </row>
    <row r="6030" spans="9:28" x14ac:dyDescent="0.25">
      <c r="I6030" s="19">
        <f t="shared" si="190"/>
        <v>6027</v>
      </c>
      <c r="J6030" s="20">
        <v>0</v>
      </c>
      <c r="M6030" s="21"/>
      <c r="O6030" s="19">
        <f t="shared" si="191"/>
        <v>6027</v>
      </c>
      <c r="P6030" s="20">
        <v>0</v>
      </c>
      <c r="S6030" s="21"/>
      <c r="U6030" s="51">
        <v>6027</v>
      </c>
      <c r="V6030" s="52">
        <v>0</v>
      </c>
      <c r="AA6030" s="52">
        <v>6027</v>
      </c>
      <c r="AB6030" s="52">
        <v>0</v>
      </c>
    </row>
    <row r="6031" spans="9:28" x14ac:dyDescent="0.25">
      <c r="I6031" s="19">
        <f t="shared" si="190"/>
        <v>6028</v>
      </c>
      <c r="J6031" s="20">
        <v>0</v>
      </c>
      <c r="M6031" s="21"/>
      <c r="O6031" s="19">
        <f t="shared" si="191"/>
        <v>6028</v>
      </c>
      <c r="P6031" s="20">
        <v>0</v>
      </c>
      <c r="S6031" s="21"/>
      <c r="U6031" s="51">
        <v>6028</v>
      </c>
      <c r="V6031" s="52">
        <v>0</v>
      </c>
      <c r="AA6031" s="52">
        <v>6028</v>
      </c>
      <c r="AB6031" s="52">
        <v>0</v>
      </c>
    </row>
    <row r="6032" spans="9:28" x14ac:dyDescent="0.25">
      <c r="I6032" s="19">
        <f t="shared" si="190"/>
        <v>6029</v>
      </c>
      <c r="J6032" s="20">
        <v>0</v>
      </c>
      <c r="M6032" s="21"/>
      <c r="O6032" s="19">
        <f t="shared" si="191"/>
        <v>6029</v>
      </c>
      <c r="P6032" s="20">
        <v>0</v>
      </c>
      <c r="S6032" s="21"/>
      <c r="U6032" s="51">
        <v>6029</v>
      </c>
      <c r="V6032" s="52">
        <v>0</v>
      </c>
      <c r="AA6032" s="52">
        <v>6029</v>
      </c>
      <c r="AB6032" s="52">
        <v>0</v>
      </c>
    </row>
    <row r="6033" spans="9:28" x14ac:dyDescent="0.25">
      <c r="I6033" s="19">
        <f t="shared" si="190"/>
        <v>6030</v>
      </c>
      <c r="J6033" s="20">
        <v>0</v>
      </c>
      <c r="M6033" s="21"/>
      <c r="O6033" s="19">
        <f t="shared" si="191"/>
        <v>6030</v>
      </c>
      <c r="P6033" s="20">
        <v>0</v>
      </c>
      <c r="S6033" s="21"/>
      <c r="U6033" s="51">
        <v>6030</v>
      </c>
      <c r="V6033" s="52">
        <v>0</v>
      </c>
      <c r="AA6033" s="52">
        <v>6030</v>
      </c>
      <c r="AB6033" s="52">
        <v>0</v>
      </c>
    </row>
    <row r="6034" spans="9:28" x14ac:dyDescent="0.25">
      <c r="I6034" s="19">
        <f t="shared" si="190"/>
        <v>6031</v>
      </c>
      <c r="J6034" s="20">
        <v>0</v>
      </c>
      <c r="M6034" s="21"/>
      <c r="O6034" s="19">
        <f t="shared" si="191"/>
        <v>6031</v>
      </c>
      <c r="P6034" s="20">
        <v>0</v>
      </c>
      <c r="S6034" s="21"/>
      <c r="U6034" s="51">
        <v>6031</v>
      </c>
      <c r="V6034" s="52">
        <v>0</v>
      </c>
      <c r="AA6034" s="52">
        <v>6031</v>
      </c>
      <c r="AB6034" s="52">
        <v>0</v>
      </c>
    </row>
    <row r="6035" spans="9:28" x14ac:dyDescent="0.25">
      <c r="I6035" s="19">
        <f t="shared" si="190"/>
        <v>6032</v>
      </c>
      <c r="J6035" s="20">
        <v>0</v>
      </c>
      <c r="M6035" s="21"/>
      <c r="O6035" s="19">
        <f t="shared" si="191"/>
        <v>6032</v>
      </c>
      <c r="P6035" s="20">
        <v>0</v>
      </c>
      <c r="S6035" s="21"/>
      <c r="U6035" s="51">
        <v>6032</v>
      </c>
      <c r="V6035" s="52">
        <v>0</v>
      </c>
      <c r="AA6035" s="52">
        <v>6032</v>
      </c>
      <c r="AB6035" s="52">
        <v>0</v>
      </c>
    </row>
    <row r="6036" spans="9:28" x14ac:dyDescent="0.25">
      <c r="I6036" s="19">
        <f t="shared" si="190"/>
        <v>6033</v>
      </c>
      <c r="J6036" s="20">
        <v>0</v>
      </c>
      <c r="M6036" s="21"/>
      <c r="O6036" s="19">
        <f t="shared" si="191"/>
        <v>6033</v>
      </c>
      <c r="P6036" s="20">
        <v>0</v>
      </c>
      <c r="S6036" s="21"/>
      <c r="U6036" s="51">
        <v>6033</v>
      </c>
      <c r="V6036" s="52">
        <v>0</v>
      </c>
      <c r="AA6036" s="52">
        <v>6033</v>
      </c>
      <c r="AB6036" s="52">
        <v>0</v>
      </c>
    </row>
    <row r="6037" spans="9:28" x14ac:dyDescent="0.25">
      <c r="I6037" s="19">
        <f t="shared" si="190"/>
        <v>6034</v>
      </c>
      <c r="J6037" s="20">
        <v>0</v>
      </c>
      <c r="M6037" s="21"/>
      <c r="O6037" s="19">
        <f t="shared" si="191"/>
        <v>6034</v>
      </c>
      <c r="P6037" s="20">
        <v>0</v>
      </c>
      <c r="S6037" s="21"/>
      <c r="U6037" s="51">
        <v>6034</v>
      </c>
      <c r="V6037" s="52">
        <v>0</v>
      </c>
      <c r="AA6037" s="52">
        <v>6034</v>
      </c>
      <c r="AB6037" s="52">
        <v>0</v>
      </c>
    </row>
    <row r="6038" spans="9:28" x14ac:dyDescent="0.25">
      <c r="I6038" s="19">
        <f t="shared" si="190"/>
        <v>6035</v>
      </c>
      <c r="J6038" s="20">
        <v>0</v>
      </c>
      <c r="M6038" s="21"/>
      <c r="O6038" s="19">
        <f t="shared" si="191"/>
        <v>6035</v>
      </c>
      <c r="P6038" s="20">
        <v>0</v>
      </c>
      <c r="S6038" s="21"/>
      <c r="U6038" s="51">
        <v>6035</v>
      </c>
      <c r="V6038" s="52">
        <v>0</v>
      </c>
      <c r="AA6038" s="52">
        <v>6035</v>
      </c>
      <c r="AB6038" s="52">
        <v>0</v>
      </c>
    </row>
    <row r="6039" spans="9:28" x14ac:dyDescent="0.25">
      <c r="I6039" s="19">
        <f t="shared" si="190"/>
        <v>6036</v>
      </c>
      <c r="J6039" s="20">
        <v>0</v>
      </c>
      <c r="M6039" s="21"/>
      <c r="O6039" s="19">
        <f t="shared" si="191"/>
        <v>6036</v>
      </c>
      <c r="P6039" s="20">
        <v>0</v>
      </c>
      <c r="S6039" s="21"/>
      <c r="U6039" s="51">
        <v>6036</v>
      </c>
      <c r="V6039" s="52">
        <v>0</v>
      </c>
      <c r="AA6039" s="52">
        <v>6036</v>
      </c>
      <c r="AB6039" s="52">
        <v>0</v>
      </c>
    </row>
    <row r="6040" spans="9:28" x14ac:dyDescent="0.25">
      <c r="I6040" s="19">
        <f t="shared" si="190"/>
        <v>6037</v>
      </c>
      <c r="J6040" s="20">
        <v>0</v>
      </c>
      <c r="M6040" s="21"/>
      <c r="O6040" s="19">
        <f t="shared" si="191"/>
        <v>6037</v>
      </c>
      <c r="P6040" s="20">
        <v>0</v>
      </c>
      <c r="S6040" s="21"/>
      <c r="U6040" s="51">
        <v>6037</v>
      </c>
      <c r="V6040" s="52">
        <v>0</v>
      </c>
      <c r="AA6040" s="52">
        <v>6037</v>
      </c>
      <c r="AB6040" s="52">
        <v>0</v>
      </c>
    </row>
    <row r="6041" spans="9:28" x14ac:dyDescent="0.25">
      <c r="I6041" s="19">
        <f t="shared" si="190"/>
        <v>6038</v>
      </c>
      <c r="J6041" s="20">
        <v>0</v>
      </c>
      <c r="M6041" s="21"/>
      <c r="O6041" s="19">
        <f t="shared" si="191"/>
        <v>6038</v>
      </c>
      <c r="P6041" s="20">
        <v>0</v>
      </c>
      <c r="S6041" s="21"/>
      <c r="U6041" s="51">
        <v>6038</v>
      </c>
      <c r="V6041" s="52">
        <v>0</v>
      </c>
      <c r="AA6041" s="52">
        <v>6038</v>
      </c>
      <c r="AB6041" s="52">
        <v>0</v>
      </c>
    </row>
    <row r="6042" spans="9:28" x14ac:dyDescent="0.25">
      <c r="I6042" s="19">
        <f t="shared" si="190"/>
        <v>6039</v>
      </c>
      <c r="J6042" s="20">
        <v>0</v>
      </c>
      <c r="M6042" s="21"/>
      <c r="O6042" s="19">
        <f t="shared" si="191"/>
        <v>6039</v>
      </c>
      <c r="P6042" s="20">
        <v>0</v>
      </c>
      <c r="S6042" s="21"/>
      <c r="U6042" s="51">
        <v>6039</v>
      </c>
      <c r="V6042" s="52">
        <v>0</v>
      </c>
      <c r="AA6042" s="52">
        <v>6039</v>
      </c>
      <c r="AB6042" s="52">
        <v>0</v>
      </c>
    </row>
    <row r="6043" spans="9:28" x14ac:dyDescent="0.25">
      <c r="I6043" s="19">
        <f t="shared" si="190"/>
        <v>6040</v>
      </c>
      <c r="J6043" s="20">
        <v>0</v>
      </c>
      <c r="M6043" s="21"/>
      <c r="O6043" s="19">
        <f t="shared" si="191"/>
        <v>6040</v>
      </c>
      <c r="P6043" s="20">
        <v>0</v>
      </c>
      <c r="S6043" s="21"/>
      <c r="U6043" s="51">
        <v>6040</v>
      </c>
      <c r="V6043" s="52">
        <v>0</v>
      </c>
      <c r="AA6043" s="52">
        <v>6040</v>
      </c>
      <c r="AB6043" s="52">
        <v>0</v>
      </c>
    </row>
    <row r="6044" spans="9:28" x14ac:dyDescent="0.25">
      <c r="I6044" s="19">
        <f t="shared" si="190"/>
        <v>6041</v>
      </c>
      <c r="J6044" s="20">
        <v>0</v>
      </c>
      <c r="M6044" s="21"/>
      <c r="O6044" s="19">
        <f t="shared" si="191"/>
        <v>6041</v>
      </c>
      <c r="P6044" s="20">
        <v>0</v>
      </c>
      <c r="S6044" s="21"/>
      <c r="U6044" s="51">
        <v>6041</v>
      </c>
      <c r="V6044" s="52">
        <v>0</v>
      </c>
      <c r="AA6044" s="52">
        <v>6041</v>
      </c>
      <c r="AB6044" s="52">
        <v>0</v>
      </c>
    </row>
    <row r="6045" spans="9:28" x14ac:dyDescent="0.25">
      <c r="I6045" s="19">
        <f t="shared" si="190"/>
        <v>6042</v>
      </c>
      <c r="J6045" s="20">
        <v>0</v>
      </c>
      <c r="M6045" s="21"/>
      <c r="O6045" s="19">
        <f t="shared" si="191"/>
        <v>6042</v>
      </c>
      <c r="P6045" s="20">
        <v>0</v>
      </c>
      <c r="S6045" s="21"/>
      <c r="U6045" s="51">
        <v>6042</v>
      </c>
      <c r="V6045" s="52">
        <v>0</v>
      </c>
      <c r="AA6045" s="52">
        <v>6042</v>
      </c>
      <c r="AB6045" s="52">
        <v>0</v>
      </c>
    </row>
    <row r="6046" spans="9:28" x14ac:dyDescent="0.25">
      <c r="I6046" s="19">
        <f t="shared" si="190"/>
        <v>6043</v>
      </c>
      <c r="J6046" s="20">
        <v>0</v>
      </c>
      <c r="M6046" s="21"/>
      <c r="O6046" s="19">
        <f t="shared" si="191"/>
        <v>6043</v>
      </c>
      <c r="P6046" s="20">
        <v>0</v>
      </c>
      <c r="S6046" s="21"/>
      <c r="U6046" s="51">
        <v>6043</v>
      </c>
      <c r="V6046" s="52">
        <v>0</v>
      </c>
      <c r="AA6046" s="52">
        <v>6043</v>
      </c>
      <c r="AB6046" s="52">
        <v>0</v>
      </c>
    </row>
    <row r="6047" spans="9:28" x14ac:dyDescent="0.25">
      <c r="I6047" s="19">
        <f t="shared" si="190"/>
        <v>6044</v>
      </c>
      <c r="J6047" s="20">
        <v>0</v>
      </c>
      <c r="M6047" s="21"/>
      <c r="O6047" s="19">
        <f t="shared" si="191"/>
        <v>6044</v>
      </c>
      <c r="P6047" s="20">
        <v>0</v>
      </c>
      <c r="S6047" s="21"/>
      <c r="U6047" s="51">
        <v>6044</v>
      </c>
      <c r="V6047" s="52">
        <v>0</v>
      </c>
      <c r="AA6047" s="52">
        <v>6044</v>
      </c>
      <c r="AB6047" s="52">
        <v>0</v>
      </c>
    </row>
    <row r="6048" spans="9:28" x14ac:dyDescent="0.25">
      <c r="I6048" s="19">
        <f t="shared" si="190"/>
        <v>6045</v>
      </c>
      <c r="J6048" s="20">
        <v>0</v>
      </c>
      <c r="M6048" s="21"/>
      <c r="O6048" s="19">
        <f t="shared" si="191"/>
        <v>6045</v>
      </c>
      <c r="P6048" s="20">
        <v>0</v>
      </c>
      <c r="S6048" s="21"/>
      <c r="U6048" s="51">
        <v>6045</v>
      </c>
      <c r="V6048" s="52">
        <v>0</v>
      </c>
      <c r="AA6048" s="52">
        <v>6045</v>
      </c>
      <c r="AB6048" s="52">
        <v>0</v>
      </c>
    </row>
    <row r="6049" spans="9:28" x14ac:dyDescent="0.25">
      <c r="I6049" s="19">
        <f t="shared" si="190"/>
        <v>6046</v>
      </c>
      <c r="J6049" s="20">
        <v>0</v>
      </c>
      <c r="M6049" s="21"/>
      <c r="O6049" s="19">
        <f t="shared" si="191"/>
        <v>6046</v>
      </c>
      <c r="P6049" s="20">
        <v>0</v>
      </c>
      <c r="S6049" s="21"/>
      <c r="U6049" s="51">
        <v>6046</v>
      </c>
      <c r="V6049" s="52">
        <v>0</v>
      </c>
      <c r="AA6049" s="52">
        <v>6046</v>
      </c>
      <c r="AB6049" s="52">
        <v>0</v>
      </c>
    </row>
    <row r="6050" spans="9:28" x14ac:dyDescent="0.25">
      <c r="I6050" s="19">
        <f t="shared" si="190"/>
        <v>6047</v>
      </c>
      <c r="J6050" s="20">
        <v>0</v>
      </c>
      <c r="M6050" s="21"/>
      <c r="O6050" s="19">
        <f t="shared" si="191"/>
        <v>6047</v>
      </c>
      <c r="P6050" s="20">
        <v>0</v>
      </c>
      <c r="S6050" s="21"/>
      <c r="U6050" s="51">
        <v>6047</v>
      </c>
      <c r="V6050" s="52">
        <v>0</v>
      </c>
      <c r="AA6050" s="52">
        <v>6047</v>
      </c>
      <c r="AB6050" s="52">
        <v>0</v>
      </c>
    </row>
    <row r="6051" spans="9:28" x14ac:dyDescent="0.25">
      <c r="I6051" s="19">
        <f t="shared" si="190"/>
        <v>6048</v>
      </c>
      <c r="J6051" s="20">
        <v>0</v>
      </c>
      <c r="M6051" s="21"/>
      <c r="O6051" s="19">
        <f t="shared" si="191"/>
        <v>6048</v>
      </c>
      <c r="P6051" s="20">
        <v>0</v>
      </c>
      <c r="S6051" s="21"/>
      <c r="U6051" s="51">
        <v>6048</v>
      </c>
      <c r="V6051" s="52">
        <v>0</v>
      </c>
      <c r="AA6051" s="52">
        <v>6048</v>
      </c>
      <c r="AB6051" s="52">
        <v>0</v>
      </c>
    </row>
    <row r="6052" spans="9:28" x14ac:dyDescent="0.25">
      <c r="I6052" s="19">
        <f t="shared" si="190"/>
        <v>6049</v>
      </c>
      <c r="J6052" s="20">
        <v>0</v>
      </c>
      <c r="M6052" s="21"/>
      <c r="O6052" s="19">
        <f t="shared" si="191"/>
        <v>6049</v>
      </c>
      <c r="P6052" s="20">
        <v>0</v>
      </c>
      <c r="S6052" s="21"/>
      <c r="U6052" s="51">
        <v>6049</v>
      </c>
      <c r="V6052" s="52">
        <v>0</v>
      </c>
      <c r="AA6052" s="52">
        <v>6049</v>
      </c>
      <c r="AB6052" s="52">
        <v>0</v>
      </c>
    </row>
    <row r="6053" spans="9:28" x14ac:dyDescent="0.25">
      <c r="I6053" s="19">
        <f t="shared" si="190"/>
        <v>6050</v>
      </c>
      <c r="J6053" s="20">
        <v>0</v>
      </c>
      <c r="M6053" s="21"/>
      <c r="O6053" s="19">
        <f t="shared" si="191"/>
        <v>6050</v>
      </c>
      <c r="P6053" s="20">
        <v>0</v>
      </c>
      <c r="S6053" s="21"/>
      <c r="U6053" s="51">
        <v>6050</v>
      </c>
      <c r="V6053" s="52">
        <v>0</v>
      </c>
      <c r="AA6053" s="52">
        <v>6050</v>
      </c>
      <c r="AB6053" s="52">
        <v>0</v>
      </c>
    </row>
    <row r="6054" spans="9:28" x14ac:dyDescent="0.25">
      <c r="I6054" s="19">
        <f t="shared" si="190"/>
        <v>6051</v>
      </c>
      <c r="J6054" s="20">
        <v>0</v>
      </c>
      <c r="M6054" s="21"/>
      <c r="O6054" s="19">
        <f t="shared" si="191"/>
        <v>6051</v>
      </c>
      <c r="P6054" s="20">
        <v>0</v>
      </c>
      <c r="S6054" s="21"/>
      <c r="U6054" s="51">
        <v>6051</v>
      </c>
      <c r="V6054" s="52">
        <v>0</v>
      </c>
      <c r="AA6054" s="52">
        <v>6051</v>
      </c>
      <c r="AB6054" s="52">
        <v>0</v>
      </c>
    </row>
    <row r="6055" spans="9:28" x14ac:dyDescent="0.25">
      <c r="I6055" s="19">
        <f t="shared" si="190"/>
        <v>6052</v>
      </c>
      <c r="J6055" s="20">
        <v>0</v>
      </c>
      <c r="M6055" s="21"/>
      <c r="O6055" s="19">
        <f t="shared" si="191"/>
        <v>6052</v>
      </c>
      <c r="P6055" s="20">
        <v>0</v>
      </c>
      <c r="S6055" s="21"/>
      <c r="U6055" s="51">
        <v>6052</v>
      </c>
      <c r="V6055" s="52">
        <v>0</v>
      </c>
      <c r="AA6055" s="52">
        <v>6052</v>
      </c>
      <c r="AB6055" s="52">
        <v>0</v>
      </c>
    </row>
    <row r="6056" spans="9:28" x14ac:dyDescent="0.25">
      <c r="I6056" s="19">
        <f t="shared" si="190"/>
        <v>6053</v>
      </c>
      <c r="J6056" s="20">
        <v>0</v>
      </c>
      <c r="M6056" s="21"/>
      <c r="O6056" s="19">
        <f t="shared" si="191"/>
        <v>6053</v>
      </c>
      <c r="P6056" s="20">
        <v>0</v>
      </c>
      <c r="S6056" s="21"/>
      <c r="U6056" s="51">
        <v>6053</v>
      </c>
      <c r="V6056" s="52">
        <v>0</v>
      </c>
      <c r="AA6056" s="52">
        <v>6053</v>
      </c>
      <c r="AB6056" s="52">
        <v>0</v>
      </c>
    </row>
    <row r="6057" spans="9:28" x14ac:dyDescent="0.25">
      <c r="I6057" s="19">
        <f t="shared" si="190"/>
        <v>6054</v>
      </c>
      <c r="J6057" s="20">
        <v>0</v>
      </c>
      <c r="M6057" s="21"/>
      <c r="O6057" s="19">
        <f t="shared" si="191"/>
        <v>6054</v>
      </c>
      <c r="P6057" s="20">
        <v>0</v>
      </c>
      <c r="S6057" s="21"/>
      <c r="U6057" s="51">
        <v>6054</v>
      </c>
      <c r="V6057" s="52">
        <v>0</v>
      </c>
      <c r="AA6057" s="52">
        <v>6054</v>
      </c>
      <c r="AB6057" s="52">
        <v>0</v>
      </c>
    </row>
    <row r="6058" spans="9:28" x14ac:dyDescent="0.25">
      <c r="I6058" s="19">
        <f t="shared" si="190"/>
        <v>6055</v>
      </c>
      <c r="J6058" s="20">
        <v>0</v>
      </c>
      <c r="M6058" s="21"/>
      <c r="O6058" s="19">
        <f t="shared" si="191"/>
        <v>6055</v>
      </c>
      <c r="P6058" s="20">
        <v>0</v>
      </c>
      <c r="S6058" s="21"/>
      <c r="U6058" s="51">
        <v>6055</v>
      </c>
      <c r="V6058" s="52">
        <v>0</v>
      </c>
      <c r="AA6058" s="52">
        <v>6055</v>
      </c>
      <c r="AB6058" s="52">
        <v>0</v>
      </c>
    </row>
    <row r="6059" spans="9:28" x14ac:dyDescent="0.25">
      <c r="I6059" s="19">
        <f t="shared" si="190"/>
        <v>6056</v>
      </c>
      <c r="J6059" s="20">
        <v>0</v>
      </c>
      <c r="M6059" s="21"/>
      <c r="O6059" s="19">
        <f t="shared" si="191"/>
        <v>6056</v>
      </c>
      <c r="P6059" s="20">
        <v>0</v>
      </c>
      <c r="S6059" s="21"/>
      <c r="U6059" s="51">
        <v>6056</v>
      </c>
      <c r="V6059" s="52">
        <v>0</v>
      </c>
      <c r="AA6059" s="52">
        <v>6056</v>
      </c>
      <c r="AB6059" s="52">
        <v>0</v>
      </c>
    </row>
    <row r="6060" spans="9:28" x14ac:dyDescent="0.25">
      <c r="I6060" s="19">
        <f t="shared" si="190"/>
        <v>6057</v>
      </c>
      <c r="J6060" s="20">
        <v>0</v>
      </c>
      <c r="M6060" s="21"/>
      <c r="O6060" s="19">
        <f t="shared" si="191"/>
        <v>6057</v>
      </c>
      <c r="P6060" s="20">
        <v>0</v>
      </c>
      <c r="S6060" s="21"/>
      <c r="U6060" s="51">
        <v>6057</v>
      </c>
      <c r="V6060" s="52">
        <v>0</v>
      </c>
      <c r="AA6060" s="52">
        <v>6057</v>
      </c>
      <c r="AB6060" s="52">
        <v>0</v>
      </c>
    </row>
    <row r="6061" spans="9:28" x14ac:dyDescent="0.25">
      <c r="I6061" s="19">
        <f t="shared" si="190"/>
        <v>6058</v>
      </c>
      <c r="J6061" s="20">
        <v>0</v>
      </c>
      <c r="M6061" s="21"/>
      <c r="O6061" s="19">
        <f t="shared" si="191"/>
        <v>6058</v>
      </c>
      <c r="P6061" s="20">
        <v>0</v>
      </c>
      <c r="S6061" s="21"/>
      <c r="U6061" s="51">
        <v>6058</v>
      </c>
      <c r="V6061" s="52">
        <v>0</v>
      </c>
      <c r="AA6061" s="52">
        <v>6058</v>
      </c>
      <c r="AB6061" s="52">
        <v>0</v>
      </c>
    </row>
    <row r="6062" spans="9:28" x14ac:dyDescent="0.25">
      <c r="I6062" s="19">
        <f t="shared" si="190"/>
        <v>6059</v>
      </c>
      <c r="J6062" s="20">
        <v>0</v>
      </c>
      <c r="M6062" s="21"/>
      <c r="O6062" s="19">
        <f t="shared" si="191"/>
        <v>6059</v>
      </c>
      <c r="P6062" s="20">
        <v>0</v>
      </c>
      <c r="S6062" s="21"/>
      <c r="U6062" s="51">
        <v>6059</v>
      </c>
      <c r="V6062" s="52">
        <v>0</v>
      </c>
      <c r="AA6062" s="52">
        <v>6059</v>
      </c>
      <c r="AB6062" s="52">
        <v>0</v>
      </c>
    </row>
    <row r="6063" spans="9:28" x14ac:dyDescent="0.25">
      <c r="I6063" s="19">
        <f t="shared" si="190"/>
        <v>6060</v>
      </c>
      <c r="J6063" s="20">
        <v>0</v>
      </c>
      <c r="M6063" s="21"/>
      <c r="O6063" s="19">
        <f t="shared" si="191"/>
        <v>6060</v>
      </c>
      <c r="P6063" s="20">
        <v>0</v>
      </c>
      <c r="S6063" s="21"/>
      <c r="U6063" s="51">
        <v>6060</v>
      </c>
      <c r="V6063" s="52">
        <v>0</v>
      </c>
      <c r="AA6063" s="52">
        <v>6060</v>
      </c>
      <c r="AB6063" s="52">
        <v>0</v>
      </c>
    </row>
    <row r="6064" spans="9:28" x14ac:dyDescent="0.25">
      <c r="I6064" s="19">
        <f t="shared" si="190"/>
        <v>6061</v>
      </c>
      <c r="J6064" s="20">
        <v>0</v>
      </c>
      <c r="M6064" s="21"/>
      <c r="O6064" s="19">
        <f t="shared" si="191"/>
        <v>6061</v>
      </c>
      <c r="P6064" s="20">
        <v>0</v>
      </c>
      <c r="S6064" s="21"/>
      <c r="U6064" s="51">
        <v>6061</v>
      </c>
      <c r="V6064" s="52">
        <v>0</v>
      </c>
      <c r="AA6064" s="52">
        <v>6061</v>
      </c>
      <c r="AB6064" s="52">
        <v>0</v>
      </c>
    </row>
    <row r="6065" spans="9:28" x14ac:dyDescent="0.25">
      <c r="I6065" s="19">
        <f t="shared" si="190"/>
        <v>6062</v>
      </c>
      <c r="J6065" s="20">
        <v>0</v>
      </c>
      <c r="M6065" s="21"/>
      <c r="O6065" s="19">
        <f t="shared" si="191"/>
        <v>6062</v>
      </c>
      <c r="P6065" s="20">
        <v>0</v>
      </c>
      <c r="S6065" s="21"/>
      <c r="U6065" s="51">
        <v>6062</v>
      </c>
      <c r="V6065" s="52">
        <v>0</v>
      </c>
      <c r="AA6065" s="52">
        <v>6062</v>
      </c>
      <c r="AB6065" s="52">
        <v>0</v>
      </c>
    </row>
    <row r="6066" spans="9:28" x14ac:dyDescent="0.25">
      <c r="I6066" s="19">
        <f t="shared" si="190"/>
        <v>6063</v>
      </c>
      <c r="J6066" s="20">
        <v>0</v>
      </c>
      <c r="M6066" s="21"/>
      <c r="O6066" s="19">
        <f t="shared" si="191"/>
        <v>6063</v>
      </c>
      <c r="P6066" s="20">
        <v>0</v>
      </c>
      <c r="S6066" s="21"/>
      <c r="U6066" s="51">
        <v>6063</v>
      </c>
      <c r="V6066" s="52">
        <v>0</v>
      </c>
      <c r="AA6066" s="52">
        <v>6063</v>
      </c>
      <c r="AB6066" s="52">
        <v>0</v>
      </c>
    </row>
    <row r="6067" spans="9:28" x14ac:dyDescent="0.25">
      <c r="I6067" s="19">
        <f t="shared" si="190"/>
        <v>6064</v>
      </c>
      <c r="J6067" s="20">
        <v>0</v>
      </c>
      <c r="M6067" s="21"/>
      <c r="O6067" s="19">
        <f t="shared" si="191"/>
        <v>6064</v>
      </c>
      <c r="P6067" s="20">
        <v>0</v>
      </c>
      <c r="S6067" s="21"/>
      <c r="U6067" s="51">
        <v>6064</v>
      </c>
      <c r="V6067" s="52">
        <v>0</v>
      </c>
      <c r="AA6067" s="52">
        <v>6064</v>
      </c>
      <c r="AB6067" s="52">
        <v>0</v>
      </c>
    </row>
    <row r="6068" spans="9:28" x14ac:dyDescent="0.25">
      <c r="I6068" s="19">
        <f t="shared" si="190"/>
        <v>6065</v>
      </c>
      <c r="J6068" s="20">
        <v>0</v>
      </c>
      <c r="M6068" s="21"/>
      <c r="O6068" s="19">
        <f t="shared" si="191"/>
        <v>6065</v>
      </c>
      <c r="P6068" s="20">
        <v>0</v>
      </c>
      <c r="S6068" s="21"/>
      <c r="U6068" s="51">
        <v>6065</v>
      </c>
      <c r="V6068" s="52">
        <v>0</v>
      </c>
      <c r="AA6068" s="52">
        <v>6065</v>
      </c>
      <c r="AB6068" s="52">
        <v>0</v>
      </c>
    </row>
    <row r="6069" spans="9:28" x14ac:dyDescent="0.25">
      <c r="I6069" s="19">
        <f t="shared" si="190"/>
        <v>6066</v>
      </c>
      <c r="J6069" s="20">
        <v>0</v>
      </c>
      <c r="M6069" s="21"/>
      <c r="O6069" s="19">
        <f t="shared" si="191"/>
        <v>6066</v>
      </c>
      <c r="P6069" s="20">
        <v>0</v>
      </c>
      <c r="S6069" s="21"/>
      <c r="U6069" s="51">
        <v>6066</v>
      </c>
      <c r="V6069" s="52">
        <v>0</v>
      </c>
      <c r="AA6069" s="52">
        <v>6066</v>
      </c>
      <c r="AB6069" s="52">
        <v>0</v>
      </c>
    </row>
    <row r="6070" spans="9:28" x14ac:dyDescent="0.25">
      <c r="I6070" s="19">
        <f t="shared" si="190"/>
        <v>6067</v>
      </c>
      <c r="J6070" s="20">
        <v>0</v>
      </c>
      <c r="M6070" s="21"/>
      <c r="O6070" s="19">
        <f t="shared" si="191"/>
        <v>6067</v>
      </c>
      <c r="P6070" s="20">
        <v>0</v>
      </c>
      <c r="S6070" s="21"/>
      <c r="U6070" s="51">
        <v>6067</v>
      </c>
      <c r="V6070" s="52">
        <v>0</v>
      </c>
      <c r="AA6070" s="52">
        <v>6067</v>
      </c>
      <c r="AB6070" s="52">
        <v>0</v>
      </c>
    </row>
    <row r="6071" spans="9:28" x14ac:dyDescent="0.25">
      <c r="I6071" s="19">
        <f t="shared" si="190"/>
        <v>6068</v>
      </c>
      <c r="J6071" s="20">
        <v>0</v>
      </c>
      <c r="M6071" s="21"/>
      <c r="O6071" s="19">
        <f t="shared" si="191"/>
        <v>6068</v>
      </c>
      <c r="P6071" s="20">
        <v>0</v>
      </c>
      <c r="S6071" s="21"/>
      <c r="U6071" s="51">
        <v>6068</v>
      </c>
      <c r="V6071" s="52">
        <v>0</v>
      </c>
      <c r="AA6071" s="52">
        <v>6068</v>
      </c>
      <c r="AB6071" s="52">
        <v>0</v>
      </c>
    </row>
    <row r="6072" spans="9:28" x14ac:dyDescent="0.25">
      <c r="I6072" s="19">
        <f t="shared" si="190"/>
        <v>6069</v>
      </c>
      <c r="J6072" s="20">
        <v>0</v>
      </c>
      <c r="M6072" s="21"/>
      <c r="O6072" s="19">
        <f t="shared" si="191"/>
        <v>6069</v>
      </c>
      <c r="P6072" s="20">
        <v>0</v>
      </c>
      <c r="S6072" s="21"/>
      <c r="U6072" s="51">
        <v>6069</v>
      </c>
      <c r="V6072" s="52">
        <v>0</v>
      </c>
      <c r="AA6072" s="52">
        <v>6069</v>
      </c>
      <c r="AB6072" s="52">
        <v>0</v>
      </c>
    </row>
    <row r="6073" spans="9:28" x14ac:dyDescent="0.25">
      <c r="I6073" s="19">
        <f t="shared" si="190"/>
        <v>6070</v>
      </c>
      <c r="J6073" s="20">
        <v>0</v>
      </c>
      <c r="M6073" s="21"/>
      <c r="O6073" s="19">
        <f t="shared" si="191"/>
        <v>6070</v>
      </c>
      <c r="P6073" s="20">
        <v>0</v>
      </c>
      <c r="S6073" s="21"/>
      <c r="U6073" s="51">
        <v>6070</v>
      </c>
      <c r="V6073" s="52">
        <v>0</v>
      </c>
      <c r="AA6073" s="52">
        <v>6070</v>
      </c>
      <c r="AB6073" s="52">
        <v>0</v>
      </c>
    </row>
    <row r="6074" spans="9:28" x14ac:dyDescent="0.25">
      <c r="I6074" s="19">
        <f t="shared" si="190"/>
        <v>6071</v>
      </c>
      <c r="J6074" s="20">
        <v>0</v>
      </c>
      <c r="M6074" s="21"/>
      <c r="O6074" s="19">
        <f t="shared" si="191"/>
        <v>6071</v>
      </c>
      <c r="P6074" s="20">
        <v>0</v>
      </c>
      <c r="S6074" s="21"/>
      <c r="U6074" s="51">
        <v>6071</v>
      </c>
      <c r="V6074" s="52">
        <v>0</v>
      </c>
      <c r="AA6074" s="52">
        <v>6071</v>
      </c>
      <c r="AB6074" s="52">
        <v>0</v>
      </c>
    </row>
    <row r="6075" spans="9:28" x14ac:dyDescent="0.25">
      <c r="I6075" s="19">
        <f t="shared" si="190"/>
        <v>6072</v>
      </c>
      <c r="J6075" s="20">
        <v>0</v>
      </c>
      <c r="M6075" s="21"/>
      <c r="O6075" s="19">
        <f t="shared" si="191"/>
        <v>6072</v>
      </c>
      <c r="P6075" s="20">
        <v>0</v>
      </c>
      <c r="S6075" s="21"/>
      <c r="U6075" s="51">
        <v>6072</v>
      </c>
      <c r="V6075" s="52">
        <v>0</v>
      </c>
      <c r="AA6075" s="52">
        <v>6072</v>
      </c>
      <c r="AB6075" s="52">
        <v>0</v>
      </c>
    </row>
    <row r="6076" spans="9:28" x14ac:dyDescent="0.25">
      <c r="I6076" s="19">
        <f t="shared" si="190"/>
        <v>6073</v>
      </c>
      <c r="J6076" s="20">
        <v>0</v>
      </c>
      <c r="M6076" s="21"/>
      <c r="O6076" s="19">
        <f t="shared" si="191"/>
        <v>6073</v>
      </c>
      <c r="P6076" s="20">
        <v>0</v>
      </c>
      <c r="S6076" s="21"/>
      <c r="U6076" s="51">
        <v>6073</v>
      </c>
      <c r="V6076" s="52">
        <v>0</v>
      </c>
      <c r="AA6076" s="52">
        <v>6073</v>
      </c>
      <c r="AB6076" s="52">
        <v>0</v>
      </c>
    </row>
    <row r="6077" spans="9:28" x14ac:dyDescent="0.25">
      <c r="I6077" s="19">
        <f t="shared" si="190"/>
        <v>6074</v>
      </c>
      <c r="J6077" s="20">
        <v>0</v>
      </c>
      <c r="M6077" s="21"/>
      <c r="O6077" s="19">
        <f t="shared" si="191"/>
        <v>6074</v>
      </c>
      <c r="P6077" s="20">
        <v>0</v>
      </c>
      <c r="S6077" s="21"/>
      <c r="U6077" s="51">
        <v>6074</v>
      </c>
      <c r="V6077" s="52">
        <v>0</v>
      </c>
      <c r="AA6077" s="52">
        <v>6074</v>
      </c>
      <c r="AB6077" s="52">
        <v>0</v>
      </c>
    </row>
    <row r="6078" spans="9:28" x14ac:dyDescent="0.25">
      <c r="I6078" s="19">
        <f t="shared" si="190"/>
        <v>6075</v>
      </c>
      <c r="J6078" s="20">
        <v>0</v>
      </c>
      <c r="M6078" s="21"/>
      <c r="O6078" s="19">
        <f t="shared" si="191"/>
        <v>6075</v>
      </c>
      <c r="P6078" s="20">
        <v>0</v>
      </c>
      <c r="S6078" s="21"/>
      <c r="U6078" s="51">
        <v>6075</v>
      </c>
      <c r="V6078" s="52">
        <v>0</v>
      </c>
      <c r="AA6078" s="52">
        <v>6075</v>
      </c>
      <c r="AB6078" s="52">
        <v>0</v>
      </c>
    </row>
    <row r="6079" spans="9:28" x14ac:dyDescent="0.25">
      <c r="I6079" s="19">
        <f t="shared" si="190"/>
        <v>6076</v>
      </c>
      <c r="J6079" s="20">
        <v>0</v>
      </c>
      <c r="M6079" s="21"/>
      <c r="O6079" s="19">
        <f t="shared" si="191"/>
        <v>6076</v>
      </c>
      <c r="P6079" s="20">
        <v>0</v>
      </c>
      <c r="S6079" s="21"/>
      <c r="U6079" s="51">
        <v>6076</v>
      </c>
      <c r="V6079" s="52">
        <v>0</v>
      </c>
      <c r="AA6079" s="52">
        <v>6076</v>
      </c>
      <c r="AB6079" s="52">
        <v>0</v>
      </c>
    </row>
    <row r="6080" spans="9:28" x14ac:dyDescent="0.25">
      <c r="I6080" s="19">
        <f t="shared" si="190"/>
        <v>6077</v>
      </c>
      <c r="J6080" s="20">
        <v>0</v>
      </c>
      <c r="M6080" s="21"/>
      <c r="O6080" s="19">
        <f t="shared" si="191"/>
        <v>6077</v>
      </c>
      <c r="P6080" s="20">
        <v>0</v>
      </c>
      <c r="S6080" s="21"/>
      <c r="U6080" s="51">
        <v>6077</v>
      </c>
      <c r="V6080" s="52">
        <v>0</v>
      </c>
      <c r="AA6080" s="52">
        <v>6077</v>
      </c>
      <c r="AB6080" s="52">
        <v>0</v>
      </c>
    </row>
    <row r="6081" spans="9:28" x14ac:dyDescent="0.25">
      <c r="I6081" s="19">
        <f t="shared" si="190"/>
        <v>6078</v>
      </c>
      <c r="J6081" s="20">
        <v>0</v>
      </c>
      <c r="M6081" s="21"/>
      <c r="O6081" s="19">
        <f t="shared" si="191"/>
        <v>6078</v>
      </c>
      <c r="P6081" s="20">
        <v>0</v>
      </c>
      <c r="S6081" s="21"/>
      <c r="U6081" s="51">
        <v>6078</v>
      </c>
      <c r="V6081" s="52">
        <v>0</v>
      </c>
      <c r="AA6081" s="52">
        <v>6078</v>
      </c>
      <c r="AB6081" s="52">
        <v>0</v>
      </c>
    </row>
    <row r="6082" spans="9:28" x14ac:dyDescent="0.25">
      <c r="I6082" s="19">
        <f t="shared" si="190"/>
        <v>6079</v>
      </c>
      <c r="J6082" s="20">
        <v>0</v>
      </c>
      <c r="M6082" s="21"/>
      <c r="O6082" s="19">
        <f t="shared" si="191"/>
        <v>6079</v>
      </c>
      <c r="P6082" s="20">
        <v>0</v>
      </c>
      <c r="S6082" s="21"/>
      <c r="U6082" s="51">
        <v>6079</v>
      </c>
      <c r="V6082" s="52">
        <v>0</v>
      </c>
      <c r="AA6082" s="52">
        <v>6079</v>
      </c>
      <c r="AB6082" s="52">
        <v>0</v>
      </c>
    </row>
    <row r="6083" spans="9:28" x14ac:dyDescent="0.25">
      <c r="I6083" s="19">
        <f t="shared" si="190"/>
        <v>6080</v>
      </c>
      <c r="J6083" s="20">
        <v>0</v>
      </c>
      <c r="M6083" s="21"/>
      <c r="O6083" s="19">
        <f t="shared" si="191"/>
        <v>6080</v>
      </c>
      <c r="P6083" s="20">
        <v>0</v>
      </c>
      <c r="S6083" s="21"/>
      <c r="U6083" s="51">
        <v>6080</v>
      </c>
      <c r="V6083" s="52">
        <v>0</v>
      </c>
      <c r="AA6083" s="52">
        <v>6080</v>
      </c>
      <c r="AB6083" s="52">
        <v>0</v>
      </c>
    </row>
    <row r="6084" spans="9:28" x14ac:dyDescent="0.25">
      <c r="I6084" s="19">
        <f t="shared" si="190"/>
        <v>6081</v>
      </c>
      <c r="J6084" s="20">
        <v>0</v>
      </c>
      <c r="M6084" s="21"/>
      <c r="O6084" s="19">
        <f t="shared" si="191"/>
        <v>6081</v>
      </c>
      <c r="P6084" s="20">
        <v>0</v>
      </c>
      <c r="S6084" s="21"/>
      <c r="U6084" s="51">
        <v>6081</v>
      </c>
      <c r="V6084" s="52">
        <v>0</v>
      </c>
      <c r="AA6084" s="52">
        <v>6081</v>
      </c>
      <c r="AB6084" s="52">
        <v>0</v>
      </c>
    </row>
    <row r="6085" spans="9:28" x14ac:dyDescent="0.25">
      <c r="I6085" s="19">
        <f t="shared" si="190"/>
        <v>6082</v>
      </c>
      <c r="J6085" s="20">
        <v>0</v>
      </c>
      <c r="M6085" s="21"/>
      <c r="O6085" s="19">
        <f t="shared" si="191"/>
        <v>6082</v>
      </c>
      <c r="P6085" s="20">
        <v>0</v>
      </c>
      <c r="S6085" s="21"/>
      <c r="U6085" s="51">
        <v>6082</v>
      </c>
      <c r="V6085" s="52">
        <v>0</v>
      </c>
      <c r="AA6085" s="52">
        <v>6082</v>
      </c>
      <c r="AB6085" s="52">
        <v>0</v>
      </c>
    </row>
    <row r="6086" spans="9:28" x14ac:dyDescent="0.25">
      <c r="I6086" s="19">
        <f t="shared" ref="I6086:I6149" si="192">I6085+1</f>
        <v>6083</v>
      </c>
      <c r="J6086" s="20">
        <v>0</v>
      </c>
      <c r="M6086" s="21"/>
      <c r="O6086" s="19">
        <f t="shared" ref="O6086:O6149" si="193">O6085+1</f>
        <v>6083</v>
      </c>
      <c r="P6086" s="20">
        <v>0</v>
      </c>
      <c r="S6086" s="21"/>
      <c r="U6086" s="51">
        <v>6083</v>
      </c>
      <c r="V6086" s="52">
        <v>0</v>
      </c>
      <c r="AA6086" s="52">
        <v>6083</v>
      </c>
      <c r="AB6086" s="52">
        <v>0</v>
      </c>
    </row>
    <row r="6087" spans="9:28" x14ac:dyDescent="0.25">
      <c r="I6087" s="19">
        <f t="shared" si="192"/>
        <v>6084</v>
      </c>
      <c r="J6087" s="20">
        <v>0</v>
      </c>
      <c r="M6087" s="21"/>
      <c r="O6087" s="19">
        <f t="shared" si="193"/>
        <v>6084</v>
      </c>
      <c r="P6087" s="20">
        <v>0</v>
      </c>
      <c r="S6087" s="21"/>
      <c r="U6087" s="51">
        <v>6084</v>
      </c>
      <c r="V6087" s="52">
        <v>0</v>
      </c>
      <c r="AA6087" s="52">
        <v>6084</v>
      </c>
      <c r="AB6087" s="52">
        <v>0</v>
      </c>
    </row>
    <row r="6088" spans="9:28" x14ac:dyDescent="0.25">
      <c r="I6088" s="19">
        <f t="shared" si="192"/>
        <v>6085</v>
      </c>
      <c r="J6088" s="20">
        <v>0</v>
      </c>
      <c r="M6088" s="21"/>
      <c r="O6088" s="19">
        <f t="shared" si="193"/>
        <v>6085</v>
      </c>
      <c r="P6088" s="20">
        <v>0</v>
      </c>
      <c r="S6088" s="21"/>
      <c r="U6088" s="51">
        <v>6085</v>
      </c>
      <c r="V6088" s="52">
        <v>0</v>
      </c>
      <c r="AA6088" s="52">
        <v>6085</v>
      </c>
      <c r="AB6088" s="52">
        <v>0</v>
      </c>
    </row>
    <row r="6089" spans="9:28" x14ac:dyDescent="0.25">
      <c r="I6089" s="19">
        <f t="shared" si="192"/>
        <v>6086</v>
      </c>
      <c r="J6089" s="20">
        <v>0</v>
      </c>
      <c r="M6089" s="21"/>
      <c r="O6089" s="19">
        <f t="shared" si="193"/>
        <v>6086</v>
      </c>
      <c r="P6089" s="20">
        <v>0</v>
      </c>
      <c r="S6089" s="21"/>
      <c r="U6089" s="51">
        <v>6086</v>
      </c>
      <c r="V6089" s="52">
        <v>0</v>
      </c>
      <c r="AA6089" s="52">
        <v>6086</v>
      </c>
      <c r="AB6089" s="52">
        <v>0</v>
      </c>
    </row>
    <row r="6090" spans="9:28" x14ac:dyDescent="0.25">
      <c r="I6090" s="19">
        <f t="shared" si="192"/>
        <v>6087</v>
      </c>
      <c r="J6090" s="20">
        <v>0</v>
      </c>
      <c r="M6090" s="21"/>
      <c r="O6090" s="19">
        <f t="shared" si="193"/>
        <v>6087</v>
      </c>
      <c r="P6090" s="20">
        <v>0</v>
      </c>
      <c r="S6090" s="21"/>
      <c r="U6090" s="51">
        <v>6087</v>
      </c>
      <c r="V6090" s="52">
        <v>0</v>
      </c>
      <c r="AA6090" s="52">
        <v>6087</v>
      </c>
      <c r="AB6090" s="52">
        <v>0</v>
      </c>
    </row>
    <row r="6091" spans="9:28" x14ac:dyDescent="0.25">
      <c r="I6091" s="19">
        <f t="shared" si="192"/>
        <v>6088</v>
      </c>
      <c r="J6091" s="20">
        <v>0</v>
      </c>
      <c r="M6091" s="21"/>
      <c r="O6091" s="19">
        <f t="shared" si="193"/>
        <v>6088</v>
      </c>
      <c r="P6091" s="20">
        <v>0</v>
      </c>
      <c r="S6091" s="21"/>
      <c r="U6091" s="51">
        <v>6088</v>
      </c>
      <c r="V6091" s="52">
        <v>0</v>
      </c>
      <c r="AA6091" s="52">
        <v>6088</v>
      </c>
      <c r="AB6091" s="52">
        <v>0</v>
      </c>
    </row>
    <row r="6092" spans="9:28" x14ac:dyDescent="0.25">
      <c r="I6092" s="19">
        <f t="shared" si="192"/>
        <v>6089</v>
      </c>
      <c r="J6092" s="20">
        <v>0</v>
      </c>
      <c r="M6092" s="21"/>
      <c r="O6092" s="19">
        <f t="shared" si="193"/>
        <v>6089</v>
      </c>
      <c r="P6092" s="20">
        <v>0</v>
      </c>
      <c r="S6092" s="21"/>
      <c r="U6092" s="51">
        <v>6089</v>
      </c>
      <c r="V6092" s="52">
        <v>0</v>
      </c>
      <c r="AA6092" s="52">
        <v>6089</v>
      </c>
      <c r="AB6092" s="52">
        <v>0</v>
      </c>
    </row>
    <row r="6093" spans="9:28" x14ac:dyDescent="0.25">
      <c r="I6093" s="19">
        <f t="shared" si="192"/>
        <v>6090</v>
      </c>
      <c r="J6093" s="20">
        <v>0</v>
      </c>
      <c r="M6093" s="21"/>
      <c r="O6093" s="19">
        <f t="shared" si="193"/>
        <v>6090</v>
      </c>
      <c r="P6093" s="20">
        <v>0</v>
      </c>
      <c r="S6093" s="21"/>
      <c r="U6093" s="51">
        <v>6090</v>
      </c>
      <c r="V6093" s="52">
        <v>0</v>
      </c>
      <c r="AA6093" s="52">
        <v>6090</v>
      </c>
      <c r="AB6093" s="52">
        <v>0</v>
      </c>
    </row>
    <row r="6094" spans="9:28" x14ac:dyDescent="0.25">
      <c r="I6094" s="19">
        <f t="shared" si="192"/>
        <v>6091</v>
      </c>
      <c r="J6094" s="20">
        <v>0</v>
      </c>
      <c r="M6094" s="21"/>
      <c r="O6094" s="19">
        <f t="shared" si="193"/>
        <v>6091</v>
      </c>
      <c r="P6094" s="20">
        <v>0</v>
      </c>
      <c r="S6094" s="21"/>
      <c r="U6094" s="51">
        <v>6091</v>
      </c>
      <c r="V6094" s="52">
        <v>0</v>
      </c>
      <c r="AA6094" s="52">
        <v>6091</v>
      </c>
      <c r="AB6094" s="52">
        <v>0</v>
      </c>
    </row>
    <row r="6095" spans="9:28" x14ac:dyDescent="0.25">
      <c r="I6095" s="19">
        <f t="shared" si="192"/>
        <v>6092</v>
      </c>
      <c r="J6095" s="20">
        <v>0</v>
      </c>
      <c r="M6095" s="21"/>
      <c r="O6095" s="19">
        <f t="shared" si="193"/>
        <v>6092</v>
      </c>
      <c r="P6095" s="20">
        <v>0</v>
      </c>
      <c r="S6095" s="21"/>
      <c r="U6095" s="51">
        <v>6092</v>
      </c>
      <c r="V6095" s="52">
        <v>0</v>
      </c>
      <c r="AA6095" s="52">
        <v>6092</v>
      </c>
      <c r="AB6095" s="52">
        <v>0</v>
      </c>
    </row>
    <row r="6096" spans="9:28" x14ac:dyDescent="0.25">
      <c r="I6096" s="19">
        <f t="shared" si="192"/>
        <v>6093</v>
      </c>
      <c r="J6096" s="20">
        <v>0</v>
      </c>
      <c r="M6096" s="21"/>
      <c r="O6096" s="19">
        <f t="shared" si="193"/>
        <v>6093</v>
      </c>
      <c r="P6096" s="20">
        <v>0</v>
      </c>
      <c r="S6096" s="21"/>
      <c r="U6096" s="51">
        <v>6093</v>
      </c>
      <c r="V6096" s="52">
        <v>0</v>
      </c>
      <c r="AA6096" s="52">
        <v>6093</v>
      </c>
      <c r="AB6096" s="52">
        <v>0</v>
      </c>
    </row>
    <row r="6097" spans="9:28" x14ac:dyDescent="0.25">
      <c r="I6097" s="19">
        <f t="shared" si="192"/>
        <v>6094</v>
      </c>
      <c r="J6097" s="20">
        <v>0</v>
      </c>
      <c r="M6097" s="21"/>
      <c r="O6097" s="19">
        <f t="shared" si="193"/>
        <v>6094</v>
      </c>
      <c r="P6097" s="20">
        <v>0</v>
      </c>
      <c r="S6097" s="21"/>
      <c r="U6097" s="51">
        <v>6094</v>
      </c>
      <c r="V6097" s="52">
        <v>0</v>
      </c>
      <c r="AA6097" s="52">
        <v>6094</v>
      </c>
      <c r="AB6097" s="52">
        <v>0</v>
      </c>
    </row>
    <row r="6098" spans="9:28" x14ac:dyDescent="0.25">
      <c r="I6098" s="19">
        <f t="shared" si="192"/>
        <v>6095</v>
      </c>
      <c r="J6098" s="20">
        <v>0</v>
      </c>
      <c r="M6098" s="21"/>
      <c r="O6098" s="19">
        <f t="shared" si="193"/>
        <v>6095</v>
      </c>
      <c r="P6098" s="20">
        <v>0</v>
      </c>
      <c r="S6098" s="21"/>
      <c r="U6098" s="51">
        <v>6095</v>
      </c>
      <c r="V6098" s="52">
        <v>0</v>
      </c>
      <c r="AA6098" s="52">
        <v>6095</v>
      </c>
      <c r="AB6098" s="52">
        <v>0</v>
      </c>
    </row>
    <row r="6099" spans="9:28" x14ac:dyDescent="0.25">
      <c r="I6099" s="19">
        <f t="shared" si="192"/>
        <v>6096</v>
      </c>
      <c r="J6099" s="20">
        <v>0</v>
      </c>
      <c r="M6099" s="21"/>
      <c r="O6099" s="19">
        <f t="shared" si="193"/>
        <v>6096</v>
      </c>
      <c r="P6099" s="20">
        <v>0</v>
      </c>
      <c r="S6099" s="21"/>
      <c r="U6099" s="51">
        <v>6096</v>
      </c>
      <c r="V6099" s="52">
        <v>0</v>
      </c>
      <c r="AA6099" s="52">
        <v>6096</v>
      </c>
      <c r="AB6099" s="52">
        <v>0</v>
      </c>
    </row>
    <row r="6100" spans="9:28" x14ac:dyDescent="0.25">
      <c r="I6100" s="19">
        <f t="shared" si="192"/>
        <v>6097</v>
      </c>
      <c r="J6100" s="20">
        <v>0</v>
      </c>
      <c r="M6100" s="21"/>
      <c r="O6100" s="19">
        <f t="shared" si="193"/>
        <v>6097</v>
      </c>
      <c r="P6100" s="20">
        <v>0</v>
      </c>
      <c r="S6100" s="21"/>
      <c r="U6100" s="51">
        <v>6097</v>
      </c>
      <c r="V6100" s="52">
        <v>0</v>
      </c>
      <c r="AA6100" s="52">
        <v>6097</v>
      </c>
      <c r="AB6100" s="52">
        <v>0</v>
      </c>
    </row>
    <row r="6101" spans="9:28" x14ac:dyDescent="0.25">
      <c r="I6101" s="19">
        <f t="shared" si="192"/>
        <v>6098</v>
      </c>
      <c r="J6101" s="20">
        <v>0</v>
      </c>
      <c r="M6101" s="21"/>
      <c r="O6101" s="19">
        <f t="shared" si="193"/>
        <v>6098</v>
      </c>
      <c r="P6101" s="20">
        <v>0</v>
      </c>
      <c r="S6101" s="21"/>
      <c r="U6101" s="51">
        <v>6098</v>
      </c>
      <c r="V6101" s="52">
        <v>0</v>
      </c>
      <c r="AA6101" s="52">
        <v>6098</v>
      </c>
      <c r="AB6101" s="52">
        <v>0</v>
      </c>
    </row>
    <row r="6102" spans="9:28" x14ac:dyDescent="0.25">
      <c r="I6102" s="19">
        <f t="shared" si="192"/>
        <v>6099</v>
      </c>
      <c r="J6102" s="20">
        <v>0</v>
      </c>
      <c r="M6102" s="21"/>
      <c r="O6102" s="19">
        <f t="shared" si="193"/>
        <v>6099</v>
      </c>
      <c r="P6102" s="20">
        <v>0</v>
      </c>
      <c r="S6102" s="21"/>
      <c r="U6102" s="51">
        <v>6099</v>
      </c>
      <c r="V6102" s="52">
        <v>0</v>
      </c>
      <c r="AA6102" s="52">
        <v>6099</v>
      </c>
      <c r="AB6102" s="52">
        <v>0</v>
      </c>
    </row>
    <row r="6103" spans="9:28" x14ac:dyDescent="0.25">
      <c r="I6103" s="19">
        <f t="shared" si="192"/>
        <v>6100</v>
      </c>
      <c r="J6103" s="20">
        <v>0</v>
      </c>
      <c r="M6103" s="21"/>
      <c r="O6103" s="19">
        <f t="shared" si="193"/>
        <v>6100</v>
      </c>
      <c r="P6103" s="20">
        <v>0</v>
      </c>
      <c r="S6103" s="21"/>
      <c r="U6103" s="51">
        <v>6100</v>
      </c>
      <c r="V6103" s="52">
        <v>0</v>
      </c>
      <c r="AA6103" s="52">
        <v>6100</v>
      </c>
      <c r="AB6103" s="52">
        <v>0</v>
      </c>
    </row>
    <row r="6104" spans="9:28" x14ac:dyDescent="0.25">
      <c r="I6104" s="19">
        <f t="shared" si="192"/>
        <v>6101</v>
      </c>
      <c r="J6104" s="20">
        <v>0</v>
      </c>
      <c r="M6104" s="21"/>
      <c r="O6104" s="19">
        <f t="shared" si="193"/>
        <v>6101</v>
      </c>
      <c r="P6104" s="20">
        <v>0</v>
      </c>
      <c r="S6104" s="21"/>
      <c r="U6104" s="51">
        <v>6101</v>
      </c>
      <c r="V6104" s="52">
        <v>0</v>
      </c>
      <c r="AA6104" s="52">
        <v>6101</v>
      </c>
      <c r="AB6104" s="52">
        <v>0</v>
      </c>
    </row>
    <row r="6105" spans="9:28" x14ac:dyDescent="0.25">
      <c r="I6105" s="19">
        <f t="shared" si="192"/>
        <v>6102</v>
      </c>
      <c r="J6105" s="20">
        <v>0</v>
      </c>
      <c r="M6105" s="21"/>
      <c r="O6105" s="19">
        <f t="shared" si="193"/>
        <v>6102</v>
      </c>
      <c r="P6105" s="20">
        <v>0</v>
      </c>
      <c r="S6105" s="21"/>
      <c r="U6105" s="51">
        <v>6102</v>
      </c>
      <c r="V6105" s="52">
        <v>0</v>
      </c>
      <c r="AA6105" s="52">
        <v>6102</v>
      </c>
      <c r="AB6105" s="52">
        <v>0</v>
      </c>
    </row>
    <row r="6106" spans="9:28" x14ac:dyDescent="0.25">
      <c r="I6106" s="19">
        <f t="shared" si="192"/>
        <v>6103</v>
      </c>
      <c r="J6106" s="20">
        <v>0</v>
      </c>
      <c r="M6106" s="21"/>
      <c r="O6106" s="19">
        <f t="shared" si="193"/>
        <v>6103</v>
      </c>
      <c r="P6106" s="20">
        <v>0</v>
      </c>
      <c r="S6106" s="21"/>
      <c r="U6106" s="51">
        <v>6103</v>
      </c>
      <c r="V6106" s="52">
        <v>0</v>
      </c>
      <c r="AA6106" s="52">
        <v>6103</v>
      </c>
      <c r="AB6106" s="52">
        <v>0</v>
      </c>
    </row>
    <row r="6107" spans="9:28" x14ac:dyDescent="0.25">
      <c r="I6107" s="19">
        <f t="shared" si="192"/>
        <v>6104</v>
      </c>
      <c r="J6107" s="20">
        <v>0</v>
      </c>
      <c r="M6107" s="21"/>
      <c r="O6107" s="19">
        <f t="shared" si="193"/>
        <v>6104</v>
      </c>
      <c r="P6107" s="20">
        <v>0</v>
      </c>
      <c r="S6107" s="21"/>
      <c r="U6107" s="51">
        <v>6104</v>
      </c>
      <c r="V6107" s="52">
        <v>0</v>
      </c>
      <c r="AA6107" s="52">
        <v>6104</v>
      </c>
      <c r="AB6107" s="52">
        <v>0</v>
      </c>
    </row>
    <row r="6108" spans="9:28" x14ac:dyDescent="0.25">
      <c r="I6108" s="19">
        <f t="shared" si="192"/>
        <v>6105</v>
      </c>
      <c r="J6108" s="20">
        <v>0</v>
      </c>
      <c r="M6108" s="21"/>
      <c r="O6108" s="19">
        <f t="shared" si="193"/>
        <v>6105</v>
      </c>
      <c r="P6108" s="20">
        <v>0</v>
      </c>
      <c r="S6108" s="21"/>
      <c r="U6108" s="51">
        <v>6105</v>
      </c>
      <c r="V6108" s="52">
        <v>0</v>
      </c>
      <c r="AA6108" s="52">
        <v>6105</v>
      </c>
      <c r="AB6108" s="52">
        <v>0</v>
      </c>
    </row>
    <row r="6109" spans="9:28" x14ac:dyDescent="0.25">
      <c r="I6109" s="19">
        <f t="shared" si="192"/>
        <v>6106</v>
      </c>
      <c r="J6109" s="20">
        <v>0</v>
      </c>
      <c r="M6109" s="21"/>
      <c r="O6109" s="19">
        <f t="shared" si="193"/>
        <v>6106</v>
      </c>
      <c r="P6109" s="20">
        <v>0</v>
      </c>
      <c r="S6109" s="21"/>
      <c r="U6109" s="51">
        <v>6106</v>
      </c>
      <c r="V6109" s="52">
        <v>0</v>
      </c>
      <c r="AA6109" s="52">
        <v>6106</v>
      </c>
      <c r="AB6109" s="52">
        <v>0</v>
      </c>
    </row>
    <row r="6110" spans="9:28" x14ac:dyDescent="0.25">
      <c r="I6110" s="19">
        <f t="shared" si="192"/>
        <v>6107</v>
      </c>
      <c r="J6110" s="20">
        <v>0</v>
      </c>
      <c r="M6110" s="21"/>
      <c r="O6110" s="19">
        <f t="shared" si="193"/>
        <v>6107</v>
      </c>
      <c r="P6110" s="20">
        <v>0</v>
      </c>
      <c r="S6110" s="21"/>
      <c r="U6110" s="51">
        <v>6107</v>
      </c>
      <c r="V6110" s="52">
        <v>0</v>
      </c>
      <c r="AA6110" s="52">
        <v>6107</v>
      </c>
      <c r="AB6110" s="52">
        <v>0</v>
      </c>
    </row>
    <row r="6111" spans="9:28" x14ac:dyDescent="0.25">
      <c r="I6111" s="19">
        <f t="shared" si="192"/>
        <v>6108</v>
      </c>
      <c r="J6111" s="20">
        <v>0</v>
      </c>
      <c r="M6111" s="21"/>
      <c r="O6111" s="19">
        <f t="shared" si="193"/>
        <v>6108</v>
      </c>
      <c r="P6111" s="20">
        <v>0</v>
      </c>
      <c r="S6111" s="21"/>
      <c r="U6111" s="51">
        <v>6108</v>
      </c>
      <c r="V6111" s="52">
        <v>0</v>
      </c>
      <c r="AA6111" s="52">
        <v>6108</v>
      </c>
      <c r="AB6111" s="52">
        <v>0</v>
      </c>
    </row>
    <row r="6112" spans="9:28" x14ac:dyDescent="0.25">
      <c r="I6112" s="19">
        <f t="shared" si="192"/>
        <v>6109</v>
      </c>
      <c r="J6112" s="20">
        <v>0</v>
      </c>
      <c r="M6112" s="21"/>
      <c r="O6112" s="19">
        <f t="shared" si="193"/>
        <v>6109</v>
      </c>
      <c r="P6112" s="20">
        <v>0</v>
      </c>
      <c r="S6112" s="21"/>
      <c r="U6112" s="51">
        <v>6109</v>
      </c>
      <c r="V6112" s="52">
        <v>0</v>
      </c>
      <c r="AA6112" s="52">
        <v>6109</v>
      </c>
      <c r="AB6112" s="52">
        <v>0</v>
      </c>
    </row>
    <row r="6113" spans="9:28" x14ac:dyDescent="0.25">
      <c r="I6113" s="19">
        <f t="shared" si="192"/>
        <v>6110</v>
      </c>
      <c r="J6113" s="20">
        <v>0</v>
      </c>
      <c r="M6113" s="21"/>
      <c r="O6113" s="19">
        <f t="shared" si="193"/>
        <v>6110</v>
      </c>
      <c r="P6113" s="20">
        <v>0</v>
      </c>
      <c r="S6113" s="21"/>
      <c r="U6113" s="51">
        <v>6110</v>
      </c>
      <c r="V6113" s="52">
        <v>0</v>
      </c>
      <c r="AA6113" s="52">
        <v>6110</v>
      </c>
      <c r="AB6113" s="52">
        <v>0</v>
      </c>
    </row>
    <row r="6114" spans="9:28" x14ac:dyDescent="0.25">
      <c r="I6114" s="19">
        <f t="shared" si="192"/>
        <v>6111</v>
      </c>
      <c r="J6114" s="20">
        <v>0</v>
      </c>
      <c r="M6114" s="21"/>
      <c r="O6114" s="19">
        <f t="shared" si="193"/>
        <v>6111</v>
      </c>
      <c r="P6114" s="20">
        <v>0</v>
      </c>
      <c r="S6114" s="21"/>
      <c r="U6114" s="51">
        <v>6111</v>
      </c>
      <c r="V6114" s="52">
        <v>0</v>
      </c>
      <c r="AA6114" s="52">
        <v>6111</v>
      </c>
      <c r="AB6114" s="52">
        <v>0</v>
      </c>
    </row>
    <row r="6115" spans="9:28" x14ac:dyDescent="0.25">
      <c r="I6115" s="19">
        <f t="shared" si="192"/>
        <v>6112</v>
      </c>
      <c r="J6115" s="20">
        <v>0</v>
      </c>
      <c r="M6115" s="21"/>
      <c r="O6115" s="19">
        <f t="shared" si="193"/>
        <v>6112</v>
      </c>
      <c r="P6115" s="20">
        <v>0</v>
      </c>
      <c r="S6115" s="21"/>
      <c r="U6115" s="51">
        <v>6112</v>
      </c>
      <c r="V6115" s="52">
        <v>0</v>
      </c>
      <c r="AA6115" s="52">
        <v>6112</v>
      </c>
      <c r="AB6115" s="52">
        <v>0</v>
      </c>
    </row>
    <row r="6116" spans="9:28" x14ac:dyDescent="0.25">
      <c r="I6116" s="19">
        <f t="shared" si="192"/>
        <v>6113</v>
      </c>
      <c r="J6116" s="20">
        <v>0</v>
      </c>
      <c r="M6116" s="21"/>
      <c r="O6116" s="19">
        <f t="shared" si="193"/>
        <v>6113</v>
      </c>
      <c r="P6116" s="20">
        <v>0</v>
      </c>
      <c r="S6116" s="21"/>
      <c r="U6116" s="51">
        <v>6113</v>
      </c>
      <c r="V6116" s="52">
        <v>0</v>
      </c>
      <c r="AA6116" s="52">
        <v>6113</v>
      </c>
      <c r="AB6116" s="52">
        <v>0</v>
      </c>
    </row>
    <row r="6117" spans="9:28" x14ac:dyDescent="0.25">
      <c r="I6117" s="19">
        <f t="shared" si="192"/>
        <v>6114</v>
      </c>
      <c r="J6117" s="20">
        <v>0</v>
      </c>
      <c r="M6117" s="21"/>
      <c r="O6117" s="19">
        <f t="shared" si="193"/>
        <v>6114</v>
      </c>
      <c r="P6117" s="20">
        <v>0</v>
      </c>
      <c r="S6117" s="21"/>
      <c r="U6117" s="51">
        <v>6114</v>
      </c>
      <c r="V6117" s="52">
        <v>0</v>
      </c>
      <c r="AA6117" s="52">
        <v>6114</v>
      </c>
      <c r="AB6117" s="52">
        <v>0</v>
      </c>
    </row>
    <row r="6118" spans="9:28" x14ac:dyDescent="0.25">
      <c r="I6118" s="19">
        <f t="shared" si="192"/>
        <v>6115</v>
      </c>
      <c r="J6118" s="20">
        <v>0</v>
      </c>
      <c r="M6118" s="21"/>
      <c r="O6118" s="19">
        <f t="shared" si="193"/>
        <v>6115</v>
      </c>
      <c r="P6118" s="20">
        <v>0</v>
      </c>
      <c r="S6118" s="21"/>
      <c r="U6118" s="51">
        <v>6115</v>
      </c>
      <c r="V6118" s="52">
        <v>0</v>
      </c>
      <c r="AA6118" s="52">
        <v>6115</v>
      </c>
      <c r="AB6118" s="52">
        <v>0</v>
      </c>
    </row>
    <row r="6119" spans="9:28" x14ac:dyDescent="0.25">
      <c r="I6119" s="19">
        <f t="shared" si="192"/>
        <v>6116</v>
      </c>
      <c r="J6119" s="20">
        <v>0</v>
      </c>
      <c r="M6119" s="21"/>
      <c r="O6119" s="19">
        <f t="shared" si="193"/>
        <v>6116</v>
      </c>
      <c r="P6119" s="20">
        <v>0</v>
      </c>
      <c r="S6119" s="21"/>
      <c r="U6119" s="51">
        <v>6116</v>
      </c>
      <c r="V6119" s="52">
        <v>0</v>
      </c>
      <c r="AA6119" s="52">
        <v>6116</v>
      </c>
      <c r="AB6119" s="52">
        <v>0</v>
      </c>
    </row>
    <row r="6120" spans="9:28" x14ac:dyDescent="0.25">
      <c r="I6120" s="19">
        <f t="shared" si="192"/>
        <v>6117</v>
      </c>
      <c r="J6120" s="20">
        <v>0</v>
      </c>
      <c r="M6120" s="21"/>
      <c r="O6120" s="19">
        <f t="shared" si="193"/>
        <v>6117</v>
      </c>
      <c r="P6120" s="20">
        <v>0</v>
      </c>
      <c r="S6120" s="21"/>
      <c r="U6120" s="51">
        <v>6117</v>
      </c>
      <c r="V6120" s="52">
        <v>0</v>
      </c>
      <c r="AA6120" s="52">
        <v>6117</v>
      </c>
      <c r="AB6120" s="52">
        <v>0</v>
      </c>
    </row>
    <row r="6121" spans="9:28" x14ac:dyDescent="0.25">
      <c r="I6121" s="19">
        <f t="shared" si="192"/>
        <v>6118</v>
      </c>
      <c r="J6121" s="20">
        <v>0</v>
      </c>
      <c r="M6121" s="21"/>
      <c r="O6121" s="19">
        <f t="shared" si="193"/>
        <v>6118</v>
      </c>
      <c r="P6121" s="20">
        <v>0</v>
      </c>
      <c r="S6121" s="21"/>
      <c r="U6121" s="51">
        <v>6118</v>
      </c>
      <c r="V6121" s="52">
        <v>0</v>
      </c>
      <c r="AA6121" s="52">
        <v>6118</v>
      </c>
      <c r="AB6121" s="52">
        <v>0</v>
      </c>
    </row>
    <row r="6122" spans="9:28" x14ac:dyDescent="0.25">
      <c r="I6122" s="19">
        <f t="shared" si="192"/>
        <v>6119</v>
      </c>
      <c r="J6122" s="20">
        <v>0</v>
      </c>
      <c r="M6122" s="21"/>
      <c r="O6122" s="19">
        <f t="shared" si="193"/>
        <v>6119</v>
      </c>
      <c r="P6122" s="20">
        <v>0</v>
      </c>
      <c r="S6122" s="21"/>
      <c r="U6122" s="51">
        <v>6119</v>
      </c>
      <c r="V6122" s="52">
        <v>0</v>
      </c>
      <c r="AA6122" s="52">
        <v>6119</v>
      </c>
      <c r="AB6122" s="52">
        <v>0</v>
      </c>
    </row>
    <row r="6123" spans="9:28" x14ac:dyDescent="0.25">
      <c r="I6123" s="19">
        <f t="shared" si="192"/>
        <v>6120</v>
      </c>
      <c r="J6123" s="20">
        <v>0</v>
      </c>
      <c r="M6123" s="21"/>
      <c r="O6123" s="19">
        <f t="shared" si="193"/>
        <v>6120</v>
      </c>
      <c r="P6123" s="20">
        <v>0</v>
      </c>
      <c r="S6123" s="21"/>
      <c r="U6123" s="51">
        <v>6120</v>
      </c>
      <c r="V6123" s="52">
        <v>0</v>
      </c>
      <c r="AA6123" s="52">
        <v>6120</v>
      </c>
      <c r="AB6123" s="52">
        <v>0</v>
      </c>
    </row>
    <row r="6124" spans="9:28" x14ac:dyDescent="0.25">
      <c r="I6124" s="19">
        <f t="shared" si="192"/>
        <v>6121</v>
      </c>
      <c r="J6124" s="20">
        <v>0</v>
      </c>
      <c r="M6124" s="21"/>
      <c r="O6124" s="19">
        <f t="shared" si="193"/>
        <v>6121</v>
      </c>
      <c r="P6124" s="20">
        <v>0</v>
      </c>
      <c r="S6124" s="21"/>
      <c r="U6124" s="51">
        <v>6121</v>
      </c>
      <c r="V6124" s="52">
        <v>0</v>
      </c>
      <c r="AA6124" s="52">
        <v>6121</v>
      </c>
      <c r="AB6124" s="52">
        <v>0</v>
      </c>
    </row>
    <row r="6125" spans="9:28" x14ac:dyDescent="0.25">
      <c r="I6125" s="19">
        <f t="shared" si="192"/>
        <v>6122</v>
      </c>
      <c r="J6125" s="20">
        <v>0</v>
      </c>
      <c r="M6125" s="21"/>
      <c r="O6125" s="19">
        <f t="shared" si="193"/>
        <v>6122</v>
      </c>
      <c r="P6125" s="20">
        <v>0</v>
      </c>
      <c r="S6125" s="21"/>
      <c r="U6125" s="51">
        <v>6122</v>
      </c>
      <c r="V6125" s="52">
        <v>0</v>
      </c>
      <c r="AA6125" s="52">
        <v>6122</v>
      </c>
      <c r="AB6125" s="52">
        <v>0</v>
      </c>
    </row>
    <row r="6126" spans="9:28" x14ac:dyDescent="0.25">
      <c r="I6126" s="19">
        <f t="shared" si="192"/>
        <v>6123</v>
      </c>
      <c r="J6126" s="20">
        <v>0</v>
      </c>
      <c r="M6126" s="21"/>
      <c r="O6126" s="19">
        <f t="shared" si="193"/>
        <v>6123</v>
      </c>
      <c r="P6126" s="20">
        <v>0</v>
      </c>
      <c r="S6126" s="21"/>
      <c r="U6126" s="51">
        <v>6123</v>
      </c>
      <c r="V6126" s="52">
        <v>0</v>
      </c>
      <c r="AA6126" s="52">
        <v>6123</v>
      </c>
      <c r="AB6126" s="52">
        <v>0</v>
      </c>
    </row>
    <row r="6127" spans="9:28" x14ac:dyDescent="0.25">
      <c r="I6127" s="19">
        <f t="shared" si="192"/>
        <v>6124</v>
      </c>
      <c r="J6127" s="20">
        <v>0</v>
      </c>
      <c r="M6127" s="21"/>
      <c r="O6127" s="19">
        <f t="shared" si="193"/>
        <v>6124</v>
      </c>
      <c r="P6127" s="20">
        <v>0</v>
      </c>
      <c r="S6127" s="21"/>
      <c r="U6127" s="51">
        <v>6124</v>
      </c>
      <c r="V6127" s="52">
        <v>0</v>
      </c>
      <c r="AA6127" s="52">
        <v>6124</v>
      </c>
      <c r="AB6127" s="52">
        <v>0</v>
      </c>
    </row>
    <row r="6128" spans="9:28" x14ac:dyDescent="0.25">
      <c r="I6128" s="19">
        <f t="shared" si="192"/>
        <v>6125</v>
      </c>
      <c r="J6128" s="20">
        <v>0</v>
      </c>
      <c r="M6128" s="21"/>
      <c r="O6128" s="19">
        <f t="shared" si="193"/>
        <v>6125</v>
      </c>
      <c r="P6128" s="20">
        <v>0</v>
      </c>
      <c r="S6128" s="21"/>
      <c r="U6128" s="51">
        <v>6125</v>
      </c>
      <c r="V6128" s="52">
        <v>0</v>
      </c>
      <c r="AA6128" s="52">
        <v>6125</v>
      </c>
      <c r="AB6128" s="52">
        <v>0</v>
      </c>
    </row>
    <row r="6129" spans="9:28" x14ac:dyDescent="0.25">
      <c r="I6129" s="19">
        <f t="shared" si="192"/>
        <v>6126</v>
      </c>
      <c r="J6129" s="20">
        <v>0</v>
      </c>
      <c r="M6129" s="21"/>
      <c r="O6129" s="19">
        <f t="shared" si="193"/>
        <v>6126</v>
      </c>
      <c r="P6129" s="20">
        <v>0</v>
      </c>
      <c r="S6129" s="21"/>
      <c r="U6129" s="51">
        <v>6126</v>
      </c>
      <c r="V6129" s="52">
        <v>0</v>
      </c>
      <c r="AA6129" s="52">
        <v>6126</v>
      </c>
      <c r="AB6129" s="52">
        <v>0</v>
      </c>
    </row>
    <row r="6130" spans="9:28" x14ac:dyDescent="0.25">
      <c r="I6130" s="19">
        <f t="shared" si="192"/>
        <v>6127</v>
      </c>
      <c r="J6130" s="20">
        <v>0</v>
      </c>
      <c r="M6130" s="21"/>
      <c r="O6130" s="19">
        <f t="shared" si="193"/>
        <v>6127</v>
      </c>
      <c r="P6130" s="20">
        <v>0</v>
      </c>
      <c r="S6130" s="21"/>
      <c r="U6130" s="51">
        <v>6127</v>
      </c>
      <c r="V6130" s="52">
        <v>0</v>
      </c>
      <c r="AA6130" s="52">
        <v>6127</v>
      </c>
      <c r="AB6130" s="52">
        <v>0</v>
      </c>
    </row>
    <row r="6131" spans="9:28" x14ac:dyDescent="0.25">
      <c r="I6131" s="19">
        <f t="shared" si="192"/>
        <v>6128</v>
      </c>
      <c r="J6131" s="20">
        <v>0</v>
      </c>
      <c r="M6131" s="21"/>
      <c r="O6131" s="19">
        <f t="shared" si="193"/>
        <v>6128</v>
      </c>
      <c r="P6131" s="20">
        <v>0</v>
      </c>
      <c r="S6131" s="21"/>
      <c r="U6131" s="51">
        <v>6128</v>
      </c>
      <c r="V6131" s="52">
        <v>0</v>
      </c>
      <c r="AA6131" s="52">
        <v>6128</v>
      </c>
      <c r="AB6131" s="52">
        <v>0</v>
      </c>
    </row>
    <row r="6132" spans="9:28" x14ac:dyDescent="0.25">
      <c r="I6132" s="19">
        <f t="shared" si="192"/>
        <v>6129</v>
      </c>
      <c r="J6132" s="20">
        <v>0</v>
      </c>
      <c r="M6132" s="21"/>
      <c r="O6132" s="19">
        <f t="shared" si="193"/>
        <v>6129</v>
      </c>
      <c r="P6132" s="20">
        <v>0</v>
      </c>
      <c r="S6132" s="21"/>
      <c r="U6132" s="51">
        <v>6129</v>
      </c>
      <c r="V6132" s="52">
        <v>0</v>
      </c>
      <c r="AA6132" s="52">
        <v>6129</v>
      </c>
      <c r="AB6132" s="52">
        <v>0</v>
      </c>
    </row>
    <row r="6133" spans="9:28" x14ac:dyDescent="0.25">
      <c r="I6133" s="19">
        <f t="shared" si="192"/>
        <v>6130</v>
      </c>
      <c r="J6133" s="20">
        <v>0</v>
      </c>
      <c r="M6133" s="21"/>
      <c r="O6133" s="19">
        <f t="shared" si="193"/>
        <v>6130</v>
      </c>
      <c r="P6133" s="20">
        <v>0</v>
      </c>
      <c r="S6133" s="21"/>
      <c r="U6133" s="51">
        <v>6130</v>
      </c>
      <c r="V6133" s="52">
        <v>0</v>
      </c>
      <c r="AA6133" s="52">
        <v>6130</v>
      </c>
      <c r="AB6133" s="52">
        <v>0</v>
      </c>
    </row>
    <row r="6134" spans="9:28" x14ac:dyDescent="0.25">
      <c r="I6134" s="19">
        <f t="shared" si="192"/>
        <v>6131</v>
      </c>
      <c r="J6134" s="20">
        <v>0</v>
      </c>
      <c r="M6134" s="21"/>
      <c r="O6134" s="19">
        <f t="shared" si="193"/>
        <v>6131</v>
      </c>
      <c r="P6134" s="20">
        <v>0</v>
      </c>
      <c r="S6134" s="21"/>
      <c r="U6134" s="51">
        <v>6131</v>
      </c>
      <c r="V6134" s="52">
        <v>0</v>
      </c>
      <c r="AA6134" s="52">
        <v>6131</v>
      </c>
      <c r="AB6134" s="52">
        <v>0</v>
      </c>
    </row>
    <row r="6135" spans="9:28" x14ac:dyDescent="0.25">
      <c r="I6135" s="19">
        <f t="shared" si="192"/>
        <v>6132</v>
      </c>
      <c r="J6135" s="20">
        <v>0</v>
      </c>
      <c r="M6135" s="21"/>
      <c r="O6135" s="19">
        <f t="shared" si="193"/>
        <v>6132</v>
      </c>
      <c r="P6135" s="20">
        <v>0</v>
      </c>
      <c r="S6135" s="21"/>
      <c r="U6135" s="51">
        <v>6132</v>
      </c>
      <c r="V6135" s="52">
        <v>0</v>
      </c>
      <c r="AA6135" s="52">
        <v>6132</v>
      </c>
      <c r="AB6135" s="52">
        <v>0</v>
      </c>
    </row>
    <row r="6136" spans="9:28" x14ac:dyDescent="0.25">
      <c r="I6136" s="19">
        <f t="shared" si="192"/>
        <v>6133</v>
      </c>
      <c r="J6136" s="20">
        <v>0</v>
      </c>
      <c r="M6136" s="21"/>
      <c r="O6136" s="19">
        <f t="shared" si="193"/>
        <v>6133</v>
      </c>
      <c r="P6136" s="20">
        <v>0</v>
      </c>
      <c r="S6136" s="21"/>
      <c r="U6136" s="51">
        <v>6133</v>
      </c>
      <c r="V6136" s="52">
        <v>0</v>
      </c>
      <c r="AA6136" s="52">
        <v>6133</v>
      </c>
      <c r="AB6136" s="52">
        <v>0</v>
      </c>
    </row>
    <row r="6137" spans="9:28" x14ac:dyDescent="0.25">
      <c r="I6137" s="19">
        <f t="shared" si="192"/>
        <v>6134</v>
      </c>
      <c r="J6137" s="20">
        <v>0</v>
      </c>
      <c r="M6137" s="21"/>
      <c r="O6137" s="19">
        <f t="shared" si="193"/>
        <v>6134</v>
      </c>
      <c r="P6137" s="20">
        <v>0</v>
      </c>
      <c r="S6137" s="21"/>
      <c r="U6137" s="51">
        <v>6134</v>
      </c>
      <c r="V6137" s="52">
        <v>0</v>
      </c>
      <c r="AA6137" s="52">
        <v>6134</v>
      </c>
      <c r="AB6137" s="52">
        <v>0</v>
      </c>
    </row>
    <row r="6138" spans="9:28" x14ac:dyDescent="0.25">
      <c r="I6138" s="19">
        <f t="shared" si="192"/>
        <v>6135</v>
      </c>
      <c r="J6138" s="20">
        <v>0</v>
      </c>
      <c r="M6138" s="21"/>
      <c r="O6138" s="19">
        <f t="shared" si="193"/>
        <v>6135</v>
      </c>
      <c r="P6138" s="20">
        <v>0</v>
      </c>
      <c r="S6138" s="21"/>
      <c r="U6138" s="51">
        <v>6135</v>
      </c>
      <c r="V6138" s="52">
        <v>0</v>
      </c>
      <c r="AA6138" s="52">
        <v>6135</v>
      </c>
      <c r="AB6138" s="52">
        <v>0</v>
      </c>
    </row>
    <row r="6139" spans="9:28" x14ac:dyDescent="0.25">
      <c r="I6139" s="19">
        <f t="shared" si="192"/>
        <v>6136</v>
      </c>
      <c r="J6139" s="20">
        <v>0</v>
      </c>
      <c r="M6139" s="21"/>
      <c r="O6139" s="19">
        <f t="shared" si="193"/>
        <v>6136</v>
      </c>
      <c r="P6139" s="20">
        <v>0</v>
      </c>
      <c r="S6139" s="21"/>
      <c r="U6139" s="51">
        <v>6136</v>
      </c>
      <c r="V6139" s="52">
        <v>0</v>
      </c>
      <c r="AA6139" s="52">
        <v>6136</v>
      </c>
      <c r="AB6139" s="52">
        <v>0</v>
      </c>
    </row>
    <row r="6140" spans="9:28" x14ac:dyDescent="0.25">
      <c r="I6140" s="19">
        <f t="shared" si="192"/>
        <v>6137</v>
      </c>
      <c r="J6140" s="20">
        <v>0</v>
      </c>
      <c r="M6140" s="21"/>
      <c r="O6140" s="19">
        <f t="shared" si="193"/>
        <v>6137</v>
      </c>
      <c r="P6140" s="20">
        <v>0</v>
      </c>
      <c r="S6140" s="21"/>
      <c r="U6140" s="51">
        <v>6137</v>
      </c>
      <c r="V6140" s="52">
        <v>0</v>
      </c>
      <c r="AA6140" s="52">
        <v>6137</v>
      </c>
      <c r="AB6140" s="52">
        <v>0</v>
      </c>
    </row>
    <row r="6141" spans="9:28" x14ac:dyDescent="0.25">
      <c r="I6141" s="19">
        <f t="shared" si="192"/>
        <v>6138</v>
      </c>
      <c r="J6141" s="20">
        <v>0</v>
      </c>
      <c r="M6141" s="21"/>
      <c r="O6141" s="19">
        <f t="shared" si="193"/>
        <v>6138</v>
      </c>
      <c r="P6141" s="20">
        <v>0</v>
      </c>
      <c r="S6141" s="21"/>
      <c r="U6141" s="51">
        <v>6138</v>
      </c>
      <c r="V6141" s="52">
        <v>0</v>
      </c>
      <c r="AA6141" s="52">
        <v>6138</v>
      </c>
      <c r="AB6141" s="52">
        <v>0</v>
      </c>
    </row>
    <row r="6142" spans="9:28" x14ac:dyDescent="0.25">
      <c r="I6142" s="19">
        <f t="shared" si="192"/>
        <v>6139</v>
      </c>
      <c r="J6142" s="20">
        <v>0</v>
      </c>
      <c r="M6142" s="21"/>
      <c r="O6142" s="19">
        <f t="shared" si="193"/>
        <v>6139</v>
      </c>
      <c r="P6142" s="20">
        <v>0</v>
      </c>
      <c r="S6142" s="21"/>
      <c r="U6142" s="51">
        <v>6139</v>
      </c>
      <c r="V6142" s="52">
        <v>0</v>
      </c>
      <c r="AA6142" s="52">
        <v>6139</v>
      </c>
      <c r="AB6142" s="52">
        <v>0</v>
      </c>
    </row>
    <row r="6143" spans="9:28" x14ac:dyDescent="0.25">
      <c r="I6143" s="19">
        <f t="shared" si="192"/>
        <v>6140</v>
      </c>
      <c r="J6143" s="20">
        <v>0</v>
      </c>
      <c r="M6143" s="21"/>
      <c r="O6143" s="19">
        <f t="shared" si="193"/>
        <v>6140</v>
      </c>
      <c r="P6143" s="20">
        <v>0</v>
      </c>
      <c r="S6143" s="21"/>
      <c r="U6143" s="51">
        <v>6140</v>
      </c>
      <c r="V6143" s="52">
        <v>0</v>
      </c>
      <c r="AA6143" s="52">
        <v>6140</v>
      </c>
      <c r="AB6143" s="52">
        <v>0</v>
      </c>
    </row>
    <row r="6144" spans="9:28" x14ac:dyDescent="0.25">
      <c r="I6144" s="19">
        <f t="shared" si="192"/>
        <v>6141</v>
      </c>
      <c r="J6144" s="20">
        <v>0</v>
      </c>
      <c r="M6144" s="21"/>
      <c r="O6144" s="19">
        <f t="shared" si="193"/>
        <v>6141</v>
      </c>
      <c r="P6144" s="20">
        <v>0</v>
      </c>
      <c r="S6144" s="21"/>
      <c r="U6144" s="51">
        <v>6141</v>
      </c>
      <c r="V6144" s="52">
        <v>0</v>
      </c>
      <c r="AA6144" s="52">
        <v>6141</v>
      </c>
      <c r="AB6144" s="52">
        <v>0</v>
      </c>
    </row>
    <row r="6145" spans="9:28" x14ac:dyDescent="0.25">
      <c r="I6145" s="19">
        <f t="shared" si="192"/>
        <v>6142</v>
      </c>
      <c r="J6145" s="20">
        <v>0</v>
      </c>
      <c r="M6145" s="21"/>
      <c r="O6145" s="19">
        <f t="shared" si="193"/>
        <v>6142</v>
      </c>
      <c r="P6145" s="20">
        <v>0</v>
      </c>
      <c r="S6145" s="21"/>
      <c r="U6145" s="51">
        <v>6142</v>
      </c>
      <c r="V6145" s="52">
        <v>0</v>
      </c>
      <c r="AA6145" s="52">
        <v>6142</v>
      </c>
      <c r="AB6145" s="52">
        <v>0</v>
      </c>
    </row>
    <row r="6146" spans="9:28" x14ac:dyDescent="0.25">
      <c r="I6146" s="19">
        <f t="shared" si="192"/>
        <v>6143</v>
      </c>
      <c r="J6146" s="20">
        <v>0</v>
      </c>
      <c r="M6146" s="21"/>
      <c r="O6146" s="19">
        <f t="shared" si="193"/>
        <v>6143</v>
      </c>
      <c r="P6146" s="20">
        <v>0</v>
      </c>
      <c r="S6146" s="21"/>
      <c r="U6146" s="51">
        <v>6143</v>
      </c>
      <c r="V6146" s="52">
        <v>0</v>
      </c>
      <c r="AA6146" s="52">
        <v>6143</v>
      </c>
      <c r="AB6146" s="52">
        <v>0</v>
      </c>
    </row>
    <row r="6147" spans="9:28" x14ac:dyDescent="0.25">
      <c r="I6147" s="19">
        <f t="shared" si="192"/>
        <v>6144</v>
      </c>
      <c r="J6147" s="20">
        <v>0</v>
      </c>
      <c r="M6147" s="21"/>
      <c r="O6147" s="19">
        <f t="shared" si="193"/>
        <v>6144</v>
      </c>
      <c r="P6147" s="20">
        <v>0</v>
      </c>
      <c r="S6147" s="21"/>
      <c r="U6147" s="51">
        <v>6144</v>
      </c>
      <c r="V6147" s="52">
        <v>0</v>
      </c>
      <c r="AA6147" s="52">
        <v>6144</v>
      </c>
      <c r="AB6147" s="52">
        <v>0</v>
      </c>
    </row>
    <row r="6148" spans="9:28" x14ac:dyDescent="0.25">
      <c r="I6148" s="19">
        <f t="shared" si="192"/>
        <v>6145</v>
      </c>
      <c r="J6148" s="20">
        <v>0</v>
      </c>
      <c r="M6148" s="21"/>
      <c r="O6148" s="19">
        <f t="shared" si="193"/>
        <v>6145</v>
      </c>
      <c r="P6148" s="20">
        <v>0</v>
      </c>
      <c r="S6148" s="21"/>
      <c r="U6148" s="51">
        <v>6145</v>
      </c>
      <c r="V6148" s="52">
        <v>0</v>
      </c>
      <c r="AA6148" s="52">
        <v>6145</v>
      </c>
      <c r="AB6148" s="52">
        <v>0</v>
      </c>
    </row>
    <row r="6149" spans="9:28" x14ac:dyDescent="0.25">
      <c r="I6149" s="19">
        <f t="shared" si="192"/>
        <v>6146</v>
      </c>
      <c r="J6149" s="20">
        <v>0</v>
      </c>
      <c r="M6149" s="21"/>
      <c r="O6149" s="19">
        <f t="shared" si="193"/>
        <v>6146</v>
      </c>
      <c r="P6149" s="20">
        <v>0</v>
      </c>
      <c r="S6149" s="21"/>
      <c r="U6149" s="51">
        <v>6146</v>
      </c>
      <c r="V6149" s="52">
        <v>0</v>
      </c>
      <c r="AA6149" s="52">
        <v>6146</v>
      </c>
      <c r="AB6149" s="52">
        <v>0</v>
      </c>
    </row>
    <row r="6150" spans="9:28" x14ac:dyDescent="0.25">
      <c r="I6150" s="19">
        <f t="shared" ref="I6150:I6213" si="194">I6149+1</f>
        <v>6147</v>
      </c>
      <c r="J6150" s="20">
        <v>0</v>
      </c>
      <c r="M6150" s="21"/>
      <c r="O6150" s="19">
        <f t="shared" ref="O6150:O6213" si="195">O6149+1</f>
        <v>6147</v>
      </c>
      <c r="P6150" s="20">
        <v>0</v>
      </c>
      <c r="S6150" s="21"/>
      <c r="U6150" s="51">
        <v>6147</v>
      </c>
      <c r="V6150" s="52">
        <v>0</v>
      </c>
      <c r="AA6150" s="52">
        <v>6147</v>
      </c>
      <c r="AB6150" s="52">
        <v>0</v>
      </c>
    </row>
    <row r="6151" spans="9:28" x14ac:dyDescent="0.25">
      <c r="I6151" s="19">
        <f t="shared" si="194"/>
        <v>6148</v>
      </c>
      <c r="J6151" s="20">
        <v>0</v>
      </c>
      <c r="M6151" s="21"/>
      <c r="O6151" s="19">
        <f t="shared" si="195"/>
        <v>6148</v>
      </c>
      <c r="P6151" s="20">
        <v>0</v>
      </c>
      <c r="S6151" s="21"/>
      <c r="U6151" s="51">
        <v>6148</v>
      </c>
      <c r="V6151" s="52">
        <v>0</v>
      </c>
      <c r="AA6151" s="52">
        <v>6148</v>
      </c>
      <c r="AB6151" s="52">
        <v>0</v>
      </c>
    </row>
    <row r="6152" spans="9:28" x14ac:dyDescent="0.25">
      <c r="I6152" s="19">
        <f t="shared" si="194"/>
        <v>6149</v>
      </c>
      <c r="J6152" s="20">
        <v>0</v>
      </c>
      <c r="M6152" s="21"/>
      <c r="O6152" s="19">
        <f t="shared" si="195"/>
        <v>6149</v>
      </c>
      <c r="P6152" s="20">
        <v>0</v>
      </c>
      <c r="S6152" s="21"/>
      <c r="U6152" s="51">
        <v>6149</v>
      </c>
      <c r="V6152" s="52">
        <v>0</v>
      </c>
      <c r="AA6152" s="52">
        <v>6149</v>
      </c>
      <c r="AB6152" s="52">
        <v>0</v>
      </c>
    </row>
    <row r="6153" spans="9:28" x14ac:dyDescent="0.25">
      <c r="I6153" s="19">
        <f t="shared" si="194"/>
        <v>6150</v>
      </c>
      <c r="J6153" s="20">
        <v>0</v>
      </c>
      <c r="M6153" s="21"/>
      <c r="O6153" s="19">
        <f t="shared" si="195"/>
        <v>6150</v>
      </c>
      <c r="P6153" s="20">
        <v>0</v>
      </c>
      <c r="S6153" s="21"/>
      <c r="U6153" s="51">
        <v>6150</v>
      </c>
      <c r="V6153" s="52">
        <v>0</v>
      </c>
      <c r="AA6153" s="52">
        <v>6150</v>
      </c>
      <c r="AB6153" s="52">
        <v>0</v>
      </c>
    </row>
    <row r="6154" spans="9:28" x14ac:dyDescent="0.25">
      <c r="I6154" s="19">
        <f t="shared" si="194"/>
        <v>6151</v>
      </c>
      <c r="J6154" s="20">
        <v>0</v>
      </c>
      <c r="M6154" s="21"/>
      <c r="O6154" s="19">
        <f t="shared" si="195"/>
        <v>6151</v>
      </c>
      <c r="P6154" s="20">
        <v>0</v>
      </c>
      <c r="S6154" s="21"/>
      <c r="U6154" s="51">
        <v>6151</v>
      </c>
      <c r="V6154" s="52">
        <v>0</v>
      </c>
      <c r="AA6154" s="52">
        <v>6151</v>
      </c>
      <c r="AB6154" s="52">
        <v>0</v>
      </c>
    </row>
    <row r="6155" spans="9:28" x14ac:dyDescent="0.25">
      <c r="I6155" s="19">
        <f t="shared" si="194"/>
        <v>6152</v>
      </c>
      <c r="J6155" s="20">
        <v>0</v>
      </c>
      <c r="M6155" s="21"/>
      <c r="O6155" s="19">
        <f t="shared" si="195"/>
        <v>6152</v>
      </c>
      <c r="P6155" s="20">
        <v>0</v>
      </c>
      <c r="S6155" s="21"/>
      <c r="U6155" s="51">
        <v>6152</v>
      </c>
      <c r="V6155" s="52">
        <v>0</v>
      </c>
      <c r="AA6155" s="52">
        <v>6152</v>
      </c>
      <c r="AB6155" s="52">
        <v>0</v>
      </c>
    </row>
    <row r="6156" spans="9:28" x14ac:dyDescent="0.25">
      <c r="I6156" s="19">
        <f t="shared" si="194"/>
        <v>6153</v>
      </c>
      <c r="J6156" s="20">
        <v>0</v>
      </c>
      <c r="M6156" s="21"/>
      <c r="O6156" s="19">
        <f t="shared" si="195"/>
        <v>6153</v>
      </c>
      <c r="P6156" s="20">
        <v>0</v>
      </c>
      <c r="S6156" s="21"/>
      <c r="U6156" s="51">
        <v>6153</v>
      </c>
      <c r="V6156" s="52">
        <v>0</v>
      </c>
      <c r="AA6156" s="52">
        <v>6153</v>
      </c>
      <c r="AB6156" s="52">
        <v>0</v>
      </c>
    </row>
    <row r="6157" spans="9:28" x14ac:dyDescent="0.25">
      <c r="I6157" s="19">
        <f t="shared" si="194"/>
        <v>6154</v>
      </c>
      <c r="J6157" s="20">
        <v>0</v>
      </c>
      <c r="M6157" s="21"/>
      <c r="O6157" s="19">
        <f t="shared" si="195"/>
        <v>6154</v>
      </c>
      <c r="P6157" s="20">
        <v>0</v>
      </c>
      <c r="S6157" s="21"/>
      <c r="U6157" s="51">
        <v>6154</v>
      </c>
      <c r="V6157" s="52">
        <v>0</v>
      </c>
      <c r="AA6157" s="52">
        <v>6154</v>
      </c>
      <c r="AB6157" s="52">
        <v>0</v>
      </c>
    </row>
    <row r="6158" spans="9:28" x14ac:dyDescent="0.25">
      <c r="I6158" s="19">
        <f t="shared" si="194"/>
        <v>6155</v>
      </c>
      <c r="J6158" s="20">
        <v>0</v>
      </c>
      <c r="M6158" s="21"/>
      <c r="O6158" s="19">
        <f t="shared" si="195"/>
        <v>6155</v>
      </c>
      <c r="P6158" s="20">
        <v>0</v>
      </c>
      <c r="S6158" s="21"/>
      <c r="U6158" s="51">
        <v>6155</v>
      </c>
      <c r="V6158" s="52">
        <v>0</v>
      </c>
      <c r="AA6158" s="52">
        <v>6155</v>
      </c>
      <c r="AB6158" s="52">
        <v>0</v>
      </c>
    </row>
    <row r="6159" spans="9:28" x14ac:dyDescent="0.25">
      <c r="I6159" s="19">
        <f t="shared" si="194"/>
        <v>6156</v>
      </c>
      <c r="J6159" s="20">
        <v>0</v>
      </c>
      <c r="M6159" s="21"/>
      <c r="O6159" s="19">
        <f t="shared" si="195"/>
        <v>6156</v>
      </c>
      <c r="P6159" s="20">
        <v>0</v>
      </c>
      <c r="S6159" s="21"/>
      <c r="U6159" s="51">
        <v>6156</v>
      </c>
      <c r="V6159" s="52">
        <v>0</v>
      </c>
      <c r="AA6159" s="52">
        <v>6156</v>
      </c>
      <c r="AB6159" s="52">
        <v>0</v>
      </c>
    </row>
    <row r="6160" spans="9:28" x14ac:dyDescent="0.25">
      <c r="I6160" s="19">
        <f t="shared" si="194"/>
        <v>6157</v>
      </c>
      <c r="J6160" s="20">
        <v>0</v>
      </c>
      <c r="M6160" s="21"/>
      <c r="O6160" s="19">
        <f t="shared" si="195"/>
        <v>6157</v>
      </c>
      <c r="P6160" s="20">
        <v>0</v>
      </c>
      <c r="S6160" s="21"/>
      <c r="U6160" s="51">
        <v>6157</v>
      </c>
      <c r="V6160" s="52">
        <v>0</v>
      </c>
      <c r="AA6160" s="52">
        <v>6157</v>
      </c>
      <c r="AB6160" s="52">
        <v>0</v>
      </c>
    </row>
    <row r="6161" spans="9:28" x14ac:dyDescent="0.25">
      <c r="I6161" s="19">
        <f t="shared" si="194"/>
        <v>6158</v>
      </c>
      <c r="J6161" s="20">
        <v>0</v>
      </c>
      <c r="M6161" s="21"/>
      <c r="O6161" s="19">
        <f t="shared" si="195"/>
        <v>6158</v>
      </c>
      <c r="P6161" s="20">
        <v>0</v>
      </c>
      <c r="S6161" s="21"/>
      <c r="U6161" s="51">
        <v>6158</v>
      </c>
      <c r="V6161" s="52">
        <v>0</v>
      </c>
      <c r="AA6161" s="52">
        <v>6158</v>
      </c>
      <c r="AB6161" s="52">
        <v>0</v>
      </c>
    </row>
    <row r="6162" spans="9:28" x14ac:dyDescent="0.25">
      <c r="I6162" s="19">
        <f t="shared" si="194"/>
        <v>6159</v>
      </c>
      <c r="J6162" s="20">
        <v>0</v>
      </c>
      <c r="M6162" s="21"/>
      <c r="O6162" s="19">
        <f t="shared" si="195"/>
        <v>6159</v>
      </c>
      <c r="P6162" s="20">
        <v>0</v>
      </c>
      <c r="S6162" s="21"/>
      <c r="U6162" s="51">
        <v>6159</v>
      </c>
      <c r="V6162" s="52">
        <v>0</v>
      </c>
      <c r="AA6162" s="52">
        <v>6159</v>
      </c>
      <c r="AB6162" s="52">
        <v>0</v>
      </c>
    </row>
    <row r="6163" spans="9:28" x14ac:dyDescent="0.25">
      <c r="I6163" s="19">
        <f t="shared" si="194"/>
        <v>6160</v>
      </c>
      <c r="J6163" s="20">
        <v>0</v>
      </c>
      <c r="M6163" s="21"/>
      <c r="O6163" s="19">
        <f t="shared" si="195"/>
        <v>6160</v>
      </c>
      <c r="P6163" s="20">
        <v>0</v>
      </c>
      <c r="S6163" s="21"/>
      <c r="U6163" s="51">
        <v>6160</v>
      </c>
      <c r="V6163" s="52">
        <v>0</v>
      </c>
      <c r="AA6163" s="52">
        <v>6160</v>
      </c>
      <c r="AB6163" s="52">
        <v>0</v>
      </c>
    </row>
    <row r="6164" spans="9:28" x14ac:dyDescent="0.25">
      <c r="I6164" s="19">
        <f t="shared" si="194"/>
        <v>6161</v>
      </c>
      <c r="J6164" s="20">
        <v>0</v>
      </c>
      <c r="M6164" s="21"/>
      <c r="O6164" s="19">
        <f t="shared" si="195"/>
        <v>6161</v>
      </c>
      <c r="P6164" s="20">
        <v>0</v>
      </c>
      <c r="S6164" s="21"/>
      <c r="U6164" s="51">
        <v>6161</v>
      </c>
      <c r="V6164" s="52">
        <v>0</v>
      </c>
      <c r="AA6164" s="52">
        <v>6161</v>
      </c>
      <c r="AB6164" s="52">
        <v>0</v>
      </c>
    </row>
    <row r="6165" spans="9:28" x14ac:dyDescent="0.25">
      <c r="I6165" s="19">
        <f t="shared" si="194"/>
        <v>6162</v>
      </c>
      <c r="J6165" s="20">
        <v>0</v>
      </c>
      <c r="M6165" s="21"/>
      <c r="O6165" s="19">
        <f t="shared" si="195"/>
        <v>6162</v>
      </c>
      <c r="P6165" s="20">
        <v>0</v>
      </c>
      <c r="S6165" s="21"/>
      <c r="U6165" s="51">
        <v>6162</v>
      </c>
      <c r="V6165" s="52">
        <v>0</v>
      </c>
      <c r="AA6165" s="52">
        <v>6162</v>
      </c>
      <c r="AB6165" s="52">
        <v>0</v>
      </c>
    </row>
    <row r="6166" spans="9:28" x14ac:dyDescent="0.25">
      <c r="I6166" s="19">
        <f t="shared" si="194"/>
        <v>6163</v>
      </c>
      <c r="J6166" s="20">
        <v>0</v>
      </c>
      <c r="M6166" s="21"/>
      <c r="O6166" s="19">
        <f t="shared" si="195"/>
        <v>6163</v>
      </c>
      <c r="P6166" s="20">
        <v>0</v>
      </c>
      <c r="S6166" s="21"/>
      <c r="U6166" s="51">
        <v>6163</v>
      </c>
      <c r="V6166" s="52">
        <v>0</v>
      </c>
      <c r="AA6166" s="52">
        <v>6163</v>
      </c>
      <c r="AB6166" s="52">
        <v>0</v>
      </c>
    </row>
    <row r="6167" spans="9:28" x14ac:dyDescent="0.25">
      <c r="I6167" s="19">
        <f t="shared" si="194"/>
        <v>6164</v>
      </c>
      <c r="J6167" s="20">
        <v>0</v>
      </c>
      <c r="M6167" s="21"/>
      <c r="O6167" s="19">
        <f t="shared" si="195"/>
        <v>6164</v>
      </c>
      <c r="P6167" s="20">
        <v>0</v>
      </c>
      <c r="S6167" s="21"/>
      <c r="U6167" s="51">
        <v>6164</v>
      </c>
      <c r="V6167" s="52">
        <v>0</v>
      </c>
      <c r="AA6167" s="52">
        <v>6164</v>
      </c>
      <c r="AB6167" s="52">
        <v>0</v>
      </c>
    </row>
    <row r="6168" spans="9:28" x14ac:dyDescent="0.25">
      <c r="I6168" s="19">
        <f t="shared" si="194"/>
        <v>6165</v>
      </c>
      <c r="J6168" s="20">
        <v>0</v>
      </c>
      <c r="M6168" s="21"/>
      <c r="O6168" s="19">
        <f t="shared" si="195"/>
        <v>6165</v>
      </c>
      <c r="P6168" s="20">
        <v>0</v>
      </c>
      <c r="S6168" s="21"/>
      <c r="U6168" s="51">
        <v>6165</v>
      </c>
      <c r="V6168" s="52">
        <v>0</v>
      </c>
      <c r="AA6168" s="52">
        <v>6165</v>
      </c>
      <c r="AB6168" s="52">
        <v>0</v>
      </c>
    </row>
    <row r="6169" spans="9:28" x14ac:dyDescent="0.25">
      <c r="I6169" s="19">
        <f t="shared" si="194"/>
        <v>6166</v>
      </c>
      <c r="J6169" s="20">
        <v>0</v>
      </c>
      <c r="M6169" s="21"/>
      <c r="O6169" s="19">
        <f t="shared" si="195"/>
        <v>6166</v>
      </c>
      <c r="P6169" s="20">
        <v>0</v>
      </c>
      <c r="S6169" s="21"/>
      <c r="U6169" s="51">
        <v>6166</v>
      </c>
      <c r="V6169" s="52">
        <v>0</v>
      </c>
      <c r="AA6169" s="52">
        <v>6166</v>
      </c>
      <c r="AB6169" s="52">
        <v>0</v>
      </c>
    </row>
    <row r="6170" spans="9:28" x14ac:dyDescent="0.25">
      <c r="I6170" s="19">
        <f t="shared" si="194"/>
        <v>6167</v>
      </c>
      <c r="J6170" s="20">
        <v>0</v>
      </c>
      <c r="M6170" s="21"/>
      <c r="O6170" s="19">
        <f t="shared" si="195"/>
        <v>6167</v>
      </c>
      <c r="P6170" s="20">
        <v>0</v>
      </c>
      <c r="S6170" s="21"/>
      <c r="U6170" s="51">
        <v>6167</v>
      </c>
      <c r="V6170" s="52">
        <v>0</v>
      </c>
      <c r="AA6170" s="52">
        <v>6167</v>
      </c>
      <c r="AB6170" s="52">
        <v>0</v>
      </c>
    </row>
    <row r="6171" spans="9:28" x14ac:dyDescent="0.25">
      <c r="I6171" s="19">
        <f t="shared" si="194"/>
        <v>6168</v>
      </c>
      <c r="J6171" s="20">
        <v>0</v>
      </c>
      <c r="M6171" s="21"/>
      <c r="O6171" s="19">
        <f t="shared" si="195"/>
        <v>6168</v>
      </c>
      <c r="P6171" s="20">
        <v>0</v>
      </c>
      <c r="S6171" s="21"/>
      <c r="U6171" s="51">
        <v>6168</v>
      </c>
      <c r="V6171" s="52">
        <v>0</v>
      </c>
      <c r="AA6171" s="52">
        <v>6168</v>
      </c>
      <c r="AB6171" s="52">
        <v>0</v>
      </c>
    </row>
    <row r="6172" spans="9:28" x14ac:dyDescent="0.25">
      <c r="I6172" s="19">
        <f t="shared" si="194"/>
        <v>6169</v>
      </c>
      <c r="J6172" s="20">
        <v>0</v>
      </c>
      <c r="M6172" s="21"/>
      <c r="O6172" s="19">
        <f t="shared" si="195"/>
        <v>6169</v>
      </c>
      <c r="P6172" s="20">
        <v>0</v>
      </c>
      <c r="S6172" s="21"/>
      <c r="U6172" s="51">
        <v>6169</v>
      </c>
      <c r="V6172" s="52">
        <v>0</v>
      </c>
      <c r="AA6172" s="52">
        <v>6169</v>
      </c>
      <c r="AB6172" s="52">
        <v>0</v>
      </c>
    </row>
    <row r="6173" spans="9:28" x14ac:dyDescent="0.25">
      <c r="I6173" s="19">
        <f t="shared" si="194"/>
        <v>6170</v>
      </c>
      <c r="J6173" s="20">
        <v>0</v>
      </c>
      <c r="M6173" s="21"/>
      <c r="O6173" s="19">
        <f t="shared" si="195"/>
        <v>6170</v>
      </c>
      <c r="P6173" s="20">
        <v>0</v>
      </c>
      <c r="S6173" s="21"/>
      <c r="U6173" s="51">
        <v>6170</v>
      </c>
      <c r="V6173" s="52">
        <v>0</v>
      </c>
      <c r="AA6173" s="52">
        <v>6170</v>
      </c>
      <c r="AB6173" s="52">
        <v>0</v>
      </c>
    </row>
    <row r="6174" spans="9:28" x14ac:dyDescent="0.25">
      <c r="I6174" s="19">
        <f t="shared" si="194"/>
        <v>6171</v>
      </c>
      <c r="J6174" s="20">
        <v>0</v>
      </c>
      <c r="M6174" s="21"/>
      <c r="O6174" s="19">
        <f t="shared" si="195"/>
        <v>6171</v>
      </c>
      <c r="P6174" s="20">
        <v>0</v>
      </c>
      <c r="S6174" s="21"/>
      <c r="U6174" s="51">
        <v>6171</v>
      </c>
      <c r="V6174" s="52">
        <v>0</v>
      </c>
      <c r="AA6174" s="52">
        <v>6171</v>
      </c>
      <c r="AB6174" s="52">
        <v>0</v>
      </c>
    </row>
    <row r="6175" spans="9:28" x14ac:dyDescent="0.25">
      <c r="I6175" s="19">
        <f t="shared" si="194"/>
        <v>6172</v>
      </c>
      <c r="J6175" s="20">
        <v>0</v>
      </c>
      <c r="M6175" s="21"/>
      <c r="O6175" s="19">
        <f t="shared" si="195"/>
        <v>6172</v>
      </c>
      <c r="P6175" s="20">
        <v>0</v>
      </c>
      <c r="S6175" s="21"/>
      <c r="U6175" s="51">
        <v>6172</v>
      </c>
      <c r="V6175" s="52">
        <v>0</v>
      </c>
      <c r="AA6175" s="52">
        <v>6172</v>
      </c>
      <c r="AB6175" s="52">
        <v>0</v>
      </c>
    </row>
    <row r="6176" spans="9:28" x14ac:dyDescent="0.25">
      <c r="I6176" s="19">
        <f t="shared" si="194"/>
        <v>6173</v>
      </c>
      <c r="J6176" s="20">
        <v>0</v>
      </c>
      <c r="M6176" s="21"/>
      <c r="O6176" s="19">
        <f t="shared" si="195"/>
        <v>6173</v>
      </c>
      <c r="P6176" s="20">
        <v>0</v>
      </c>
      <c r="S6176" s="21"/>
      <c r="U6176" s="51">
        <v>6173</v>
      </c>
      <c r="V6176" s="52">
        <v>0</v>
      </c>
      <c r="AA6176" s="52">
        <v>6173</v>
      </c>
      <c r="AB6176" s="52">
        <v>0</v>
      </c>
    </row>
    <row r="6177" spans="9:28" x14ac:dyDescent="0.25">
      <c r="I6177" s="19">
        <f t="shared" si="194"/>
        <v>6174</v>
      </c>
      <c r="J6177" s="20">
        <v>0</v>
      </c>
      <c r="M6177" s="21"/>
      <c r="O6177" s="19">
        <f t="shared" si="195"/>
        <v>6174</v>
      </c>
      <c r="P6177" s="20">
        <v>0</v>
      </c>
      <c r="S6177" s="21"/>
      <c r="U6177" s="51">
        <v>6174</v>
      </c>
      <c r="V6177" s="52">
        <v>0</v>
      </c>
      <c r="AA6177" s="52">
        <v>6174</v>
      </c>
      <c r="AB6177" s="52">
        <v>0</v>
      </c>
    </row>
    <row r="6178" spans="9:28" x14ac:dyDescent="0.25">
      <c r="I6178" s="19">
        <f t="shared" si="194"/>
        <v>6175</v>
      </c>
      <c r="J6178" s="20">
        <v>0</v>
      </c>
      <c r="M6178" s="21"/>
      <c r="O6178" s="19">
        <f t="shared" si="195"/>
        <v>6175</v>
      </c>
      <c r="P6178" s="20">
        <v>0</v>
      </c>
      <c r="S6178" s="21"/>
      <c r="U6178" s="51">
        <v>6175</v>
      </c>
      <c r="V6178" s="52">
        <v>0</v>
      </c>
      <c r="AA6178" s="52">
        <v>6175</v>
      </c>
      <c r="AB6178" s="52">
        <v>0</v>
      </c>
    </row>
    <row r="6179" spans="9:28" x14ac:dyDescent="0.25">
      <c r="I6179" s="19">
        <f t="shared" si="194"/>
        <v>6176</v>
      </c>
      <c r="J6179" s="20">
        <v>0</v>
      </c>
      <c r="M6179" s="21"/>
      <c r="O6179" s="19">
        <f t="shared" si="195"/>
        <v>6176</v>
      </c>
      <c r="P6179" s="20">
        <v>0</v>
      </c>
      <c r="S6179" s="21"/>
      <c r="U6179" s="51">
        <v>6176</v>
      </c>
      <c r="V6179" s="52">
        <v>0</v>
      </c>
      <c r="AA6179" s="52">
        <v>6176</v>
      </c>
      <c r="AB6179" s="52">
        <v>0</v>
      </c>
    </row>
    <row r="6180" spans="9:28" x14ac:dyDescent="0.25">
      <c r="I6180" s="19">
        <f t="shared" si="194"/>
        <v>6177</v>
      </c>
      <c r="J6180" s="20">
        <v>0</v>
      </c>
      <c r="M6180" s="21"/>
      <c r="O6180" s="19">
        <f t="shared" si="195"/>
        <v>6177</v>
      </c>
      <c r="P6180" s="20">
        <v>0</v>
      </c>
      <c r="S6180" s="21"/>
      <c r="U6180" s="51">
        <v>6177</v>
      </c>
      <c r="V6180" s="52">
        <v>0</v>
      </c>
      <c r="AA6180" s="52">
        <v>6177</v>
      </c>
      <c r="AB6180" s="52">
        <v>0</v>
      </c>
    </row>
    <row r="6181" spans="9:28" x14ac:dyDescent="0.25">
      <c r="I6181" s="19">
        <f t="shared" si="194"/>
        <v>6178</v>
      </c>
      <c r="J6181" s="20">
        <v>0</v>
      </c>
      <c r="M6181" s="21"/>
      <c r="O6181" s="19">
        <f t="shared" si="195"/>
        <v>6178</v>
      </c>
      <c r="P6181" s="20">
        <v>0</v>
      </c>
      <c r="S6181" s="21"/>
      <c r="U6181" s="51">
        <v>6178</v>
      </c>
      <c r="V6181" s="52">
        <v>0</v>
      </c>
      <c r="AA6181" s="52">
        <v>6178</v>
      </c>
      <c r="AB6181" s="52">
        <v>0</v>
      </c>
    </row>
    <row r="6182" spans="9:28" x14ac:dyDescent="0.25">
      <c r="I6182" s="19">
        <f t="shared" si="194"/>
        <v>6179</v>
      </c>
      <c r="J6182" s="20">
        <v>0</v>
      </c>
      <c r="M6182" s="21"/>
      <c r="O6182" s="19">
        <f t="shared" si="195"/>
        <v>6179</v>
      </c>
      <c r="P6182" s="20">
        <v>0</v>
      </c>
      <c r="S6182" s="21"/>
      <c r="U6182" s="51">
        <v>6179</v>
      </c>
      <c r="V6182" s="52">
        <v>0</v>
      </c>
      <c r="AA6182" s="52">
        <v>6179</v>
      </c>
      <c r="AB6182" s="52">
        <v>0</v>
      </c>
    </row>
    <row r="6183" spans="9:28" x14ac:dyDescent="0.25">
      <c r="I6183" s="19">
        <f t="shared" si="194"/>
        <v>6180</v>
      </c>
      <c r="J6183" s="20">
        <v>0</v>
      </c>
      <c r="M6183" s="21"/>
      <c r="O6183" s="19">
        <f t="shared" si="195"/>
        <v>6180</v>
      </c>
      <c r="P6183" s="20">
        <v>0</v>
      </c>
      <c r="S6183" s="21"/>
      <c r="U6183" s="51">
        <v>6180</v>
      </c>
      <c r="V6183" s="52">
        <v>0</v>
      </c>
      <c r="AA6183" s="52">
        <v>6180</v>
      </c>
      <c r="AB6183" s="52">
        <v>0</v>
      </c>
    </row>
    <row r="6184" spans="9:28" x14ac:dyDescent="0.25">
      <c r="I6184" s="19">
        <f t="shared" si="194"/>
        <v>6181</v>
      </c>
      <c r="J6184" s="20">
        <v>0</v>
      </c>
      <c r="M6184" s="21"/>
      <c r="O6184" s="19">
        <f t="shared" si="195"/>
        <v>6181</v>
      </c>
      <c r="P6184" s="20">
        <v>0</v>
      </c>
      <c r="S6184" s="21"/>
      <c r="U6184" s="51">
        <v>6181</v>
      </c>
      <c r="V6184" s="52">
        <v>0</v>
      </c>
      <c r="AA6184" s="52">
        <v>6181</v>
      </c>
      <c r="AB6184" s="52">
        <v>0</v>
      </c>
    </row>
    <row r="6185" spans="9:28" x14ac:dyDescent="0.25">
      <c r="I6185" s="19">
        <f t="shared" si="194"/>
        <v>6182</v>
      </c>
      <c r="J6185" s="20">
        <v>0</v>
      </c>
      <c r="M6185" s="21"/>
      <c r="O6185" s="19">
        <f t="shared" si="195"/>
        <v>6182</v>
      </c>
      <c r="P6185" s="20">
        <v>0</v>
      </c>
      <c r="S6185" s="21"/>
      <c r="U6185" s="51">
        <v>6182</v>
      </c>
      <c r="V6185" s="52">
        <v>0</v>
      </c>
      <c r="AA6185" s="52">
        <v>6182</v>
      </c>
      <c r="AB6185" s="52">
        <v>0</v>
      </c>
    </row>
    <row r="6186" spans="9:28" x14ac:dyDescent="0.25">
      <c r="I6186" s="19">
        <f t="shared" si="194"/>
        <v>6183</v>
      </c>
      <c r="J6186" s="20">
        <v>0</v>
      </c>
      <c r="M6186" s="21"/>
      <c r="O6186" s="19">
        <f t="shared" si="195"/>
        <v>6183</v>
      </c>
      <c r="P6186" s="20">
        <v>0</v>
      </c>
      <c r="S6186" s="21"/>
      <c r="U6186" s="51">
        <v>6183</v>
      </c>
      <c r="V6186" s="52">
        <v>0</v>
      </c>
      <c r="AA6186" s="52">
        <v>6183</v>
      </c>
      <c r="AB6186" s="52">
        <v>0</v>
      </c>
    </row>
    <row r="6187" spans="9:28" x14ac:dyDescent="0.25">
      <c r="I6187" s="19">
        <f t="shared" si="194"/>
        <v>6184</v>
      </c>
      <c r="J6187" s="20">
        <v>0</v>
      </c>
      <c r="M6187" s="21"/>
      <c r="O6187" s="19">
        <f t="shared" si="195"/>
        <v>6184</v>
      </c>
      <c r="P6187" s="20">
        <v>0</v>
      </c>
      <c r="S6187" s="21"/>
      <c r="U6187" s="51">
        <v>6184</v>
      </c>
      <c r="V6187" s="52">
        <v>0</v>
      </c>
      <c r="AA6187" s="52">
        <v>6184</v>
      </c>
      <c r="AB6187" s="52">
        <v>0</v>
      </c>
    </row>
    <row r="6188" spans="9:28" x14ac:dyDescent="0.25">
      <c r="I6188" s="19">
        <f t="shared" si="194"/>
        <v>6185</v>
      </c>
      <c r="J6188" s="20">
        <v>0</v>
      </c>
      <c r="M6188" s="21"/>
      <c r="O6188" s="19">
        <f t="shared" si="195"/>
        <v>6185</v>
      </c>
      <c r="P6188" s="20">
        <v>0</v>
      </c>
      <c r="S6188" s="21"/>
      <c r="U6188" s="51">
        <v>6185</v>
      </c>
      <c r="V6188" s="52">
        <v>0</v>
      </c>
      <c r="AA6188" s="52">
        <v>6185</v>
      </c>
      <c r="AB6188" s="52">
        <v>0</v>
      </c>
    </row>
    <row r="6189" spans="9:28" x14ac:dyDescent="0.25">
      <c r="I6189" s="19">
        <f t="shared" si="194"/>
        <v>6186</v>
      </c>
      <c r="J6189" s="20">
        <v>0</v>
      </c>
      <c r="M6189" s="21"/>
      <c r="O6189" s="19">
        <f t="shared" si="195"/>
        <v>6186</v>
      </c>
      <c r="P6189" s="20">
        <v>0</v>
      </c>
      <c r="S6189" s="21"/>
      <c r="U6189" s="51">
        <v>6186</v>
      </c>
      <c r="V6189" s="52">
        <v>0</v>
      </c>
      <c r="AA6189" s="52">
        <v>6186</v>
      </c>
      <c r="AB6189" s="52">
        <v>0</v>
      </c>
    </row>
    <row r="6190" spans="9:28" x14ac:dyDescent="0.25">
      <c r="I6190" s="19">
        <f t="shared" si="194"/>
        <v>6187</v>
      </c>
      <c r="J6190" s="20">
        <v>0</v>
      </c>
      <c r="M6190" s="21"/>
      <c r="O6190" s="19">
        <f t="shared" si="195"/>
        <v>6187</v>
      </c>
      <c r="P6190" s="20">
        <v>0</v>
      </c>
      <c r="S6190" s="21"/>
      <c r="U6190" s="51">
        <v>6187</v>
      </c>
      <c r="V6190" s="52">
        <v>0</v>
      </c>
      <c r="AA6190" s="52">
        <v>6187</v>
      </c>
      <c r="AB6190" s="52">
        <v>0</v>
      </c>
    </row>
    <row r="6191" spans="9:28" x14ac:dyDescent="0.25">
      <c r="I6191" s="19">
        <f t="shared" si="194"/>
        <v>6188</v>
      </c>
      <c r="J6191" s="20">
        <v>0</v>
      </c>
      <c r="M6191" s="21"/>
      <c r="O6191" s="19">
        <f t="shared" si="195"/>
        <v>6188</v>
      </c>
      <c r="P6191" s="20">
        <v>0</v>
      </c>
      <c r="S6191" s="21"/>
      <c r="U6191" s="51">
        <v>6188</v>
      </c>
      <c r="V6191" s="52">
        <v>0</v>
      </c>
      <c r="AA6191" s="52">
        <v>6188</v>
      </c>
      <c r="AB6191" s="52">
        <v>0</v>
      </c>
    </row>
    <row r="6192" spans="9:28" x14ac:dyDescent="0.25">
      <c r="I6192" s="19">
        <f t="shared" si="194"/>
        <v>6189</v>
      </c>
      <c r="J6192" s="20">
        <v>0</v>
      </c>
      <c r="M6192" s="21"/>
      <c r="O6192" s="19">
        <f t="shared" si="195"/>
        <v>6189</v>
      </c>
      <c r="P6192" s="20">
        <v>0</v>
      </c>
      <c r="S6192" s="21"/>
      <c r="U6192" s="51">
        <v>6189</v>
      </c>
      <c r="V6192" s="52">
        <v>0</v>
      </c>
      <c r="AA6192" s="52">
        <v>6189</v>
      </c>
      <c r="AB6192" s="52">
        <v>0</v>
      </c>
    </row>
    <row r="6193" spans="9:28" x14ac:dyDescent="0.25">
      <c r="I6193" s="19">
        <f t="shared" si="194"/>
        <v>6190</v>
      </c>
      <c r="J6193" s="20">
        <v>0</v>
      </c>
      <c r="M6193" s="21"/>
      <c r="O6193" s="19">
        <f t="shared" si="195"/>
        <v>6190</v>
      </c>
      <c r="P6193" s="20">
        <v>0</v>
      </c>
      <c r="S6193" s="21"/>
      <c r="U6193" s="51">
        <v>6190</v>
      </c>
      <c r="V6193" s="52">
        <v>0</v>
      </c>
      <c r="AA6193" s="52">
        <v>6190</v>
      </c>
      <c r="AB6193" s="52">
        <v>0</v>
      </c>
    </row>
    <row r="6194" spans="9:28" x14ac:dyDescent="0.25">
      <c r="I6194" s="19">
        <f t="shared" si="194"/>
        <v>6191</v>
      </c>
      <c r="J6194" s="20">
        <v>0</v>
      </c>
      <c r="M6194" s="21"/>
      <c r="O6194" s="19">
        <f t="shared" si="195"/>
        <v>6191</v>
      </c>
      <c r="P6194" s="20">
        <v>0</v>
      </c>
      <c r="S6194" s="21"/>
      <c r="U6194" s="51">
        <v>6191</v>
      </c>
      <c r="V6194" s="52">
        <v>0</v>
      </c>
      <c r="AA6194" s="52">
        <v>6191</v>
      </c>
      <c r="AB6194" s="52">
        <v>0</v>
      </c>
    </row>
    <row r="6195" spans="9:28" x14ac:dyDescent="0.25">
      <c r="I6195" s="19">
        <f t="shared" si="194"/>
        <v>6192</v>
      </c>
      <c r="J6195" s="20">
        <v>0</v>
      </c>
      <c r="M6195" s="21"/>
      <c r="O6195" s="19">
        <f t="shared" si="195"/>
        <v>6192</v>
      </c>
      <c r="P6195" s="20">
        <v>0</v>
      </c>
      <c r="S6195" s="21"/>
      <c r="U6195" s="51">
        <v>6192</v>
      </c>
      <c r="V6195" s="52">
        <v>0</v>
      </c>
      <c r="AA6195" s="52">
        <v>6192</v>
      </c>
      <c r="AB6195" s="52">
        <v>0</v>
      </c>
    </row>
    <row r="6196" spans="9:28" x14ac:dyDescent="0.25">
      <c r="I6196" s="19">
        <f t="shared" si="194"/>
        <v>6193</v>
      </c>
      <c r="J6196" s="20">
        <v>0</v>
      </c>
      <c r="M6196" s="21"/>
      <c r="O6196" s="19">
        <f t="shared" si="195"/>
        <v>6193</v>
      </c>
      <c r="P6196" s="20">
        <v>0</v>
      </c>
      <c r="S6196" s="21"/>
      <c r="U6196" s="51">
        <v>6193</v>
      </c>
      <c r="V6196" s="52">
        <v>0</v>
      </c>
      <c r="AA6196" s="52">
        <v>6193</v>
      </c>
      <c r="AB6196" s="52">
        <v>0</v>
      </c>
    </row>
    <row r="6197" spans="9:28" x14ac:dyDescent="0.25">
      <c r="I6197" s="19">
        <f t="shared" si="194"/>
        <v>6194</v>
      </c>
      <c r="J6197" s="20">
        <v>0</v>
      </c>
      <c r="M6197" s="21"/>
      <c r="O6197" s="19">
        <f t="shared" si="195"/>
        <v>6194</v>
      </c>
      <c r="P6197" s="20">
        <v>0</v>
      </c>
      <c r="S6197" s="21"/>
      <c r="U6197" s="51">
        <v>6194</v>
      </c>
      <c r="V6197" s="52">
        <v>0</v>
      </c>
      <c r="AA6197" s="52">
        <v>6194</v>
      </c>
      <c r="AB6197" s="52">
        <v>0</v>
      </c>
    </row>
    <row r="6198" spans="9:28" x14ac:dyDescent="0.25">
      <c r="I6198" s="19">
        <f t="shared" si="194"/>
        <v>6195</v>
      </c>
      <c r="J6198" s="20">
        <v>0</v>
      </c>
      <c r="M6198" s="21"/>
      <c r="O6198" s="19">
        <f t="shared" si="195"/>
        <v>6195</v>
      </c>
      <c r="P6198" s="20">
        <v>0</v>
      </c>
      <c r="S6198" s="21"/>
      <c r="U6198" s="51">
        <v>6195</v>
      </c>
      <c r="V6198" s="52">
        <v>0</v>
      </c>
      <c r="AA6198" s="52">
        <v>6195</v>
      </c>
      <c r="AB6198" s="52">
        <v>0</v>
      </c>
    </row>
    <row r="6199" spans="9:28" x14ac:dyDescent="0.25">
      <c r="I6199" s="19">
        <f t="shared" si="194"/>
        <v>6196</v>
      </c>
      <c r="J6199" s="20">
        <v>0</v>
      </c>
      <c r="M6199" s="21"/>
      <c r="O6199" s="19">
        <f t="shared" si="195"/>
        <v>6196</v>
      </c>
      <c r="P6199" s="20">
        <v>0</v>
      </c>
      <c r="S6199" s="21"/>
      <c r="U6199" s="51">
        <v>6196</v>
      </c>
      <c r="V6199" s="52">
        <v>0</v>
      </c>
      <c r="AA6199" s="52">
        <v>6196</v>
      </c>
      <c r="AB6199" s="52">
        <v>0</v>
      </c>
    </row>
    <row r="6200" spans="9:28" x14ac:dyDescent="0.25">
      <c r="I6200" s="19">
        <f t="shared" si="194"/>
        <v>6197</v>
      </c>
      <c r="J6200" s="20">
        <v>0</v>
      </c>
      <c r="M6200" s="21"/>
      <c r="O6200" s="19">
        <f t="shared" si="195"/>
        <v>6197</v>
      </c>
      <c r="P6200" s="20">
        <v>0</v>
      </c>
      <c r="S6200" s="21"/>
      <c r="U6200" s="51">
        <v>6197</v>
      </c>
      <c r="V6200" s="52">
        <v>0</v>
      </c>
      <c r="AA6200" s="52">
        <v>6197</v>
      </c>
      <c r="AB6200" s="52">
        <v>0</v>
      </c>
    </row>
    <row r="6201" spans="9:28" x14ac:dyDescent="0.25">
      <c r="I6201" s="19">
        <f t="shared" si="194"/>
        <v>6198</v>
      </c>
      <c r="J6201" s="20">
        <v>0</v>
      </c>
      <c r="M6201" s="21"/>
      <c r="O6201" s="19">
        <f t="shared" si="195"/>
        <v>6198</v>
      </c>
      <c r="P6201" s="20">
        <v>0</v>
      </c>
      <c r="S6201" s="21"/>
      <c r="U6201" s="51">
        <v>6198</v>
      </c>
      <c r="V6201" s="52">
        <v>0</v>
      </c>
      <c r="AA6201" s="52">
        <v>6198</v>
      </c>
      <c r="AB6201" s="52">
        <v>0</v>
      </c>
    </row>
    <row r="6202" spans="9:28" x14ac:dyDescent="0.25">
      <c r="I6202" s="19">
        <f t="shared" si="194"/>
        <v>6199</v>
      </c>
      <c r="J6202" s="20">
        <v>0</v>
      </c>
      <c r="M6202" s="21"/>
      <c r="O6202" s="19">
        <f t="shared" si="195"/>
        <v>6199</v>
      </c>
      <c r="P6202" s="20">
        <v>0</v>
      </c>
      <c r="S6202" s="21"/>
      <c r="U6202" s="51">
        <v>6199</v>
      </c>
      <c r="V6202" s="52">
        <v>0</v>
      </c>
      <c r="AA6202" s="52">
        <v>6199</v>
      </c>
      <c r="AB6202" s="52">
        <v>0</v>
      </c>
    </row>
    <row r="6203" spans="9:28" x14ac:dyDescent="0.25">
      <c r="I6203" s="19">
        <f t="shared" si="194"/>
        <v>6200</v>
      </c>
      <c r="J6203" s="20">
        <v>0</v>
      </c>
      <c r="M6203" s="21"/>
      <c r="O6203" s="19">
        <f t="shared" si="195"/>
        <v>6200</v>
      </c>
      <c r="P6203" s="20">
        <v>0</v>
      </c>
      <c r="S6203" s="21"/>
      <c r="U6203" s="51">
        <v>6200</v>
      </c>
      <c r="V6203" s="52">
        <v>0</v>
      </c>
      <c r="AA6203" s="52">
        <v>6200</v>
      </c>
      <c r="AB6203" s="52">
        <v>0</v>
      </c>
    </row>
    <row r="6204" spans="9:28" x14ac:dyDescent="0.25">
      <c r="I6204" s="19">
        <f t="shared" si="194"/>
        <v>6201</v>
      </c>
      <c r="J6204" s="20">
        <v>0</v>
      </c>
      <c r="M6204" s="21"/>
      <c r="O6204" s="19">
        <f t="shared" si="195"/>
        <v>6201</v>
      </c>
      <c r="P6204" s="20">
        <v>0</v>
      </c>
      <c r="S6204" s="21"/>
      <c r="U6204" s="51">
        <v>6201</v>
      </c>
      <c r="V6204" s="52">
        <v>0</v>
      </c>
      <c r="AA6204" s="52">
        <v>6201</v>
      </c>
      <c r="AB6204" s="52">
        <v>0</v>
      </c>
    </row>
    <row r="6205" spans="9:28" x14ac:dyDescent="0.25">
      <c r="I6205" s="19">
        <f t="shared" si="194"/>
        <v>6202</v>
      </c>
      <c r="J6205" s="20">
        <v>0</v>
      </c>
      <c r="M6205" s="21"/>
      <c r="O6205" s="19">
        <f t="shared" si="195"/>
        <v>6202</v>
      </c>
      <c r="P6205" s="20">
        <v>0</v>
      </c>
      <c r="S6205" s="21"/>
      <c r="U6205" s="51">
        <v>6202</v>
      </c>
      <c r="V6205" s="52">
        <v>0</v>
      </c>
      <c r="AA6205" s="52">
        <v>6202</v>
      </c>
      <c r="AB6205" s="52">
        <v>0</v>
      </c>
    </row>
    <row r="6206" spans="9:28" x14ac:dyDescent="0.25">
      <c r="I6206" s="19">
        <f t="shared" si="194"/>
        <v>6203</v>
      </c>
      <c r="J6206" s="20">
        <v>0</v>
      </c>
      <c r="M6206" s="21"/>
      <c r="O6206" s="19">
        <f t="shared" si="195"/>
        <v>6203</v>
      </c>
      <c r="P6206" s="20">
        <v>0</v>
      </c>
      <c r="S6206" s="21"/>
      <c r="U6206" s="51">
        <v>6203</v>
      </c>
      <c r="V6206" s="52">
        <v>0</v>
      </c>
      <c r="AA6206" s="52">
        <v>6203</v>
      </c>
      <c r="AB6206" s="52">
        <v>0</v>
      </c>
    </row>
    <row r="6207" spans="9:28" x14ac:dyDescent="0.25">
      <c r="I6207" s="19">
        <f t="shared" si="194"/>
        <v>6204</v>
      </c>
      <c r="J6207" s="20">
        <v>0</v>
      </c>
      <c r="M6207" s="21"/>
      <c r="O6207" s="19">
        <f t="shared" si="195"/>
        <v>6204</v>
      </c>
      <c r="P6207" s="20">
        <v>0</v>
      </c>
      <c r="S6207" s="21"/>
      <c r="U6207" s="51">
        <v>6204</v>
      </c>
      <c r="V6207" s="52">
        <v>0</v>
      </c>
      <c r="AA6207" s="52">
        <v>6204</v>
      </c>
      <c r="AB6207" s="52">
        <v>0</v>
      </c>
    </row>
    <row r="6208" spans="9:28" x14ac:dyDescent="0.25">
      <c r="I6208" s="19">
        <f t="shared" si="194"/>
        <v>6205</v>
      </c>
      <c r="J6208" s="20">
        <v>0</v>
      </c>
      <c r="M6208" s="21"/>
      <c r="O6208" s="19">
        <f t="shared" si="195"/>
        <v>6205</v>
      </c>
      <c r="P6208" s="20">
        <v>0</v>
      </c>
      <c r="S6208" s="21"/>
      <c r="U6208" s="51">
        <v>6205</v>
      </c>
      <c r="V6208" s="52">
        <v>0</v>
      </c>
      <c r="AA6208" s="52">
        <v>6205</v>
      </c>
      <c r="AB6208" s="52">
        <v>0</v>
      </c>
    </row>
    <row r="6209" spans="9:28" x14ac:dyDescent="0.25">
      <c r="I6209" s="19">
        <f t="shared" si="194"/>
        <v>6206</v>
      </c>
      <c r="J6209" s="20">
        <v>0</v>
      </c>
      <c r="M6209" s="21"/>
      <c r="O6209" s="19">
        <f t="shared" si="195"/>
        <v>6206</v>
      </c>
      <c r="P6209" s="20">
        <v>0</v>
      </c>
      <c r="S6209" s="21"/>
      <c r="U6209" s="51">
        <v>6206</v>
      </c>
      <c r="V6209" s="52">
        <v>0</v>
      </c>
      <c r="AA6209" s="52">
        <v>6206</v>
      </c>
      <c r="AB6209" s="52">
        <v>0</v>
      </c>
    </row>
    <row r="6210" spans="9:28" x14ac:dyDescent="0.25">
      <c r="I6210" s="19">
        <f t="shared" si="194"/>
        <v>6207</v>
      </c>
      <c r="J6210" s="20">
        <v>0</v>
      </c>
      <c r="M6210" s="21"/>
      <c r="O6210" s="19">
        <f t="shared" si="195"/>
        <v>6207</v>
      </c>
      <c r="P6210" s="20">
        <v>0</v>
      </c>
      <c r="S6210" s="21"/>
      <c r="U6210" s="51">
        <v>6207</v>
      </c>
      <c r="V6210" s="52">
        <v>0</v>
      </c>
      <c r="AA6210" s="52">
        <v>6207</v>
      </c>
      <c r="AB6210" s="52">
        <v>0</v>
      </c>
    </row>
    <row r="6211" spans="9:28" x14ac:dyDescent="0.25">
      <c r="I6211" s="19">
        <f t="shared" si="194"/>
        <v>6208</v>
      </c>
      <c r="J6211" s="20">
        <v>0</v>
      </c>
      <c r="M6211" s="21"/>
      <c r="O6211" s="19">
        <f t="shared" si="195"/>
        <v>6208</v>
      </c>
      <c r="P6211" s="20">
        <v>0</v>
      </c>
      <c r="S6211" s="21"/>
      <c r="U6211" s="51">
        <v>6208</v>
      </c>
      <c r="V6211" s="52">
        <v>0</v>
      </c>
      <c r="AA6211" s="52">
        <v>6208</v>
      </c>
      <c r="AB6211" s="52">
        <v>0</v>
      </c>
    </row>
    <row r="6212" spans="9:28" x14ac:dyDescent="0.25">
      <c r="I6212" s="19">
        <f t="shared" si="194"/>
        <v>6209</v>
      </c>
      <c r="J6212" s="20">
        <v>0</v>
      </c>
      <c r="M6212" s="21"/>
      <c r="O6212" s="19">
        <f t="shared" si="195"/>
        <v>6209</v>
      </c>
      <c r="P6212" s="20">
        <v>0</v>
      </c>
      <c r="S6212" s="21"/>
      <c r="U6212" s="51">
        <v>6209</v>
      </c>
      <c r="V6212" s="52">
        <v>0</v>
      </c>
      <c r="AA6212" s="52">
        <v>6209</v>
      </c>
      <c r="AB6212" s="52">
        <v>0</v>
      </c>
    </row>
    <row r="6213" spans="9:28" x14ac:dyDescent="0.25">
      <c r="I6213" s="19">
        <f t="shared" si="194"/>
        <v>6210</v>
      </c>
      <c r="J6213" s="20">
        <v>0</v>
      </c>
      <c r="M6213" s="21"/>
      <c r="O6213" s="19">
        <f t="shared" si="195"/>
        <v>6210</v>
      </c>
      <c r="P6213" s="20">
        <v>0</v>
      </c>
      <c r="S6213" s="21"/>
      <c r="U6213" s="51">
        <v>6210</v>
      </c>
      <c r="V6213" s="52">
        <v>0</v>
      </c>
      <c r="AA6213" s="52">
        <v>6210</v>
      </c>
      <c r="AB6213" s="52">
        <v>0</v>
      </c>
    </row>
    <row r="6214" spans="9:28" x14ac:dyDescent="0.25">
      <c r="I6214" s="19">
        <f t="shared" ref="I6214:I6277" si="196">I6213+1</f>
        <v>6211</v>
      </c>
      <c r="J6214" s="20">
        <v>0</v>
      </c>
      <c r="M6214" s="21"/>
      <c r="O6214" s="19">
        <f t="shared" ref="O6214:O6277" si="197">O6213+1</f>
        <v>6211</v>
      </c>
      <c r="P6214" s="20">
        <v>0</v>
      </c>
      <c r="S6214" s="21"/>
      <c r="U6214" s="51">
        <v>6211</v>
      </c>
      <c r="V6214" s="52">
        <v>0</v>
      </c>
      <c r="AA6214" s="52">
        <v>6211</v>
      </c>
      <c r="AB6214" s="52">
        <v>0</v>
      </c>
    </row>
    <row r="6215" spans="9:28" x14ac:dyDescent="0.25">
      <c r="I6215" s="19">
        <f t="shared" si="196"/>
        <v>6212</v>
      </c>
      <c r="J6215" s="20">
        <v>0</v>
      </c>
      <c r="M6215" s="21"/>
      <c r="O6215" s="19">
        <f t="shared" si="197"/>
        <v>6212</v>
      </c>
      <c r="P6215" s="20">
        <v>0</v>
      </c>
      <c r="S6215" s="21"/>
      <c r="U6215" s="51">
        <v>6212</v>
      </c>
      <c r="V6215" s="52">
        <v>0</v>
      </c>
      <c r="AA6215" s="52">
        <v>6212</v>
      </c>
      <c r="AB6215" s="52">
        <v>0</v>
      </c>
    </row>
    <row r="6216" spans="9:28" x14ac:dyDescent="0.25">
      <c r="I6216" s="19">
        <f t="shared" si="196"/>
        <v>6213</v>
      </c>
      <c r="J6216" s="20">
        <v>0</v>
      </c>
      <c r="M6216" s="21"/>
      <c r="O6216" s="19">
        <f t="shared" si="197"/>
        <v>6213</v>
      </c>
      <c r="P6216" s="20">
        <v>0</v>
      </c>
      <c r="S6216" s="21"/>
      <c r="U6216" s="51">
        <v>6213</v>
      </c>
      <c r="V6216" s="52">
        <v>0</v>
      </c>
      <c r="AA6216" s="52">
        <v>6213</v>
      </c>
      <c r="AB6216" s="52">
        <v>0</v>
      </c>
    </row>
    <row r="6217" spans="9:28" x14ac:dyDescent="0.25">
      <c r="I6217" s="19">
        <f t="shared" si="196"/>
        <v>6214</v>
      </c>
      <c r="J6217" s="20">
        <v>0</v>
      </c>
      <c r="M6217" s="21"/>
      <c r="O6217" s="19">
        <f t="shared" si="197"/>
        <v>6214</v>
      </c>
      <c r="P6217" s="20">
        <v>0</v>
      </c>
      <c r="S6217" s="21"/>
      <c r="U6217" s="51">
        <v>6214</v>
      </c>
      <c r="V6217" s="52">
        <v>0</v>
      </c>
      <c r="AA6217" s="52">
        <v>6214</v>
      </c>
      <c r="AB6217" s="52">
        <v>0</v>
      </c>
    </row>
    <row r="6218" spans="9:28" x14ac:dyDescent="0.25">
      <c r="I6218" s="19">
        <f t="shared" si="196"/>
        <v>6215</v>
      </c>
      <c r="J6218" s="20">
        <v>0</v>
      </c>
      <c r="M6218" s="21"/>
      <c r="O6218" s="19">
        <f t="shared" si="197"/>
        <v>6215</v>
      </c>
      <c r="P6218" s="20">
        <v>0</v>
      </c>
      <c r="S6218" s="21"/>
      <c r="U6218" s="51">
        <v>6215</v>
      </c>
      <c r="V6218" s="52">
        <v>0</v>
      </c>
      <c r="AA6218" s="52">
        <v>6215</v>
      </c>
      <c r="AB6218" s="52">
        <v>0</v>
      </c>
    </row>
    <row r="6219" spans="9:28" x14ac:dyDescent="0.25">
      <c r="I6219" s="19">
        <f t="shared" si="196"/>
        <v>6216</v>
      </c>
      <c r="J6219" s="20">
        <v>0</v>
      </c>
      <c r="M6219" s="21"/>
      <c r="O6219" s="19">
        <f t="shared" si="197"/>
        <v>6216</v>
      </c>
      <c r="P6219" s="20">
        <v>0</v>
      </c>
      <c r="S6219" s="21"/>
      <c r="U6219" s="51">
        <v>6216</v>
      </c>
      <c r="V6219" s="52">
        <v>0</v>
      </c>
      <c r="AA6219" s="52">
        <v>6216</v>
      </c>
      <c r="AB6219" s="52">
        <v>0</v>
      </c>
    </row>
    <row r="6220" spans="9:28" x14ac:dyDescent="0.25">
      <c r="I6220" s="19">
        <f t="shared" si="196"/>
        <v>6217</v>
      </c>
      <c r="J6220" s="20">
        <v>0</v>
      </c>
      <c r="M6220" s="21"/>
      <c r="O6220" s="19">
        <f t="shared" si="197"/>
        <v>6217</v>
      </c>
      <c r="P6220" s="20">
        <v>0</v>
      </c>
      <c r="S6220" s="21"/>
      <c r="U6220" s="51">
        <v>6217</v>
      </c>
      <c r="V6220" s="52">
        <v>0</v>
      </c>
      <c r="AA6220" s="52">
        <v>6217</v>
      </c>
      <c r="AB6220" s="52">
        <v>0</v>
      </c>
    </row>
    <row r="6221" spans="9:28" x14ac:dyDescent="0.25">
      <c r="I6221" s="19">
        <f t="shared" si="196"/>
        <v>6218</v>
      </c>
      <c r="J6221" s="20">
        <v>0</v>
      </c>
      <c r="M6221" s="21"/>
      <c r="O6221" s="19">
        <f t="shared" si="197"/>
        <v>6218</v>
      </c>
      <c r="P6221" s="20">
        <v>0</v>
      </c>
      <c r="S6221" s="21"/>
      <c r="U6221" s="51">
        <v>6218</v>
      </c>
      <c r="V6221" s="52">
        <v>0</v>
      </c>
      <c r="AA6221" s="52">
        <v>6218</v>
      </c>
      <c r="AB6221" s="52">
        <v>0</v>
      </c>
    </row>
    <row r="6222" spans="9:28" x14ac:dyDescent="0.25">
      <c r="I6222" s="19">
        <f t="shared" si="196"/>
        <v>6219</v>
      </c>
      <c r="J6222" s="20">
        <v>0</v>
      </c>
      <c r="M6222" s="21"/>
      <c r="O6222" s="19">
        <f t="shared" si="197"/>
        <v>6219</v>
      </c>
      <c r="P6222" s="20">
        <v>0</v>
      </c>
      <c r="S6222" s="21"/>
      <c r="U6222" s="51">
        <v>6219</v>
      </c>
      <c r="V6222" s="52">
        <v>0</v>
      </c>
      <c r="AA6222" s="52">
        <v>6219</v>
      </c>
      <c r="AB6222" s="52">
        <v>0</v>
      </c>
    </row>
    <row r="6223" spans="9:28" x14ac:dyDescent="0.25">
      <c r="I6223" s="19">
        <f t="shared" si="196"/>
        <v>6220</v>
      </c>
      <c r="J6223" s="20">
        <v>0</v>
      </c>
      <c r="M6223" s="21"/>
      <c r="O6223" s="19">
        <f t="shared" si="197"/>
        <v>6220</v>
      </c>
      <c r="P6223" s="20">
        <v>0</v>
      </c>
      <c r="S6223" s="21"/>
      <c r="U6223" s="51">
        <v>6220</v>
      </c>
      <c r="V6223" s="52">
        <v>0</v>
      </c>
      <c r="AA6223" s="52">
        <v>6220</v>
      </c>
      <c r="AB6223" s="52">
        <v>0</v>
      </c>
    </row>
    <row r="6224" spans="9:28" x14ac:dyDescent="0.25">
      <c r="I6224" s="19">
        <f t="shared" si="196"/>
        <v>6221</v>
      </c>
      <c r="J6224" s="20">
        <v>0</v>
      </c>
      <c r="M6224" s="21"/>
      <c r="O6224" s="19">
        <f t="shared" si="197"/>
        <v>6221</v>
      </c>
      <c r="P6224" s="20">
        <v>0</v>
      </c>
      <c r="S6224" s="21"/>
      <c r="U6224" s="51">
        <v>6221</v>
      </c>
      <c r="V6224" s="52">
        <v>0</v>
      </c>
      <c r="AA6224" s="52">
        <v>6221</v>
      </c>
      <c r="AB6224" s="52">
        <v>0</v>
      </c>
    </row>
    <row r="6225" spans="9:28" x14ac:dyDescent="0.25">
      <c r="I6225" s="19">
        <f t="shared" si="196"/>
        <v>6222</v>
      </c>
      <c r="J6225" s="20">
        <v>0</v>
      </c>
      <c r="M6225" s="21"/>
      <c r="O6225" s="19">
        <f t="shared" si="197"/>
        <v>6222</v>
      </c>
      <c r="P6225" s="20">
        <v>0</v>
      </c>
      <c r="S6225" s="21"/>
      <c r="U6225" s="51">
        <v>6222</v>
      </c>
      <c r="V6225" s="52">
        <v>0</v>
      </c>
      <c r="AA6225" s="52">
        <v>6222</v>
      </c>
      <c r="AB6225" s="52">
        <v>0</v>
      </c>
    </row>
    <row r="6226" spans="9:28" x14ac:dyDescent="0.25">
      <c r="I6226" s="19">
        <f t="shared" si="196"/>
        <v>6223</v>
      </c>
      <c r="J6226" s="20">
        <v>0</v>
      </c>
      <c r="M6226" s="21"/>
      <c r="O6226" s="19">
        <f t="shared" si="197"/>
        <v>6223</v>
      </c>
      <c r="P6226" s="20">
        <v>0</v>
      </c>
      <c r="S6226" s="21"/>
      <c r="U6226" s="51">
        <v>6223</v>
      </c>
      <c r="V6226" s="52">
        <v>0</v>
      </c>
      <c r="AA6226" s="52">
        <v>6223</v>
      </c>
      <c r="AB6226" s="52">
        <v>0</v>
      </c>
    </row>
    <row r="6227" spans="9:28" x14ac:dyDescent="0.25">
      <c r="I6227" s="19">
        <f t="shared" si="196"/>
        <v>6224</v>
      </c>
      <c r="J6227" s="20">
        <v>0</v>
      </c>
      <c r="M6227" s="21"/>
      <c r="O6227" s="19">
        <f t="shared" si="197"/>
        <v>6224</v>
      </c>
      <c r="P6227" s="20">
        <v>0</v>
      </c>
      <c r="S6227" s="21"/>
      <c r="U6227" s="51">
        <v>6224</v>
      </c>
      <c r="V6227" s="52">
        <v>0</v>
      </c>
      <c r="AA6227" s="52">
        <v>6224</v>
      </c>
      <c r="AB6227" s="52">
        <v>0</v>
      </c>
    </row>
    <row r="6228" spans="9:28" x14ac:dyDescent="0.25">
      <c r="I6228" s="19">
        <f t="shared" si="196"/>
        <v>6225</v>
      </c>
      <c r="J6228" s="20">
        <v>0</v>
      </c>
      <c r="M6228" s="21"/>
      <c r="O6228" s="19">
        <f t="shared" si="197"/>
        <v>6225</v>
      </c>
      <c r="P6228" s="20">
        <v>0</v>
      </c>
      <c r="S6228" s="21"/>
      <c r="U6228" s="51">
        <v>6225</v>
      </c>
      <c r="V6228" s="52">
        <v>0</v>
      </c>
      <c r="AA6228" s="52">
        <v>6225</v>
      </c>
      <c r="AB6228" s="52">
        <v>0</v>
      </c>
    </row>
    <row r="6229" spans="9:28" x14ac:dyDescent="0.25">
      <c r="I6229" s="19">
        <f t="shared" si="196"/>
        <v>6226</v>
      </c>
      <c r="J6229" s="20">
        <v>0</v>
      </c>
      <c r="M6229" s="21"/>
      <c r="O6229" s="19">
        <f t="shared" si="197"/>
        <v>6226</v>
      </c>
      <c r="P6229" s="20">
        <v>0</v>
      </c>
      <c r="S6229" s="21"/>
      <c r="U6229" s="51">
        <v>6226</v>
      </c>
      <c r="V6229" s="52">
        <v>0</v>
      </c>
      <c r="AA6229" s="52">
        <v>6226</v>
      </c>
      <c r="AB6229" s="52">
        <v>0</v>
      </c>
    </row>
    <row r="6230" spans="9:28" x14ac:dyDescent="0.25">
      <c r="I6230" s="19">
        <f t="shared" si="196"/>
        <v>6227</v>
      </c>
      <c r="J6230" s="20">
        <v>0</v>
      </c>
      <c r="M6230" s="21"/>
      <c r="O6230" s="19">
        <f t="shared" si="197"/>
        <v>6227</v>
      </c>
      <c r="P6230" s="20">
        <v>0</v>
      </c>
      <c r="S6230" s="21"/>
      <c r="U6230" s="51">
        <v>6227</v>
      </c>
      <c r="V6230" s="52">
        <v>0</v>
      </c>
      <c r="AA6230" s="52">
        <v>6227</v>
      </c>
      <c r="AB6230" s="52">
        <v>0</v>
      </c>
    </row>
    <row r="6231" spans="9:28" x14ac:dyDescent="0.25">
      <c r="I6231" s="19">
        <f t="shared" si="196"/>
        <v>6228</v>
      </c>
      <c r="J6231" s="20">
        <v>0</v>
      </c>
      <c r="M6231" s="21"/>
      <c r="O6231" s="19">
        <f t="shared" si="197"/>
        <v>6228</v>
      </c>
      <c r="P6231" s="20">
        <v>0</v>
      </c>
      <c r="S6231" s="21"/>
      <c r="U6231" s="51">
        <v>6228</v>
      </c>
      <c r="V6231" s="52">
        <v>0</v>
      </c>
      <c r="AA6231" s="52">
        <v>6228</v>
      </c>
      <c r="AB6231" s="52">
        <v>0</v>
      </c>
    </row>
    <row r="6232" spans="9:28" x14ac:dyDescent="0.25">
      <c r="I6232" s="19">
        <f t="shared" si="196"/>
        <v>6229</v>
      </c>
      <c r="J6232" s="20">
        <v>0</v>
      </c>
      <c r="M6232" s="21"/>
      <c r="O6232" s="19">
        <f t="shared" si="197"/>
        <v>6229</v>
      </c>
      <c r="P6232" s="20">
        <v>0</v>
      </c>
      <c r="S6232" s="21"/>
      <c r="U6232" s="51">
        <v>6229</v>
      </c>
      <c r="V6232" s="52">
        <v>0</v>
      </c>
      <c r="AA6232" s="52">
        <v>6229</v>
      </c>
      <c r="AB6232" s="52">
        <v>0</v>
      </c>
    </row>
    <row r="6233" spans="9:28" x14ac:dyDescent="0.25">
      <c r="I6233" s="19">
        <f t="shared" si="196"/>
        <v>6230</v>
      </c>
      <c r="J6233" s="20">
        <v>0</v>
      </c>
      <c r="M6233" s="21"/>
      <c r="O6233" s="19">
        <f t="shared" si="197"/>
        <v>6230</v>
      </c>
      <c r="P6233" s="20">
        <v>0</v>
      </c>
      <c r="S6233" s="21"/>
      <c r="U6233" s="51">
        <v>6230</v>
      </c>
      <c r="V6233" s="52">
        <v>0</v>
      </c>
      <c r="AA6233" s="52">
        <v>6230</v>
      </c>
      <c r="AB6233" s="52">
        <v>0</v>
      </c>
    </row>
    <row r="6234" spans="9:28" x14ac:dyDescent="0.25">
      <c r="I6234" s="19">
        <f t="shared" si="196"/>
        <v>6231</v>
      </c>
      <c r="J6234" s="20">
        <v>0</v>
      </c>
      <c r="M6234" s="21"/>
      <c r="O6234" s="19">
        <f t="shared" si="197"/>
        <v>6231</v>
      </c>
      <c r="P6234" s="20">
        <v>0</v>
      </c>
      <c r="S6234" s="21"/>
      <c r="U6234" s="51">
        <v>6231</v>
      </c>
      <c r="V6234" s="52">
        <v>0</v>
      </c>
      <c r="AA6234" s="52">
        <v>6231</v>
      </c>
      <c r="AB6234" s="52">
        <v>0</v>
      </c>
    </row>
    <row r="6235" spans="9:28" x14ac:dyDescent="0.25">
      <c r="I6235" s="19">
        <f t="shared" si="196"/>
        <v>6232</v>
      </c>
      <c r="J6235" s="20">
        <v>0</v>
      </c>
      <c r="M6235" s="21"/>
      <c r="O6235" s="19">
        <f t="shared" si="197"/>
        <v>6232</v>
      </c>
      <c r="P6235" s="20">
        <v>0</v>
      </c>
      <c r="S6235" s="21"/>
      <c r="U6235" s="51">
        <v>6232</v>
      </c>
      <c r="V6235" s="52">
        <v>0</v>
      </c>
      <c r="AA6235" s="52">
        <v>6232</v>
      </c>
      <c r="AB6235" s="52">
        <v>0</v>
      </c>
    </row>
    <row r="6236" spans="9:28" x14ac:dyDescent="0.25">
      <c r="I6236" s="19">
        <f t="shared" si="196"/>
        <v>6233</v>
      </c>
      <c r="J6236" s="20">
        <v>0</v>
      </c>
      <c r="M6236" s="21"/>
      <c r="O6236" s="19">
        <f t="shared" si="197"/>
        <v>6233</v>
      </c>
      <c r="P6236" s="20">
        <v>0</v>
      </c>
      <c r="S6236" s="21"/>
      <c r="U6236" s="51">
        <v>6233</v>
      </c>
      <c r="V6236" s="52">
        <v>0</v>
      </c>
      <c r="AA6236" s="52">
        <v>6233</v>
      </c>
      <c r="AB6236" s="52">
        <v>0</v>
      </c>
    </row>
    <row r="6237" spans="9:28" x14ac:dyDescent="0.25">
      <c r="I6237" s="19">
        <f t="shared" si="196"/>
        <v>6234</v>
      </c>
      <c r="J6237" s="20">
        <v>0</v>
      </c>
      <c r="M6237" s="21"/>
      <c r="O6237" s="19">
        <f t="shared" si="197"/>
        <v>6234</v>
      </c>
      <c r="P6237" s="20">
        <v>0</v>
      </c>
      <c r="S6237" s="21"/>
      <c r="U6237" s="51">
        <v>6234</v>
      </c>
      <c r="V6237" s="52">
        <v>0</v>
      </c>
      <c r="AA6237" s="52">
        <v>6234</v>
      </c>
      <c r="AB6237" s="52">
        <v>0</v>
      </c>
    </row>
    <row r="6238" spans="9:28" x14ac:dyDescent="0.25">
      <c r="I6238" s="19">
        <f t="shared" si="196"/>
        <v>6235</v>
      </c>
      <c r="J6238" s="20">
        <v>0</v>
      </c>
      <c r="M6238" s="21"/>
      <c r="O6238" s="19">
        <f t="shared" si="197"/>
        <v>6235</v>
      </c>
      <c r="P6238" s="20">
        <v>0</v>
      </c>
      <c r="S6238" s="21"/>
      <c r="U6238" s="51">
        <v>6235</v>
      </c>
      <c r="V6238" s="52">
        <v>0</v>
      </c>
      <c r="AA6238" s="52">
        <v>6235</v>
      </c>
      <c r="AB6238" s="52">
        <v>0</v>
      </c>
    </row>
    <row r="6239" spans="9:28" x14ac:dyDescent="0.25">
      <c r="I6239" s="19">
        <f t="shared" si="196"/>
        <v>6236</v>
      </c>
      <c r="J6239" s="20">
        <v>0</v>
      </c>
      <c r="M6239" s="21"/>
      <c r="O6239" s="19">
        <f t="shared" si="197"/>
        <v>6236</v>
      </c>
      <c r="P6239" s="20">
        <v>0</v>
      </c>
      <c r="S6239" s="21"/>
      <c r="U6239" s="51">
        <v>6236</v>
      </c>
      <c r="V6239" s="52">
        <v>0</v>
      </c>
      <c r="AA6239" s="52">
        <v>6236</v>
      </c>
      <c r="AB6239" s="52">
        <v>0</v>
      </c>
    </row>
    <row r="6240" spans="9:28" x14ac:dyDescent="0.25">
      <c r="I6240" s="19">
        <f t="shared" si="196"/>
        <v>6237</v>
      </c>
      <c r="J6240" s="20">
        <v>0</v>
      </c>
      <c r="M6240" s="21"/>
      <c r="O6240" s="19">
        <f t="shared" si="197"/>
        <v>6237</v>
      </c>
      <c r="P6240" s="20">
        <v>0</v>
      </c>
      <c r="S6240" s="21"/>
      <c r="U6240" s="51">
        <v>6237</v>
      </c>
      <c r="V6240" s="52">
        <v>0</v>
      </c>
      <c r="AA6240" s="52">
        <v>6237</v>
      </c>
      <c r="AB6240" s="52">
        <v>0</v>
      </c>
    </row>
    <row r="6241" spans="9:28" x14ac:dyDescent="0.25">
      <c r="I6241" s="19">
        <f t="shared" si="196"/>
        <v>6238</v>
      </c>
      <c r="J6241" s="20">
        <v>0</v>
      </c>
      <c r="M6241" s="21"/>
      <c r="O6241" s="19">
        <f t="shared" si="197"/>
        <v>6238</v>
      </c>
      <c r="P6241" s="20">
        <v>0</v>
      </c>
      <c r="S6241" s="21"/>
      <c r="U6241" s="51">
        <v>6238</v>
      </c>
      <c r="V6241" s="52">
        <v>0</v>
      </c>
      <c r="AA6241" s="52">
        <v>6238</v>
      </c>
      <c r="AB6241" s="52">
        <v>0</v>
      </c>
    </row>
    <row r="6242" spans="9:28" x14ac:dyDescent="0.25">
      <c r="I6242" s="19">
        <f t="shared" si="196"/>
        <v>6239</v>
      </c>
      <c r="J6242" s="20">
        <v>0</v>
      </c>
      <c r="M6242" s="21"/>
      <c r="O6242" s="19">
        <f t="shared" si="197"/>
        <v>6239</v>
      </c>
      <c r="P6242" s="20">
        <v>0</v>
      </c>
      <c r="S6242" s="21"/>
      <c r="U6242" s="51">
        <v>6239</v>
      </c>
      <c r="V6242" s="52">
        <v>0</v>
      </c>
      <c r="AA6242" s="52">
        <v>6239</v>
      </c>
      <c r="AB6242" s="52">
        <v>0</v>
      </c>
    </row>
    <row r="6243" spans="9:28" x14ac:dyDescent="0.25">
      <c r="I6243" s="19">
        <f t="shared" si="196"/>
        <v>6240</v>
      </c>
      <c r="J6243" s="20">
        <v>0</v>
      </c>
      <c r="M6243" s="21"/>
      <c r="O6243" s="19">
        <f t="shared" si="197"/>
        <v>6240</v>
      </c>
      <c r="P6243" s="20">
        <v>0</v>
      </c>
      <c r="S6243" s="21"/>
      <c r="U6243" s="51">
        <v>6240</v>
      </c>
      <c r="V6243" s="52">
        <v>0</v>
      </c>
      <c r="AA6243" s="52">
        <v>6240</v>
      </c>
      <c r="AB6243" s="52">
        <v>0</v>
      </c>
    </row>
    <row r="6244" spans="9:28" x14ac:dyDescent="0.25">
      <c r="I6244" s="19">
        <f t="shared" si="196"/>
        <v>6241</v>
      </c>
      <c r="J6244" s="20">
        <v>0</v>
      </c>
      <c r="M6244" s="21"/>
      <c r="O6244" s="19">
        <f t="shared" si="197"/>
        <v>6241</v>
      </c>
      <c r="P6244" s="20">
        <v>0</v>
      </c>
      <c r="S6244" s="21"/>
      <c r="U6244" s="51">
        <v>6241</v>
      </c>
      <c r="V6244" s="52">
        <v>0</v>
      </c>
      <c r="AA6244" s="52">
        <v>6241</v>
      </c>
      <c r="AB6244" s="52">
        <v>0</v>
      </c>
    </row>
    <row r="6245" spans="9:28" x14ac:dyDescent="0.25">
      <c r="I6245" s="19">
        <f t="shared" si="196"/>
        <v>6242</v>
      </c>
      <c r="J6245" s="20">
        <v>0</v>
      </c>
      <c r="M6245" s="21"/>
      <c r="O6245" s="19">
        <f t="shared" si="197"/>
        <v>6242</v>
      </c>
      <c r="P6245" s="20">
        <v>0</v>
      </c>
      <c r="S6245" s="21"/>
      <c r="U6245" s="51">
        <v>6242</v>
      </c>
      <c r="V6245" s="52">
        <v>0</v>
      </c>
      <c r="AA6245" s="52">
        <v>6242</v>
      </c>
      <c r="AB6245" s="52">
        <v>0</v>
      </c>
    </row>
    <row r="6246" spans="9:28" x14ac:dyDescent="0.25">
      <c r="I6246" s="19">
        <f t="shared" si="196"/>
        <v>6243</v>
      </c>
      <c r="J6246" s="20">
        <v>0</v>
      </c>
      <c r="M6246" s="21"/>
      <c r="O6246" s="19">
        <f t="shared" si="197"/>
        <v>6243</v>
      </c>
      <c r="P6246" s="20">
        <v>0</v>
      </c>
      <c r="S6246" s="21"/>
      <c r="U6246" s="51">
        <v>6243</v>
      </c>
      <c r="V6246" s="52">
        <v>0</v>
      </c>
      <c r="AA6246" s="52">
        <v>6243</v>
      </c>
      <c r="AB6246" s="52">
        <v>0</v>
      </c>
    </row>
    <row r="6247" spans="9:28" x14ac:dyDescent="0.25">
      <c r="I6247" s="19">
        <f t="shared" si="196"/>
        <v>6244</v>
      </c>
      <c r="J6247" s="20">
        <v>0</v>
      </c>
      <c r="M6247" s="21"/>
      <c r="O6247" s="19">
        <f t="shared" si="197"/>
        <v>6244</v>
      </c>
      <c r="P6247" s="20">
        <v>0</v>
      </c>
      <c r="S6247" s="21"/>
      <c r="U6247" s="51">
        <v>6244</v>
      </c>
      <c r="V6247" s="52">
        <v>0</v>
      </c>
      <c r="AA6247" s="52">
        <v>6244</v>
      </c>
      <c r="AB6247" s="52">
        <v>0</v>
      </c>
    </row>
    <row r="6248" spans="9:28" x14ac:dyDescent="0.25">
      <c r="I6248" s="19">
        <f t="shared" si="196"/>
        <v>6245</v>
      </c>
      <c r="J6248" s="20">
        <v>0</v>
      </c>
      <c r="M6248" s="21"/>
      <c r="O6248" s="19">
        <f t="shared" si="197"/>
        <v>6245</v>
      </c>
      <c r="P6248" s="20">
        <v>0</v>
      </c>
      <c r="S6248" s="21"/>
      <c r="U6248" s="51">
        <v>6245</v>
      </c>
      <c r="V6248" s="52">
        <v>0</v>
      </c>
      <c r="AA6248" s="52">
        <v>6245</v>
      </c>
      <c r="AB6248" s="52">
        <v>0</v>
      </c>
    </row>
    <row r="6249" spans="9:28" x14ac:dyDescent="0.25">
      <c r="I6249" s="19">
        <f t="shared" si="196"/>
        <v>6246</v>
      </c>
      <c r="J6249" s="20">
        <v>0</v>
      </c>
      <c r="M6249" s="21"/>
      <c r="O6249" s="19">
        <f t="shared" si="197"/>
        <v>6246</v>
      </c>
      <c r="P6249" s="20">
        <v>0</v>
      </c>
      <c r="S6249" s="21"/>
      <c r="U6249" s="51">
        <v>6246</v>
      </c>
      <c r="V6249" s="52">
        <v>0</v>
      </c>
      <c r="AA6249" s="52">
        <v>6246</v>
      </c>
      <c r="AB6249" s="52">
        <v>0</v>
      </c>
    </row>
    <row r="6250" spans="9:28" x14ac:dyDescent="0.25">
      <c r="I6250" s="19">
        <f t="shared" si="196"/>
        <v>6247</v>
      </c>
      <c r="J6250" s="20">
        <v>0</v>
      </c>
      <c r="M6250" s="21"/>
      <c r="O6250" s="19">
        <f t="shared" si="197"/>
        <v>6247</v>
      </c>
      <c r="P6250" s="20">
        <v>0</v>
      </c>
      <c r="S6250" s="21"/>
      <c r="U6250" s="51">
        <v>6247</v>
      </c>
      <c r="V6250" s="52">
        <v>0</v>
      </c>
      <c r="AA6250" s="52">
        <v>6247</v>
      </c>
      <c r="AB6250" s="52">
        <v>0</v>
      </c>
    </row>
    <row r="6251" spans="9:28" x14ac:dyDescent="0.25">
      <c r="I6251" s="19">
        <f t="shared" si="196"/>
        <v>6248</v>
      </c>
      <c r="J6251" s="20">
        <v>0</v>
      </c>
      <c r="M6251" s="21"/>
      <c r="O6251" s="19">
        <f t="shared" si="197"/>
        <v>6248</v>
      </c>
      <c r="P6251" s="20">
        <v>0</v>
      </c>
      <c r="S6251" s="21"/>
      <c r="U6251" s="51">
        <v>6248</v>
      </c>
      <c r="V6251" s="52">
        <v>0</v>
      </c>
      <c r="AA6251" s="52">
        <v>6248</v>
      </c>
      <c r="AB6251" s="52">
        <v>0</v>
      </c>
    </row>
    <row r="6252" spans="9:28" x14ac:dyDescent="0.25">
      <c r="I6252" s="19">
        <f t="shared" si="196"/>
        <v>6249</v>
      </c>
      <c r="J6252" s="20">
        <v>0</v>
      </c>
      <c r="M6252" s="21"/>
      <c r="O6252" s="19">
        <f t="shared" si="197"/>
        <v>6249</v>
      </c>
      <c r="P6252" s="20">
        <v>0</v>
      </c>
      <c r="S6252" s="21"/>
      <c r="U6252" s="51">
        <v>6249</v>
      </c>
      <c r="V6252" s="52">
        <v>0</v>
      </c>
      <c r="AA6252" s="52">
        <v>6249</v>
      </c>
      <c r="AB6252" s="52">
        <v>0</v>
      </c>
    </row>
    <row r="6253" spans="9:28" x14ac:dyDescent="0.25">
      <c r="I6253" s="19">
        <f t="shared" si="196"/>
        <v>6250</v>
      </c>
      <c r="J6253" s="20">
        <v>0</v>
      </c>
      <c r="M6253" s="21"/>
      <c r="O6253" s="19">
        <f t="shared" si="197"/>
        <v>6250</v>
      </c>
      <c r="P6253" s="20">
        <v>0</v>
      </c>
      <c r="S6253" s="21"/>
      <c r="U6253" s="51">
        <v>6250</v>
      </c>
      <c r="V6253" s="52">
        <v>0</v>
      </c>
      <c r="AA6253" s="52">
        <v>6250</v>
      </c>
      <c r="AB6253" s="52">
        <v>0</v>
      </c>
    </row>
    <row r="6254" spans="9:28" x14ac:dyDescent="0.25">
      <c r="I6254" s="19">
        <f t="shared" si="196"/>
        <v>6251</v>
      </c>
      <c r="J6254" s="20">
        <v>0</v>
      </c>
      <c r="M6254" s="21"/>
      <c r="O6254" s="19">
        <f t="shared" si="197"/>
        <v>6251</v>
      </c>
      <c r="P6254" s="20">
        <v>0</v>
      </c>
      <c r="S6254" s="21"/>
      <c r="U6254" s="51">
        <v>6251</v>
      </c>
      <c r="V6254" s="52">
        <v>0</v>
      </c>
      <c r="AA6254" s="52">
        <v>6251</v>
      </c>
      <c r="AB6254" s="52">
        <v>0</v>
      </c>
    </row>
    <row r="6255" spans="9:28" x14ac:dyDescent="0.25">
      <c r="I6255" s="19">
        <f t="shared" si="196"/>
        <v>6252</v>
      </c>
      <c r="J6255" s="20">
        <v>0</v>
      </c>
      <c r="M6255" s="21"/>
      <c r="O6255" s="19">
        <f t="shared" si="197"/>
        <v>6252</v>
      </c>
      <c r="P6255" s="20">
        <v>0</v>
      </c>
      <c r="S6255" s="21"/>
      <c r="U6255" s="51">
        <v>6252</v>
      </c>
      <c r="V6255" s="52">
        <v>0</v>
      </c>
      <c r="AA6255" s="52">
        <v>6252</v>
      </c>
      <c r="AB6255" s="52">
        <v>0</v>
      </c>
    </row>
    <row r="6256" spans="9:28" x14ac:dyDescent="0.25">
      <c r="I6256" s="19">
        <f t="shared" si="196"/>
        <v>6253</v>
      </c>
      <c r="J6256" s="20">
        <v>0</v>
      </c>
      <c r="M6256" s="21"/>
      <c r="O6256" s="19">
        <f t="shared" si="197"/>
        <v>6253</v>
      </c>
      <c r="P6256" s="20">
        <v>0</v>
      </c>
      <c r="S6256" s="21"/>
      <c r="U6256" s="51">
        <v>6253</v>
      </c>
      <c r="V6256" s="52">
        <v>0</v>
      </c>
      <c r="AA6256" s="52">
        <v>6253</v>
      </c>
      <c r="AB6256" s="52">
        <v>0</v>
      </c>
    </row>
    <row r="6257" spans="9:28" x14ac:dyDescent="0.25">
      <c r="I6257" s="19">
        <f t="shared" si="196"/>
        <v>6254</v>
      </c>
      <c r="J6257" s="20">
        <v>0</v>
      </c>
      <c r="M6257" s="21"/>
      <c r="O6257" s="19">
        <f t="shared" si="197"/>
        <v>6254</v>
      </c>
      <c r="P6257" s="20">
        <v>0</v>
      </c>
      <c r="S6257" s="21"/>
      <c r="U6257" s="51">
        <v>6254</v>
      </c>
      <c r="V6257" s="52">
        <v>0</v>
      </c>
      <c r="AA6257" s="52">
        <v>6254</v>
      </c>
      <c r="AB6257" s="52">
        <v>0</v>
      </c>
    </row>
    <row r="6258" spans="9:28" x14ac:dyDescent="0.25">
      <c r="I6258" s="19">
        <f t="shared" si="196"/>
        <v>6255</v>
      </c>
      <c r="J6258" s="20">
        <v>0</v>
      </c>
      <c r="M6258" s="21"/>
      <c r="O6258" s="19">
        <f t="shared" si="197"/>
        <v>6255</v>
      </c>
      <c r="P6258" s="20">
        <v>0</v>
      </c>
      <c r="S6258" s="21"/>
      <c r="U6258" s="51">
        <v>6255</v>
      </c>
      <c r="V6258" s="52">
        <v>0</v>
      </c>
      <c r="AA6258" s="52">
        <v>6255</v>
      </c>
      <c r="AB6258" s="52">
        <v>0</v>
      </c>
    </row>
    <row r="6259" spans="9:28" x14ac:dyDescent="0.25">
      <c r="I6259" s="19">
        <f t="shared" si="196"/>
        <v>6256</v>
      </c>
      <c r="J6259" s="20">
        <v>0</v>
      </c>
      <c r="M6259" s="21"/>
      <c r="O6259" s="19">
        <f t="shared" si="197"/>
        <v>6256</v>
      </c>
      <c r="P6259" s="20">
        <v>0</v>
      </c>
      <c r="S6259" s="21"/>
      <c r="U6259" s="51">
        <v>6256</v>
      </c>
      <c r="V6259" s="52">
        <v>0</v>
      </c>
      <c r="AA6259" s="52">
        <v>6256</v>
      </c>
      <c r="AB6259" s="52">
        <v>0</v>
      </c>
    </row>
    <row r="6260" spans="9:28" x14ac:dyDescent="0.25">
      <c r="I6260" s="19">
        <f t="shared" si="196"/>
        <v>6257</v>
      </c>
      <c r="J6260" s="20">
        <v>0</v>
      </c>
      <c r="M6260" s="21"/>
      <c r="O6260" s="19">
        <f t="shared" si="197"/>
        <v>6257</v>
      </c>
      <c r="P6260" s="20">
        <v>0</v>
      </c>
      <c r="S6260" s="21"/>
      <c r="U6260" s="51">
        <v>6257</v>
      </c>
      <c r="V6260" s="52">
        <v>0</v>
      </c>
      <c r="AA6260" s="52">
        <v>6257</v>
      </c>
      <c r="AB6260" s="52">
        <v>0</v>
      </c>
    </row>
    <row r="6261" spans="9:28" x14ac:dyDescent="0.25">
      <c r="I6261" s="19">
        <f t="shared" si="196"/>
        <v>6258</v>
      </c>
      <c r="J6261" s="20">
        <v>0</v>
      </c>
      <c r="M6261" s="21"/>
      <c r="O6261" s="19">
        <f t="shared" si="197"/>
        <v>6258</v>
      </c>
      <c r="P6261" s="20">
        <v>0</v>
      </c>
      <c r="S6261" s="21"/>
      <c r="U6261" s="51">
        <v>6258</v>
      </c>
      <c r="V6261" s="52">
        <v>0</v>
      </c>
      <c r="AA6261" s="52">
        <v>6258</v>
      </c>
      <c r="AB6261" s="52">
        <v>0</v>
      </c>
    </row>
    <row r="6262" spans="9:28" x14ac:dyDescent="0.25">
      <c r="I6262" s="19">
        <f t="shared" si="196"/>
        <v>6259</v>
      </c>
      <c r="J6262" s="20">
        <v>0</v>
      </c>
      <c r="M6262" s="21"/>
      <c r="O6262" s="19">
        <f t="shared" si="197"/>
        <v>6259</v>
      </c>
      <c r="P6262" s="20">
        <v>0</v>
      </c>
      <c r="S6262" s="21"/>
      <c r="U6262" s="51">
        <v>6259</v>
      </c>
      <c r="V6262" s="52">
        <v>0</v>
      </c>
      <c r="AA6262" s="52">
        <v>6259</v>
      </c>
      <c r="AB6262" s="52">
        <v>0</v>
      </c>
    </row>
    <row r="6263" spans="9:28" x14ac:dyDescent="0.25">
      <c r="I6263" s="19">
        <f t="shared" si="196"/>
        <v>6260</v>
      </c>
      <c r="J6263" s="20">
        <v>0</v>
      </c>
      <c r="M6263" s="21"/>
      <c r="O6263" s="19">
        <f t="shared" si="197"/>
        <v>6260</v>
      </c>
      <c r="P6263" s="20">
        <v>0</v>
      </c>
      <c r="S6263" s="21"/>
      <c r="U6263" s="51">
        <v>6260</v>
      </c>
      <c r="V6263" s="52">
        <v>0</v>
      </c>
      <c r="AA6263" s="52">
        <v>6260</v>
      </c>
      <c r="AB6263" s="52">
        <v>0</v>
      </c>
    </row>
    <row r="6264" spans="9:28" x14ac:dyDescent="0.25">
      <c r="I6264" s="19">
        <f t="shared" si="196"/>
        <v>6261</v>
      </c>
      <c r="J6264" s="20">
        <v>0</v>
      </c>
      <c r="M6264" s="21"/>
      <c r="O6264" s="19">
        <f t="shared" si="197"/>
        <v>6261</v>
      </c>
      <c r="P6264" s="20">
        <v>0</v>
      </c>
      <c r="S6264" s="21"/>
      <c r="U6264" s="51">
        <v>6261</v>
      </c>
      <c r="V6264" s="52">
        <v>0</v>
      </c>
      <c r="AA6264" s="52">
        <v>6261</v>
      </c>
      <c r="AB6264" s="52">
        <v>0</v>
      </c>
    </row>
    <row r="6265" spans="9:28" x14ac:dyDescent="0.25">
      <c r="I6265" s="19">
        <f t="shared" si="196"/>
        <v>6262</v>
      </c>
      <c r="J6265" s="20">
        <v>0</v>
      </c>
      <c r="M6265" s="21"/>
      <c r="O6265" s="19">
        <f t="shared" si="197"/>
        <v>6262</v>
      </c>
      <c r="P6265" s="20">
        <v>0</v>
      </c>
      <c r="S6265" s="21"/>
      <c r="U6265" s="51">
        <v>6262</v>
      </c>
      <c r="V6265" s="52">
        <v>0</v>
      </c>
      <c r="AA6265" s="52">
        <v>6262</v>
      </c>
      <c r="AB6265" s="52">
        <v>0</v>
      </c>
    </row>
    <row r="6266" spans="9:28" x14ac:dyDescent="0.25">
      <c r="I6266" s="19">
        <f t="shared" si="196"/>
        <v>6263</v>
      </c>
      <c r="J6266" s="20">
        <v>0</v>
      </c>
      <c r="M6266" s="21"/>
      <c r="O6266" s="19">
        <f t="shared" si="197"/>
        <v>6263</v>
      </c>
      <c r="P6266" s="20">
        <v>0</v>
      </c>
      <c r="S6266" s="21"/>
      <c r="U6266" s="51">
        <v>6263</v>
      </c>
      <c r="V6266" s="52">
        <v>0</v>
      </c>
      <c r="AA6266" s="52">
        <v>6263</v>
      </c>
      <c r="AB6266" s="52">
        <v>0</v>
      </c>
    </row>
    <row r="6267" spans="9:28" x14ac:dyDescent="0.25">
      <c r="I6267" s="19">
        <f t="shared" si="196"/>
        <v>6264</v>
      </c>
      <c r="J6267" s="20">
        <v>0</v>
      </c>
      <c r="M6267" s="21"/>
      <c r="O6267" s="19">
        <f t="shared" si="197"/>
        <v>6264</v>
      </c>
      <c r="P6267" s="20">
        <v>0</v>
      </c>
      <c r="S6267" s="21"/>
      <c r="U6267" s="51">
        <v>6264</v>
      </c>
      <c r="V6267" s="52">
        <v>0</v>
      </c>
      <c r="AA6267" s="52">
        <v>6264</v>
      </c>
      <c r="AB6267" s="52">
        <v>0</v>
      </c>
    </row>
    <row r="6268" spans="9:28" x14ac:dyDescent="0.25">
      <c r="I6268" s="19">
        <f t="shared" si="196"/>
        <v>6265</v>
      </c>
      <c r="J6268" s="20">
        <v>0</v>
      </c>
      <c r="M6268" s="21"/>
      <c r="O6268" s="19">
        <f t="shared" si="197"/>
        <v>6265</v>
      </c>
      <c r="P6268" s="20">
        <v>0</v>
      </c>
      <c r="S6268" s="21"/>
      <c r="U6268" s="51">
        <v>6265</v>
      </c>
      <c r="V6268" s="52">
        <v>0</v>
      </c>
      <c r="AA6268" s="52">
        <v>6265</v>
      </c>
      <c r="AB6268" s="52">
        <v>0</v>
      </c>
    </row>
    <row r="6269" spans="9:28" x14ac:dyDescent="0.25">
      <c r="I6269" s="19">
        <f t="shared" si="196"/>
        <v>6266</v>
      </c>
      <c r="J6269" s="20">
        <v>0</v>
      </c>
      <c r="M6269" s="21"/>
      <c r="O6269" s="19">
        <f t="shared" si="197"/>
        <v>6266</v>
      </c>
      <c r="P6269" s="20">
        <v>0</v>
      </c>
      <c r="S6269" s="21"/>
      <c r="U6269" s="51">
        <v>6266</v>
      </c>
      <c r="V6269" s="52">
        <v>0</v>
      </c>
      <c r="AA6269" s="52">
        <v>6266</v>
      </c>
      <c r="AB6269" s="52">
        <v>0</v>
      </c>
    </row>
    <row r="6270" spans="9:28" x14ac:dyDescent="0.25">
      <c r="I6270" s="19">
        <f t="shared" si="196"/>
        <v>6267</v>
      </c>
      <c r="J6270" s="20">
        <v>0</v>
      </c>
      <c r="M6270" s="21"/>
      <c r="O6270" s="19">
        <f t="shared" si="197"/>
        <v>6267</v>
      </c>
      <c r="P6270" s="20">
        <v>0</v>
      </c>
      <c r="S6270" s="21"/>
      <c r="U6270" s="51">
        <v>6267</v>
      </c>
      <c r="V6270" s="52">
        <v>0</v>
      </c>
      <c r="AA6270" s="52">
        <v>6267</v>
      </c>
      <c r="AB6270" s="52">
        <v>0</v>
      </c>
    </row>
    <row r="6271" spans="9:28" x14ac:dyDescent="0.25">
      <c r="I6271" s="19">
        <f t="shared" si="196"/>
        <v>6268</v>
      </c>
      <c r="J6271" s="20">
        <v>0</v>
      </c>
      <c r="M6271" s="21"/>
      <c r="O6271" s="19">
        <f t="shared" si="197"/>
        <v>6268</v>
      </c>
      <c r="P6271" s="20">
        <v>0</v>
      </c>
      <c r="S6271" s="21"/>
      <c r="U6271" s="51">
        <v>6268</v>
      </c>
      <c r="V6271" s="52">
        <v>0</v>
      </c>
      <c r="AA6271" s="52">
        <v>6268</v>
      </c>
      <c r="AB6271" s="52">
        <v>0</v>
      </c>
    </row>
    <row r="6272" spans="9:28" x14ac:dyDescent="0.25">
      <c r="I6272" s="19">
        <f t="shared" si="196"/>
        <v>6269</v>
      </c>
      <c r="J6272" s="20">
        <v>0</v>
      </c>
      <c r="M6272" s="21"/>
      <c r="O6272" s="19">
        <f t="shared" si="197"/>
        <v>6269</v>
      </c>
      <c r="P6272" s="20">
        <v>0</v>
      </c>
      <c r="S6272" s="21"/>
      <c r="U6272" s="51">
        <v>6269</v>
      </c>
      <c r="V6272" s="52">
        <v>0</v>
      </c>
      <c r="AA6272" s="52">
        <v>6269</v>
      </c>
      <c r="AB6272" s="52">
        <v>0</v>
      </c>
    </row>
    <row r="6273" spans="9:28" x14ac:dyDescent="0.25">
      <c r="I6273" s="19">
        <f t="shared" si="196"/>
        <v>6270</v>
      </c>
      <c r="J6273" s="20">
        <v>0</v>
      </c>
      <c r="M6273" s="21"/>
      <c r="O6273" s="19">
        <f t="shared" si="197"/>
        <v>6270</v>
      </c>
      <c r="P6273" s="20">
        <v>0</v>
      </c>
      <c r="S6273" s="21"/>
      <c r="U6273" s="51">
        <v>6270</v>
      </c>
      <c r="V6273" s="52">
        <v>0</v>
      </c>
      <c r="AA6273" s="52">
        <v>6270</v>
      </c>
      <c r="AB6273" s="52">
        <v>0</v>
      </c>
    </row>
    <row r="6274" spans="9:28" x14ac:dyDescent="0.25">
      <c r="I6274" s="19">
        <f t="shared" si="196"/>
        <v>6271</v>
      </c>
      <c r="J6274" s="20">
        <v>0</v>
      </c>
      <c r="M6274" s="21"/>
      <c r="O6274" s="19">
        <f t="shared" si="197"/>
        <v>6271</v>
      </c>
      <c r="P6274" s="20">
        <v>0</v>
      </c>
      <c r="S6274" s="21"/>
      <c r="U6274" s="51">
        <v>6271</v>
      </c>
      <c r="V6274" s="52">
        <v>0</v>
      </c>
      <c r="AA6274" s="52">
        <v>6271</v>
      </c>
      <c r="AB6274" s="52">
        <v>0</v>
      </c>
    </row>
    <row r="6275" spans="9:28" x14ac:dyDescent="0.25">
      <c r="I6275" s="19">
        <f t="shared" si="196"/>
        <v>6272</v>
      </c>
      <c r="J6275" s="20">
        <v>0</v>
      </c>
      <c r="M6275" s="21"/>
      <c r="O6275" s="19">
        <f t="shared" si="197"/>
        <v>6272</v>
      </c>
      <c r="P6275" s="20">
        <v>0</v>
      </c>
      <c r="S6275" s="21"/>
      <c r="U6275" s="51">
        <v>6272</v>
      </c>
      <c r="V6275" s="52">
        <v>0</v>
      </c>
      <c r="AA6275" s="52">
        <v>6272</v>
      </c>
      <c r="AB6275" s="52">
        <v>0</v>
      </c>
    </row>
    <row r="6276" spans="9:28" x14ac:dyDescent="0.25">
      <c r="I6276" s="19">
        <f t="shared" si="196"/>
        <v>6273</v>
      </c>
      <c r="J6276" s="20">
        <v>0</v>
      </c>
      <c r="M6276" s="21"/>
      <c r="O6276" s="19">
        <f t="shared" si="197"/>
        <v>6273</v>
      </c>
      <c r="P6276" s="20">
        <v>0</v>
      </c>
      <c r="S6276" s="21"/>
      <c r="U6276" s="51">
        <v>6273</v>
      </c>
      <c r="V6276" s="52">
        <v>0</v>
      </c>
      <c r="AA6276" s="52">
        <v>6273</v>
      </c>
      <c r="AB6276" s="52">
        <v>0</v>
      </c>
    </row>
    <row r="6277" spans="9:28" x14ac:dyDescent="0.25">
      <c r="I6277" s="19">
        <f t="shared" si="196"/>
        <v>6274</v>
      </c>
      <c r="J6277" s="20">
        <v>0</v>
      </c>
      <c r="M6277" s="21"/>
      <c r="O6277" s="19">
        <f t="shared" si="197"/>
        <v>6274</v>
      </c>
      <c r="P6277" s="20">
        <v>0</v>
      </c>
      <c r="S6277" s="21"/>
      <c r="U6277" s="51">
        <v>6274</v>
      </c>
      <c r="V6277" s="52">
        <v>0</v>
      </c>
      <c r="AA6277" s="52">
        <v>6274</v>
      </c>
      <c r="AB6277" s="52">
        <v>0</v>
      </c>
    </row>
    <row r="6278" spans="9:28" x14ac:dyDescent="0.25">
      <c r="I6278" s="19">
        <f t="shared" ref="I6278:I6341" si="198">I6277+1</f>
        <v>6275</v>
      </c>
      <c r="J6278" s="20">
        <v>0</v>
      </c>
      <c r="M6278" s="21"/>
      <c r="O6278" s="19">
        <f t="shared" ref="O6278:O6341" si="199">O6277+1</f>
        <v>6275</v>
      </c>
      <c r="P6278" s="20">
        <v>0</v>
      </c>
      <c r="S6278" s="21"/>
      <c r="U6278" s="51">
        <v>6275</v>
      </c>
      <c r="V6278" s="52">
        <v>0</v>
      </c>
      <c r="AA6278" s="52">
        <v>6275</v>
      </c>
      <c r="AB6278" s="52">
        <v>0</v>
      </c>
    </row>
    <row r="6279" spans="9:28" x14ac:dyDescent="0.25">
      <c r="I6279" s="19">
        <f t="shared" si="198"/>
        <v>6276</v>
      </c>
      <c r="J6279" s="20">
        <v>0</v>
      </c>
      <c r="M6279" s="21"/>
      <c r="O6279" s="19">
        <f t="shared" si="199"/>
        <v>6276</v>
      </c>
      <c r="P6279" s="20">
        <v>0</v>
      </c>
      <c r="S6279" s="21"/>
      <c r="U6279" s="51">
        <v>6276</v>
      </c>
      <c r="V6279" s="52">
        <v>0</v>
      </c>
      <c r="AA6279" s="52">
        <v>6276</v>
      </c>
      <c r="AB6279" s="52">
        <v>0</v>
      </c>
    </row>
    <row r="6280" spans="9:28" x14ac:dyDescent="0.25">
      <c r="I6280" s="19">
        <f t="shared" si="198"/>
        <v>6277</v>
      </c>
      <c r="J6280" s="20">
        <v>0</v>
      </c>
      <c r="M6280" s="21"/>
      <c r="O6280" s="19">
        <f t="shared" si="199"/>
        <v>6277</v>
      </c>
      <c r="P6280" s="20">
        <v>0</v>
      </c>
      <c r="S6280" s="21"/>
      <c r="U6280" s="51">
        <v>6277</v>
      </c>
      <c r="V6280" s="52">
        <v>0</v>
      </c>
      <c r="AA6280" s="52">
        <v>6277</v>
      </c>
      <c r="AB6280" s="52">
        <v>0</v>
      </c>
    </row>
    <row r="6281" spans="9:28" x14ac:dyDescent="0.25">
      <c r="I6281" s="19">
        <f t="shared" si="198"/>
        <v>6278</v>
      </c>
      <c r="J6281" s="20">
        <v>0</v>
      </c>
      <c r="M6281" s="21"/>
      <c r="O6281" s="19">
        <f t="shared" si="199"/>
        <v>6278</v>
      </c>
      <c r="P6281" s="20">
        <v>0</v>
      </c>
      <c r="S6281" s="21"/>
      <c r="U6281" s="51">
        <v>6278</v>
      </c>
      <c r="V6281" s="52">
        <v>0</v>
      </c>
      <c r="AA6281" s="52">
        <v>6278</v>
      </c>
      <c r="AB6281" s="52">
        <v>0</v>
      </c>
    </row>
    <row r="6282" spans="9:28" x14ac:dyDescent="0.25">
      <c r="I6282" s="19">
        <f t="shared" si="198"/>
        <v>6279</v>
      </c>
      <c r="J6282" s="20">
        <v>0</v>
      </c>
      <c r="M6282" s="21"/>
      <c r="O6282" s="19">
        <f t="shared" si="199"/>
        <v>6279</v>
      </c>
      <c r="P6282" s="20">
        <v>0</v>
      </c>
      <c r="S6282" s="21"/>
      <c r="U6282" s="51">
        <v>6279</v>
      </c>
      <c r="V6282" s="52">
        <v>0</v>
      </c>
      <c r="AA6282" s="52">
        <v>6279</v>
      </c>
      <c r="AB6282" s="52">
        <v>0</v>
      </c>
    </row>
    <row r="6283" spans="9:28" x14ac:dyDescent="0.25">
      <c r="I6283" s="19">
        <f t="shared" si="198"/>
        <v>6280</v>
      </c>
      <c r="J6283" s="20">
        <v>0</v>
      </c>
      <c r="M6283" s="21"/>
      <c r="O6283" s="19">
        <f t="shared" si="199"/>
        <v>6280</v>
      </c>
      <c r="P6283" s="20">
        <v>0</v>
      </c>
      <c r="S6283" s="21"/>
      <c r="U6283" s="51">
        <v>6280</v>
      </c>
      <c r="V6283" s="52">
        <v>0</v>
      </c>
      <c r="AA6283" s="52">
        <v>6280</v>
      </c>
      <c r="AB6283" s="52">
        <v>0</v>
      </c>
    </row>
    <row r="6284" spans="9:28" x14ac:dyDescent="0.25">
      <c r="I6284" s="19">
        <f t="shared" si="198"/>
        <v>6281</v>
      </c>
      <c r="J6284" s="20">
        <v>0</v>
      </c>
      <c r="M6284" s="21"/>
      <c r="O6284" s="19">
        <f t="shared" si="199"/>
        <v>6281</v>
      </c>
      <c r="P6284" s="20">
        <v>0</v>
      </c>
      <c r="S6284" s="21"/>
      <c r="U6284" s="51">
        <v>6281</v>
      </c>
      <c r="V6284" s="52">
        <v>0</v>
      </c>
      <c r="AA6284" s="52">
        <v>6281</v>
      </c>
      <c r="AB6284" s="52">
        <v>0</v>
      </c>
    </row>
    <row r="6285" spans="9:28" x14ac:dyDescent="0.25">
      <c r="I6285" s="19">
        <f t="shared" si="198"/>
        <v>6282</v>
      </c>
      <c r="J6285" s="20">
        <v>0</v>
      </c>
      <c r="M6285" s="21"/>
      <c r="O6285" s="19">
        <f t="shared" si="199"/>
        <v>6282</v>
      </c>
      <c r="P6285" s="20">
        <v>0</v>
      </c>
      <c r="S6285" s="21"/>
      <c r="U6285" s="51">
        <v>6282</v>
      </c>
      <c r="V6285" s="52">
        <v>0</v>
      </c>
      <c r="AA6285" s="52">
        <v>6282</v>
      </c>
      <c r="AB6285" s="52">
        <v>0</v>
      </c>
    </row>
    <row r="6286" spans="9:28" x14ac:dyDescent="0.25">
      <c r="I6286" s="19">
        <f t="shared" si="198"/>
        <v>6283</v>
      </c>
      <c r="J6286" s="20">
        <v>0</v>
      </c>
      <c r="M6286" s="21"/>
      <c r="O6286" s="19">
        <f t="shared" si="199"/>
        <v>6283</v>
      </c>
      <c r="P6286" s="20">
        <v>0</v>
      </c>
      <c r="S6286" s="21"/>
      <c r="U6286" s="51">
        <v>6283</v>
      </c>
      <c r="V6286" s="52">
        <v>0</v>
      </c>
      <c r="AA6286" s="52">
        <v>6283</v>
      </c>
      <c r="AB6286" s="52">
        <v>0</v>
      </c>
    </row>
    <row r="6287" spans="9:28" x14ac:dyDescent="0.25">
      <c r="I6287" s="19">
        <f t="shared" si="198"/>
        <v>6284</v>
      </c>
      <c r="J6287" s="20">
        <v>0</v>
      </c>
      <c r="M6287" s="21"/>
      <c r="O6287" s="19">
        <f t="shared" si="199"/>
        <v>6284</v>
      </c>
      <c r="P6287" s="20">
        <v>0</v>
      </c>
      <c r="S6287" s="21"/>
      <c r="U6287" s="51">
        <v>6284</v>
      </c>
      <c r="V6287" s="52">
        <v>0</v>
      </c>
      <c r="AA6287" s="52">
        <v>6284</v>
      </c>
      <c r="AB6287" s="52">
        <v>0</v>
      </c>
    </row>
    <row r="6288" spans="9:28" x14ac:dyDescent="0.25">
      <c r="I6288" s="19">
        <f t="shared" si="198"/>
        <v>6285</v>
      </c>
      <c r="J6288" s="20">
        <v>0</v>
      </c>
      <c r="M6288" s="21"/>
      <c r="O6288" s="19">
        <f t="shared" si="199"/>
        <v>6285</v>
      </c>
      <c r="P6288" s="20">
        <v>0</v>
      </c>
      <c r="S6288" s="21"/>
      <c r="U6288" s="51">
        <v>6285</v>
      </c>
      <c r="V6288" s="52">
        <v>0</v>
      </c>
      <c r="AA6288" s="52">
        <v>6285</v>
      </c>
      <c r="AB6288" s="52">
        <v>0</v>
      </c>
    </row>
    <row r="6289" spans="9:28" x14ac:dyDescent="0.25">
      <c r="I6289" s="19">
        <f t="shared" si="198"/>
        <v>6286</v>
      </c>
      <c r="J6289" s="20">
        <v>0</v>
      </c>
      <c r="M6289" s="21"/>
      <c r="O6289" s="19">
        <f t="shared" si="199"/>
        <v>6286</v>
      </c>
      <c r="P6289" s="20">
        <v>0</v>
      </c>
      <c r="S6289" s="21"/>
      <c r="U6289" s="51">
        <v>6286</v>
      </c>
      <c r="V6289" s="52">
        <v>0</v>
      </c>
      <c r="AA6289" s="52">
        <v>6286</v>
      </c>
      <c r="AB6289" s="52">
        <v>0</v>
      </c>
    </row>
    <row r="6290" spans="9:28" x14ac:dyDescent="0.25">
      <c r="I6290" s="19">
        <f t="shared" si="198"/>
        <v>6287</v>
      </c>
      <c r="J6290" s="20">
        <v>0</v>
      </c>
      <c r="M6290" s="21"/>
      <c r="O6290" s="19">
        <f t="shared" si="199"/>
        <v>6287</v>
      </c>
      <c r="P6290" s="20">
        <v>0</v>
      </c>
      <c r="S6290" s="21"/>
      <c r="U6290" s="51">
        <v>6287</v>
      </c>
      <c r="V6290" s="52">
        <v>0</v>
      </c>
      <c r="AA6290" s="52">
        <v>6287</v>
      </c>
      <c r="AB6290" s="52">
        <v>0</v>
      </c>
    </row>
    <row r="6291" spans="9:28" x14ac:dyDescent="0.25">
      <c r="I6291" s="19">
        <f t="shared" si="198"/>
        <v>6288</v>
      </c>
      <c r="J6291" s="20">
        <v>0</v>
      </c>
      <c r="M6291" s="21"/>
      <c r="O6291" s="19">
        <f t="shared" si="199"/>
        <v>6288</v>
      </c>
      <c r="P6291" s="20">
        <v>0</v>
      </c>
      <c r="S6291" s="21"/>
      <c r="U6291" s="51">
        <v>6288</v>
      </c>
      <c r="V6291" s="52">
        <v>0</v>
      </c>
      <c r="AA6291" s="52">
        <v>6288</v>
      </c>
      <c r="AB6291" s="52">
        <v>0</v>
      </c>
    </row>
    <row r="6292" spans="9:28" x14ac:dyDescent="0.25">
      <c r="I6292" s="19">
        <f t="shared" si="198"/>
        <v>6289</v>
      </c>
      <c r="J6292" s="20">
        <v>0</v>
      </c>
      <c r="M6292" s="21"/>
      <c r="O6292" s="19">
        <f t="shared" si="199"/>
        <v>6289</v>
      </c>
      <c r="P6292" s="20">
        <v>0</v>
      </c>
      <c r="S6292" s="21"/>
      <c r="U6292" s="51">
        <v>6289</v>
      </c>
      <c r="V6292" s="52">
        <v>0</v>
      </c>
      <c r="AA6292" s="52">
        <v>6289</v>
      </c>
      <c r="AB6292" s="52">
        <v>0</v>
      </c>
    </row>
    <row r="6293" spans="9:28" x14ac:dyDescent="0.25">
      <c r="I6293" s="19">
        <f t="shared" si="198"/>
        <v>6290</v>
      </c>
      <c r="J6293" s="20">
        <v>0</v>
      </c>
      <c r="M6293" s="21"/>
      <c r="O6293" s="19">
        <f t="shared" si="199"/>
        <v>6290</v>
      </c>
      <c r="P6293" s="20">
        <v>0</v>
      </c>
      <c r="S6293" s="21"/>
      <c r="U6293" s="51">
        <v>6290</v>
      </c>
      <c r="V6293" s="52">
        <v>0</v>
      </c>
      <c r="AA6293" s="52">
        <v>6290</v>
      </c>
      <c r="AB6293" s="52">
        <v>0</v>
      </c>
    </row>
    <row r="6294" spans="9:28" x14ac:dyDescent="0.25">
      <c r="I6294" s="19">
        <f t="shared" si="198"/>
        <v>6291</v>
      </c>
      <c r="J6294" s="20">
        <v>0</v>
      </c>
      <c r="M6294" s="21"/>
      <c r="O6294" s="19">
        <f t="shared" si="199"/>
        <v>6291</v>
      </c>
      <c r="P6294" s="20">
        <v>0</v>
      </c>
      <c r="S6294" s="21"/>
      <c r="U6294" s="51">
        <v>6291</v>
      </c>
      <c r="V6294" s="52">
        <v>0</v>
      </c>
      <c r="AA6294" s="52">
        <v>6291</v>
      </c>
      <c r="AB6294" s="52">
        <v>0</v>
      </c>
    </row>
    <row r="6295" spans="9:28" x14ac:dyDescent="0.25">
      <c r="I6295" s="19">
        <f t="shared" si="198"/>
        <v>6292</v>
      </c>
      <c r="J6295" s="20">
        <v>0</v>
      </c>
      <c r="M6295" s="21"/>
      <c r="O6295" s="19">
        <f t="shared" si="199"/>
        <v>6292</v>
      </c>
      <c r="P6295" s="20">
        <v>0</v>
      </c>
      <c r="S6295" s="21"/>
      <c r="U6295" s="51">
        <v>6292</v>
      </c>
      <c r="V6295" s="52">
        <v>0</v>
      </c>
      <c r="AA6295" s="52">
        <v>6292</v>
      </c>
      <c r="AB6295" s="52">
        <v>0</v>
      </c>
    </row>
    <row r="6296" spans="9:28" x14ac:dyDescent="0.25">
      <c r="I6296" s="19">
        <f t="shared" si="198"/>
        <v>6293</v>
      </c>
      <c r="J6296" s="20">
        <v>0</v>
      </c>
      <c r="M6296" s="21"/>
      <c r="O6296" s="19">
        <f t="shared" si="199"/>
        <v>6293</v>
      </c>
      <c r="P6296" s="20">
        <v>0</v>
      </c>
      <c r="S6296" s="21"/>
      <c r="U6296" s="51">
        <v>6293</v>
      </c>
      <c r="V6296" s="52">
        <v>0</v>
      </c>
      <c r="AA6296" s="52">
        <v>6293</v>
      </c>
      <c r="AB6296" s="52">
        <v>0</v>
      </c>
    </row>
    <row r="6297" spans="9:28" x14ac:dyDescent="0.25">
      <c r="I6297" s="19">
        <f t="shared" si="198"/>
        <v>6294</v>
      </c>
      <c r="J6297" s="20">
        <v>0</v>
      </c>
      <c r="M6297" s="21"/>
      <c r="O6297" s="19">
        <f t="shared" si="199"/>
        <v>6294</v>
      </c>
      <c r="P6297" s="20">
        <v>0</v>
      </c>
      <c r="S6297" s="21"/>
      <c r="U6297" s="51">
        <v>6294</v>
      </c>
      <c r="V6297" s="52">
        <v>0</v>
      </c>
      <c r="AA6297" s="52">
        <v>6294</v>
      </c>
      <c r="AB6297" s="52">
        <v>0</v>
      </c>
    </row>
    <row r="6298" spans="9:28" x14ac:dyDescent="0.25">
      <c r="I6298" s="19">
        <f t="shared" si="198"/>
        <v>6295</v>
      </c>
      <c r="J6298" s="20">
        <v>0</v>
      </c>
      <c r="M6298" s="21"/>
      <c r="O6298" s="19">
        <f t="shared" si="199"/>
        <v>6295</v>
      </c>
      <c r="P6298" s="20">
        <v>0</v>
      </c>
      <c r="S6298" s="21"/>
      <c r="U6298" s="51">
        <v>6295</v>
      </c>
      <c r="V6298" s="52">
        <v>0</v>
      </c>
      <c r="AA6298" s="52">
        <v>6295</v>
      </c>
      <c r="AB6298" s="52">
        <v>0</v>
      </c>
    </row>
    <row r="6299" spans="9:28" x14ac:dyDescent="0.25">
      <c r="I6299" s="19">
        <f t="shared" si="198"/>
        <v>6296</v>
      </c>
      <c r="J6299" s="20">
        <v>0</v>
      </c>
      <c r="M6299" s="21"/>
      <c r="O6299" s="19">
        <f t="shared" si="199"/>
        <v>6296</v>
      </c>
      <c r="P6299" s="20">
        <v>0</v>
      </c>
      <c r="S6299" s="21"/>
      <c r="U6299" s="51">
        <v>6296</v>
      </c>
      <c r="V6299" s="52">
        <v>0</v>
      </c>
      <c r="AA6299" s="52">
        <v>6296</v>
      </c>
      <c r="AB6299" s="52">
        <v>0</v>
      </c>
    </row>
    <row r="6300" spans="9:28" x14ac:dyDescent="0.25">
      <c r="I6300" s="19">
        <f t="shared" si="198"/>
        <v>6297</v>
      </c>
      <c r="J6300" s="20">
        <v>0</v>
      </c>
      <c r="M6300" s="21"/>
      <c r="O6300" s="19">
        <f t="shared" si="199"/>
        <v>6297</v>
      </c>
      <c r="P6300" s="20">
        <v>0</v>
      </c>
      <c r="S6300" s="21"/>
      <c r="U6300" s="51">
        <v>6297</v>
      </c>
      <c r="V6300" s="52">
        <v>0</v>
      </c>
      <c r="AA6300" s="52">
        <v>6297</v>
      </c>
      <c r="AB6300" s="52">
        <v>0</v>
      </c>
    </row>
    <row r="6301" spans="9:28" x14ac:dyDescent="0.25">
      <c r="I6301" s="19">
        <f t="shared" si="198"/>
        <v>6298</v>
      </c>
      <c r="J6301" s="20">
        <v>0</v>
      </c>
      <c r="M6301" s="21"/>
      <c r="O6301" s="19">
        <f t="shared" si="199"/>
        <v>6298</v>
      </c>
      <c r="P6301" s="20">
        <v>0</v>
      </c>
      <c r="S6301" s="21"/>
      <c r="U6301" s="51">
        <v>6298</v>
      </c>
      <c r="V6301" s="52">
        <v>0</v>
      </c>
      <c r="AA6301" s="52">
        <v>6298</v>
      </c>
      <c r="AB6301" s="52">
        <v>0</v>
      </c>
    </row>
    <row r="6302" spans="9:28" x14ac:dyDescent="0.25">
      <c r="I6302" s="19">
        <f t="shared" si="198"/>
        <v>6299</v>
      </c>
      <c r="J6302" s="20">
        <v>0</v>
      </c>
      <c r="M6302" s="21"/>
      <c r="O6302" s="19">
        <f t="shared" si="199"/>
        <v>6299</v>
      </c>
      <c r="P6302" s="20">
        <v>0</v>
      </c>
      <c r="S6302" s="21"/>
      <c r="U6302" s="51">
        <v>6299</v>
      </c>
      <c r="V6302" s="52">
        <v>0</v>
      </c>
      <c r="AA6302" s="52">
        <v>6299</v>
      </c>
      <c r="AB6302" s="52">
        <v>0</v>
      </c>
    </row>
    <row r="6303" spans="9:28" x14ac:dyDescent="0.25">
      <c r="I6303" s="19">
        <f t="shared" si="198"/>
        <v>6300</v>
      </c>
      <c r="J6303" s="20">
        <v>0</v>
      </c>
      <c r="M6303" s="21"/>
      <c r="O6303" s="19">
        <f t="shared" si="199"/>
        <v>6300</v>
      </c>
      <c r="P6303" s="20">
        <v>0</v>
      </c>
      <c r="S6303" s="21"/>
      <c r="U6303" s="51">
        <v>6300</v>
      </c>
      <c r="V6303" s="52">
        <v>0</v>
      </c>
      <c r="AA6303" s="52">
        <v>6300</v>
      </c>
      <c r="AB6303" s="52">
        <v>0</v>
      </c>
    </row>
    <row r="6304" spans="9:28" x14ac:dyDescent="0.25">
      <c r="I6304" s="19">
        <f t="shared" si="198"/>
        <v>6301</v>
      </c>
      <c r="J6304" s="20">
        <v>0</v>
      </c>
      <c r="M6304" s="21"/>
      <c r="O6304" s="19">
        <f t="shared" si="199"/>
        <v>6301</v>
      </c>
      <c r="P6304" s="20">
        <v>0</v>
      </c>
      <c r="S6304" s="21"/>
      <c r="U6304" s="51">
        <v>6301</v>
      </c>
      <c r="V6304" s="52">
        <v>0</v>
      </c>
      <c r="AA6304" s="52">
        <v>6301</v>
      </c>
      <c r="AB6304" s="52">
        <v>0</v>
      </c>
    </row>
    <row r="6305" spans="9:28" x14ac:dyDescent="0.25">
      <c r="I6305" s="19">
        <f t="shared" si="198"/>
        <v>6302</v>
      </c>
      <c r="J6305" s="20">
        <v>0</v>
      </c>
      <c r="M6305" s="21"/>
      <c r="O6305" s="19">
        <f t="shared" si="199"/>
        <v>6302</v>
      </c>
      <c r="P6305" s="20">
        <v>0</v>
      </c>
      <c r="S6305" s="21"/>
      <c r="U6305" s="51">
        <v>6302</v>
      </c>
      <c r="V6305" s="52">
        <v>0</v>
      </c>
      <c r="AA6305" s="52">
        <v>6302</v>
      </c>
      <c r="AB6305" s="52">
        <v>0</v>
      </c>
    </row>
    <row r="6306" spans="9:28" x14ac:dyDescent="0.25">
      <c r="I6306" s="19">
        <f t="shared" si="198"/>
        <v>6303</v>
      </c>
      <c r="J6306" s="20">
        <v>0</v>
      </c>
      <c r="M6306" s="21"/>
      <c r="O6306" s="19">
        <f t="shared" si="199"/>
        <v>6303</v>
      </c>
      <c r="P6306" s="20">
        <v>0</v>
      </c>
      <c r="S6306" s="21"/>
      <c r="U6306" s="51">
        <v>6303</v>
      </c>
      <c r="V6306" s="52">
        <v>0</v>
      </c>
      <c r="AA6306" s="52">
        <v>6303</v>
      </c>
      <c r="AB6306" s="52">
        <v>0</v>
      </c>
    </row>
    <row r="6307" spans="9:28" x14ac:dyDescent="0.25">
      <c r="I6307" s="19">
        <f t="shared" si="198"/>
        <v>6304</v>
      </c>
      <c r="J6307" s="20">
        <v>0</v>
      </c>
      <c r="M6307" s="21"/>
      <c r="O6307" s="19">
        <f t="shared" si="199"/>
        <v>6304</v>
      </c>
      <c r="P6307" s="20">
        <v>0</v>
      </c>
      <c r="S6307" s="21"/>
      <c r="U6307" s="51">
        <v>6304</v>
      </c>
      <c r="V6307" s="52">
        <v>0</v>
      </c>
      <c r="AA6307" s="52">
        <v>6304</v>
      </c>
      <c r="AB6307" s="52">
        <v>0</v>
      </c>
    </row>
    <row r="6308" spans="9:28" x14ac:dyDescent="0.25">
      <c r="I6308" s="19">
        <f t="shared" si="198"/>
        <v>6305</v>
      </c>
      <c r="J6308" s="20">
        <v>0</v>
      </c>
      <c r="M6308" s="21"/>
      <c r="O6308" s="19">
        <f t="shared" si="199"/>
        <v>6305</v>
      </c>
      <c r="P6308" s="20">
        <v>0</v>
      </c>
      <c r="S6308" s="21"/>
      <c r="U6308" s="51">
        <v>6305</v>
      </c>
      <c r="V6308" s="52">
        <v>0</v>
      </c>
      <c r="AA6308" s="52">
        <v>6305</v>
      </c>
      <c r="AB6308" s="52">
        <v>0</v>
      </c>
    </row>
    <row r="6309" spans="9:28" x14ac:dyDescent="0.25">
      <c r="I6309" s="19">
        <f t="shared" si="198"/>
        <v>6306</v>
      </c>
      <c r="J6309" s="20">
        <v>0</v>
      </c>
      <c r="M6309" s="21"/>
      <c r="O6309" s="19">
        <f t="shared" si="199"/>
        <v>6306</v>
      </c>
      <c r="P6309" s="20">
        <v>0</v>
      </c>
      <c r="S6309" s="21"/>
      <c r="U6309" s="51">
        <v>6306</v>
      </c>
      <c r="V6309" s="52">
        <v>0</v>
      </c>
      <c r="AA6309" s="52">
        <v>6306</v>
      </c>
      <c r="AB6309" s="52">
        <v>0</v>
      </c>
    </row>
    <row r="6310" spans="9:28" x14ac:dyDescent="0.25">
      <c r="I6310" s="19">
        <f t="shared" si="198"/>
        <v>6307</v>
      </c>
      <c r="J6310" s="20">
        <v>0</v>
      </c>
      <c r="M6310" s="21"/>
      <c r="O6310" s="19">
        <f t="shared" si="199"/>
        <v>6307</v>
      </c>
      <c r="P6310" s="20">
        <v>0</v>
      </c>
      <c r="S6310" s="21"/>
      <c r="U6310" s="51">
        <v>6307</v>
      </c>
      <c r="V6310" s="52">
        <v>0</v>
      </c>
      <c r="AA6310" s="52">
        <v>6307</v>
      </c>
      <c r="AB6310" s="52">
        <v>0</v>
      </c>
    </row>
    <row r="6311" spans="9:28" x14ac:dyDescent="0.25">
      <c r="I6311" s="19">
        <f t="shared" si="198"/>
        <v>6308</v>
      </c>
      <c r="J6311" s="20">
        <v>0</v>
      </c>
      <c r="M6311" s="21"/>
      <c r="O6311" s="19">
        <f t="shared" si="199"/>
        <v>6308</v>
      </c>
      <c r="P6311" s="20">
        <v>0</v>
      </c>
      <c r="S6311" s="21"/>
      <c r="U6311" s="51">
        <v>6308</v>
      </c>
      <c r="V6311" s="52">
        <v>0</v>
      </c>
      <c r="AA6311" s="52">
        <v>6308</v>
      </c>
      <c r="AB6311" s="52">
        <v>0</v>
      </c>
    </row>
    <row r="6312" spans="9:28" x14ac:dyDescent="0.25">
      <c r="I6312" s="19">
        <f t="shared" si="198"/>
        <v>6309</v>
      </c>
      <c r="J6312" s="20">
        <v>0</v>
      </c>
      <c r="M6312" s="21"/>
      <c r="O6312" s="19">
        <f t="shared" si="199"/>
        <v>6309</v>
      </c>
      <c r="P6312" s="20">
        <v>0</v>
      </c>
      <c r="S6312" s="21"/>
      <c r="U6312" s="51">
        <v>6309</v>
      </c>
      <c r="V6312" s="52">
        <v>0</v>
      </c>
      <c r="AA6312" s="52">
        <v>6309</v>
      </c>
      <c r="AB6312" s="52">
        <v>0</v>
      </c>
    </row>
    <row r="6313" spans="9:28" x14ac:dyDescent="0.25">
      <c r="I6313" s="19">
        <f t="shared" si="198"/>
        <v>6310</v>
      </c>
      <c r="J6313" s="20">
        <v>0</v>
      </c>
      <c r="M6313" s="21"/>
      <c r="O6313" s="19">
        <f t="shared" si="199"/>
        <v>6310</v>
      </c>
      <c r="P6313" s="20">
        <v>0</v>
      </c>
      <c r="S6313" s="21"/>
      <c r="U6313" s="51">
        <v>6310</v>
      </c>
      <c r="V6313" s="52">
        <v>0</v>
      </c>
      <c r="AA6313" s="52">
        <v>6310</v>
      </c>
      <c r="AB6313" s="52">
        <v>0</v>
      </c>
    </row>
    <row r="6314" spans="9:28" x14ac:dyDescent="0.25">
      <c r="I6314" s="19">
        <f t="shared" si="198"/>
        <v>6311</v>
      </c>
      <c r="J6314" s="20">
        <v>0</v>
      </c>
      <c r="M6314" s="21"/>
      <c r="O6314" s="19">
        <f t="shared" si="199"/>
        <v>6311</v>
      </c>
      <c r="P6314" s="20">
        <v>0</v>
      </c>
      <c r="S6314" s="21"/>
      <c r="U6314" s="51">
        <v>6311</v>
      </c>
      <c r="V6314" s="52">
        <v>0</v>
      </c>
      <c r="AA6314" s="52">
        <v>6311</v>
      </c>
      <c r="AB6314" s="52">
        <v>0</v>
      </c>
    </row>
    <row r="6315" spans="9:28" x14ac:dyDescent="0.25">
      <c r="I6315" s="19">
        <f t="shared" si="198"/>
        <v>6312</v>
      </c>
      <c r="J6315" s="20">
        <v>0</v>
      </c>
      <c r="M6315" s="21"/>
      <c r="O6315" s="19">
        <f t="shared" si="199"/>
        <v>6312</v>
      </c>
      <c r="P6315" s="20">
        <v>0</v>
      </c>
      <c r="S6315" s="21"/>
      <c r="U6315" s="51">
        <v>6312</v>
      </c>
      <c r="V6315" s="52">
        <v>0</v>
      </c>
      <c r="AA6315" s="52">
        <v>6312</v>
      </c>
      <c r="AB6315" s="52">
        <v>0</v>
      </c>
    </row>
    <row r="6316" spans="9:28" x14ac:dyDescent="0.25">
      <c r="I6316" s="19">
        <f t="shared" si="198"/>
        <v>6313</v>
      </c>
      <c r="J6316" s="20">
        <v>0</v>
      </c>
      <c r="M6316" s="21"/>
      <c r="O6316" s="19">
        <f t="shared" si="199"/>
        <v>6313</v>
      </c>
      <c r="P6316" s="20">
        <v>0</v>
      </c>
      <c r="S6316" s="21"/>
      <c r="U6316" s="51">
        <v>6313</v>
      </c>
      <c r="V6316" s="52">
        <v>0</v>
      </c>
      <c r="AA6316" s="52">
        <v>6313</v>
      </c>
      <c r="AB6316" s="52">
        <v>0</v>
      </c>
    </row>
    <row r="6317" spans="9:28" x14ac:dyDescent="0.25">
      <c r="I6317" s="19">
        <f t="shared" si="198"/>
        <v>6314</v>
      </c>
      <c r="J6317" s="20">
        <v>0</v>
      </c>
      <c r="M6317" s="21"/>
      <c r="O6317" s="19">
        <f t="shared" si="199"/>
        <v>6314</v>
      </c>
      <c r="P6317" s="20">
        <v>0</v>
      </c>
      <c r="S6317" s="21"/>
      <c r="U6317" s="51">
        <v>6314</v>
      </c>
      <c r="V6317" s="52">
        <v>0</v>
      </c>
      <c r="AA6317" s="52">
        <v>6314</v>
      </c>
      <c r="AB6317" s="52">
        <v>0</v>
      </c>
    </row>
    <row r="6318" spans="9:28" x14ac:dyDescent="0.25">
      <c r="I6318" s="19">
        <f t="shared" si="198"/>
        <v>6315</v>
      </c>
      <c r="J6318" s="20">
        <v>0</v>
      </c>
      <c r="M6318" s="21"/>
      <c r="O6318" s="19">
        <f t="shared" si="199"/>
        <v>6315</v>
      </c>
      <c r="P6318" s="20">
        <v>0</v>
      </c>
      <c r="S6318" s="21"/>
      <c r="U6318" s="51">
        <v>6315</v>
      </c>
      <c r="V6318" s="52">
        <v>0</v>
      </c>
      <c r="AA6318" s="52">
        <v>6315</v>
      </c>
      <c r="AB6318" s="52">
        <v>0</v>
      </c>
    </row>
    <row r="6319" spans="9:28" x14ac:dyDescent="0.25">
      <c r="I6319" s="19">
        <f t="shared" si="198"/>
        <v>6316</v>
      </c>
      <c r="J6319" s="20">
        <v>0</v>
      </c>
      <c r="M6319" s="21"/>
      <c r="O6319" s="19">
        <f t="shared" si="199"/>
        <v>6316</v>
      </c>
      <c r="P6319" s="20">
        <v>0</v>
      </c>
      <c r="S6319" s="21"/>
      <c r="U6319" s="51">
        <v>6316</v>
      </c>
      <c r="V6319" s="52">
        <v>0</v>
      </c>
      <c r="AA6319" s="52">
        <v>6316</v>
      </c>
      <c r="AB6319" s="52">
        <v>0</v>
      </c>
    </row>
    <row r="6320" spans="9:28" x14ac:dyDescent="0.25">
      <c r="I6320" s="19">
        <f t="shared" si="198"/>
        <v>6317</v>
      </c>
      <c r="J6320" s="20">
        <v>0</v>
      </c>
      <c r="M6320" s="21"/>
      <c r="O6320" s="19">
        <f t="shared" si="199"/>
        <v>6317</v>
      </c>
      <c r="P6320" s="20">
        <v>0</v>
      </c>
      <c r="S6320" s="21"/>
      <c r="U6320" s="51">
        <v>6317</v>
      </c>
      <c r="V6320" s="52">
        <v>0</v>
      </c>
      <c r="AA6320" s="52">
        <v>6317</v>
      </c>
      <c r="AB6320" s="52">
        <v>0</v>
      </c>
    </row>
    <row r="6321" spans="9:28" x14ac:dyDescent="0.25">
      <c r="I6321" s="19">
        <f t="shared" si="198"/>
        <v>6318</v>
      </c>
      <c r="J6321" s="20">
        <v>0</v>
      </c>
      <c r="M6321" s="21"/>
      <c r="O6321" s="19">
        <f t="shared" si="199"/>
        <v>6318</v>
      </c>
      <c r="P6321" s="20">
        <v>0</v>
      </c>
      <c r="S6321" s="21"/>
      <c r="U6321" s="51">
        <v>6318</v>
      </c>
      <c r="V6321" s="52">
        <v>0</v>
      </c>
      <c r="AA6321" s="52">
        <v>6318</v>
      </c>
      <c r="AB6321" s="52">
        <v>0</v>
      </c>
    </row>
    <row r="6322" spans="9:28" x14ac:dyDescent="0.25">
      <c r="I6322" s="19">
        <f t="shared" si="198"/>
        <v>6319</v>
      </c>
      <c r="J6322" s="20">
        <v>0</v>
      </c>
      <c r="M6322" s="21"/>
      <c r="O6322" s="19">
        <f t="shared" si="199"/>
        <v>6319</v>
      </c>
      <c r="P6322" s="20">
        <v>0</v>
      </c>
      <c r="S6322" s="21"/>
      <c r="U6322" s="51">
        <v>6319</v>
      </c>
      <c r="V6322" s="52">
        <v>0</v>
      </c>
      <c r="AA6322" s="52">
        <v>6319</v>
      </c>
      <c r="AB6322" s="52">
        <v>0</v>
      </c>
    </row>
    <row r="6323" spans="9:28" x14ac:dyDescent="0.25">
      <c r="I6323" s="19">
        <f t="shared" si="198"/>
        <v>6320</v>
      </c>
      <c r="J6323" s="20">
        <v>0</v>
      </c>
      <c r="M6323" s="21"/>
      <c r="O6323" s="19">
        <f t="shared" si="199"/>
        <v>6320</v>
      </c>
      <c r="P6323" s="20">
        <v>0</v>
      </c>
      <c r="S6323" s="21"/>
      <c r="U6323" s="51">
        <v>6320</v>
      </c>
      <c r="V6323" s="52">
        <v>0</v>
      </c>
      <c r="AA6323" s="52">
        <v>6320</v>
      </c>
      <c r="AB6323" s="52">
        <v>0</v>
      </c>
    </row>
    <row r="6324" spans="9:28" x14ac:dyDescent="0.25">
      <c r="I6324" s="19">
        <f t="shared" si="198"/>
        <v>6321</v>
      </c>
      <c r="J6324" s="20">
        <v>0</v>
      </c>
      <c r="M6324" s="21"/>
      <c r="O6324" s="19">
        <f t="shared" si="199"/>
        <v>6321</v>
      </c>
      <c r="P6324" s="20">
        <v>0</v>
      </c>
      <c r="S6324" s="21"/>
      <c r="U6324" s="51">
        <v>6321</v>
      </c>
      <c r="V6324" s="52">
        <v>0</v>
      </c>
      <c r="AA6324" s="52">
        <v>6321</v>
      </c>
      <c r="AB6324" s="52">
        <v>0</v>
      </c>
    </row>
    <row r="6325" spans="9:28" x14ac:dyDescent="0.25">
      <c r="I6325" s="19">
        <f t="shared" si="198"/>
        <v>6322</v>
      </c>
      <c r="J6325" s="20">
        <v>0</v>
      </c>
      <c r="M6325" s="21"/>
      <c r="O6325" s="19">
        <f t="shared" si="199"/>
        <v>6322</v>
      </c>
      <c r="P6325" s="20">
        <v>0</v>
      </c>
      <c r="S6325" s="21"/>
      <c r="U6325" s="51">
        <v>6322</v>
      </c>
      <c r="V6325" s="52">
        <v>0</v>
      </c>
      <c r="AA6325" s="52">
        <v>6322</v>
      </c>
      <c r="AB6325" s="52">
        <v>0</v>
      </c>
    </row>
    <row r="6326" spans="9:28" x14ac:dyDescent="0.25">
      <c r="I6326" s="19">
        <f t="shared" si="198"/>
        <v>6323</v>
      </c>
      <c r="J6326" s="20">
        <v>0</v>
      </c>
      <c r="M6326" s="21"/>
      <c r="O6326" s="19">
        <f t="shared" si="199"/>
        <v>6323</v>
      </c>
      <c r="P6326" s="20">
        <v>0</v>
      </c>
      <c r="S6326" s="21"/>
      <c r="U6326" s="51">
        <v>6323</v>
      </c>
      <c r="V6326" s="52">
        <v>0</v>
      </c>
      <c r="AA6326" s="52">
        <v>6323</v>
      </c>
      <c r="AB6326" s="52">
        <v>0</v>
      </c>
    </row>
    <row r="6327" spans="9:28" x14ac:dyDescent="0.25">
      <c r="I6327" s="19">
        <f t="shared" si="198"/>
        <v>6324</v>
      </c>
      <c r="J6327" s="20">
        <v>0</v>
      </c>
      <c r="M6327" s="21"/>
      <c r="O6327" s="19">
        <f t="shared" si="199"/>
        <v>6324</v>
      </c>
      <c r="P6327" s="20">
        <v>0</v>
      </c>
      <c r="S6327" s="21"/>
      <c r="U6327" s="51">
        <v>6324</v>
      </c>
      <c r="V6327" s="52">
        <v>0</v>
      </c>
      <c r="AA6327" s="52">
        <v>6324</v>
      </c>
      <c r="AB6327" s="52">
        <v>0</v>
      </c>
    </row>
    <row r="6328" spans="9:28" x14ac:dyDescent="0.25">
      <c r="I6328" s="19">
        <f t="shared" si="198"/>
        <v>6325</v>
      </c>
      <c r="J6328" s="20">
        <v>0</v>
      </c>
      <c r="M6328" s="21"/>
      <c r="O6328" s="19">
        <f t="shared" si="199"/>
        <v>6325</v>
      </c>
      <c r="P6328" s="20">
        <v>0</v>
      </c>
      <c r="S6328" s="21"/>
      <c r="U6328" s="51">
        <v>6325</v>
      </c>
      <c r="V6328" s="52">
        <v>0</v>
      </c>
      <c r="AA6328" s="52">
        <v>6325</v>
      </c>
      <c r="AB6328" s="52">
        <v>0</v>
      </c>
    </row>
    <row r="6329" spans="9:28" x14ac:dyDescent="0.25">
      <c r="I6329" s="19">
        <f t="shared" si="198"/>
        <v>6326</v>
      </c>
      <c r="J6329" s="20">
        <v>0</v>
      </c>
      <c r="M6329" s="21"/>
      <c r="O6329" s="19">
        <f t="shared" si="199"/>
        <v>6326</v>
      </c>
      <c r="P6329" s="20">
        <v>0</v>
      </c>
      <c r="S6329" s="21"/>
      <c r="U6329" s="51">
        <v>6326</v>
      </c>
      <c r="V6329" s="52">
        <v>0</v>
      </c>
      <c r="AA6329" s="52">
        <v>6326</v>
      </c>
      <c r="AB6329" s="52">
        <v>0</v>
      </c>
    </row>
    <row r="6330" spans="9:28" x14ac:dyDescent="0.25">
      <c r="I6330" s="19">
        <f t="shared" si="198"/>
        <v>6327</v>
      </c>
      <c r="J6330" s="20">
        <v>0</v>
      </c>
      <c r="M6330" s="21"/>
      <c r="O6330" s="19">
        <f t="shared" si="199"/>
        <v>6327</v>
      </c>
      <c r="P6330" s="20">
        <v>0</v>
      </c>
      <c r="S6330" s="21"/>
      <c r="U6330" s="51">
        <v>6327</v>
      </c>
      <c r="V6330" s="52">
        <v>0</v>
      </c>
      <c r="AA6330" s="52">
        <v>6327</v>
      </c>
      <c r="AB6330" s="52">
        <v>0</v>
      </c>
    </row>
    <row r="6331" spans="9:28" x14ac:dyDescent="0.25">
      <c r="I6331" s="19">
        <f t="shared" si="198"/>
        <v>6328</v>
      </c>
      <c r="J6331" s="20">
        <v>0</v>
      </c>
      <c r="M6331" s="21"/>
      <c r="O6331" s="19">
        <f t="shared" si="199"/>
        <v>6328</v>
      </c>
      <c r="P6331" s="20">
        <v>0</v>
      </c>
      <c r="S6331" s="21"/>
      <c r="U6331" s="51">
        <v>6328</v>
      </c>
      <c r="V6331" s="52">
        <v>0</v>
      </c>
      <c r="AA6331" s="52">
        <v>6328</v>
      </c>
      <c r="AB6331" s="52">
        <v>0</v>
      </c>
    </row>
    <row r="6332" spans="9:28" x14ac:dyDescent="0.25">
      <c r="I6332" s="19">
        <f t="shared" si="198"/>
        <v>6329</v>
      </c>
      <c r="J6332" s="20">
        <v>0</v>
      </c>
      <c r="M6332" s="21"/>
      <c r="O6332" s="19">
        <f t="shared" si="199"/>
        <v>6329</v>
      </c>
      <c r="P6332" s="20">
        <v>0</v>
      </c>
      <c r="S6332" s="21"/>
      <c r="U6332" s="51">
        <v>6329</v>
      </c>
      <c r="V6332" s="52">
        <v>0</v>
      </c>
      <c r="AA6332" s="52">
        <v>6329</v>
      </c>
      <c r="AB6332" s="52">
        <v>0</v>
      </c>
    </row>
    <row r="6333" spans="9:28" x14ac:dyDescent="0.25">
      <c r="I6333" s="19">
        <f t="shared" si="198"/>
        <v>6330</v>
      </c>
      <c r="J6333" s="20">
        <v>0</v>
      </c>
      <c r="M6333" s="21"/>
      <c r="O6333" s="19">
        <f t="shared" si="199"/>
        <v>6330</v>
      </c>
      <c r="P6333" s="20">
        <v>0</v>
      </c>
      <c r="S6333" s="21"/>
      <c r="U6333" s="51">
        <v>6330</v>
      </c>
      <c r="V6333" s="52">
        <v>0</v>
      </c>
      <c r="AA6333" s="52">
        <v>6330</v>
      </c>
      <c r="AB6333" s="52">
        <v>0</v>
      </c>
    </row>
    <row r="6334" spans="9:28" x14ac:dyDescent="0.25">
      <c r="I6334" s="19">
        <f t="shared" si="198"/>
        <v>6331</v>
      </c>
      <c r="J6334" s="20">
        <v>0</v>
      </c>
      <c r="M6334" s="21"/>
      <c r="O6334" s="19">
        <f t="shared" si="199"/>
        <v>6331</v>
      </c>
      <c r="P6334" s="20">
        <v>0</v>
      </c>
      <c r="S6334" s="21"/>
      <c r="U6334" s="51">
        <v>6331</v>
      </c>
      <c r="V6334" s="52">
        <v>0</v>
      </c>
      <c r="AA6334" s="52">
        <v>6331</v>
      </c>
      <c r="AB6334" s="52">
        <v>0</v>
      </c>
    </row>
    <row r="6335" spans="9:28" x14ac:dyDescent="0.25">
      <c r="I6335" s="19">
        <f t="shared" si="198"/>
        <v>6332</v>
      </c>
      <c r="J6335" s="20">
        <v>0</v>
      </c>
      <c r="M6335" s="21"/>
      <c r="O6335" s="19">
        <f t="shared" si="199"/>
        <v>6332</v>
      </c>
      <c r="P6335" s="20">
        <v>0</v>
      </c>
      <c r="S6335" s="21"/>
      <c r="U6335" s="51">
        <v>6332</v>
      </c>
      <c r="V6335" s="52">
        <v>0</v>
      </c>
      <c r="AA6335" s="52">
        <v>6332</v>
      </c>
      <c r="AB6335" s="52">
        <v>0</v>
      </c>
    </row>
    <row r="6336" spans="9:28" x14ac:dyDescent="0.25">
      <c r="I6336" s="19">
        <f t="shared" si="198"/>
        <v>6333</v>
      </c>
      <c r="J6336" s="20">
        <v>0</v>
      </c>
      <c r="M6336" s="21"/>
      <c r="O6336" s="19">
        <f t="shared" si="199"/>
        <v>6333</v>
      </c>
      <c r="P6336" s="20">
        <v>0</v>
      </c>
      <c r="S6336" s="21"/>
      <c r="U6336" s="51">
        <v>6333</v>
      </c>
      <c r="V6336" s="52">
        <v>0</v>
      </c>
      <c r="AA6336" s="52">
        <v>6333</v>
      </c>
      <c r="AB6336" s="52">
        <v>0</v>
      </c>
    </row>
    <row r="6337" spans="9:28" x14ac:dyDescent="0.25">
      <c r="I6337" s="19">
        <f t="shared" si="198"/>
        <v>6334</v>
      </c>
      <c r="J6337" s="20">
        <v>0</v>
      </c>
      <c r="M6337" s="21"/>
      <c r="O6337" s="19">
        <f t="shared" si="199"/>
        <v>6334</v>
      </c>
      <c r="P6337" s="20">
        <v>0</v>
      </c>
      <c r="S6337" s="21"/>
      <c r="U6337" s="51">
        <v>6334</v>
      </c>
      <c r="V6337" s="52">
        <v>0</v>
      </c>
      <c r="AA6337" s="52">
        <v>6334</v>
      </c>
      <c r="AB6337" s="52">
        <v>0</v>
      </c>
    </row>
    <row r="6338" spans="9:28" x14ac:dyDescent="0.25">
      <c r="I6338" s="19">
        <f t="shared" si="198"/>
        <v>6335</v>
      </c>
      <c r="J6338" s="20">
        <v>0</v>
      </c>
      <c r="M6338" s="21"/>
      <c r="O6338" s="19">
        <f t="shared" si="199"/>
        <v>6335</v>
      </c>
      <c r="P6338" s="20">
        <v>0</v>
      </c>
      <c r="S6338" s="21"/>
      <c r="U6338" s="51">
        <v>6335</v>
      </c>
      <c r="V6338" s="52">
        <v>0</v>
      </c>
      <c r="AA6338" s="52">
        <v>6335</v>
      </c>
      <c r="AB6338" s="52">
        <v>0</v>
      </c>
    </row>
    <row r="6339" spans="9:28" x14ac:dyDescent="0.25">
      <c r="I6339" s="19">
        <f t="shared" si="198"/>
        <v>6336</v>
      </c>
      <c r="J6339" s="20">
        <v>0</v>
      </c>
      <c r="M6339" s="21"/>
      <c r="O6339" s="19">
        <f t="shared" si="199"/>
        <v>6336</v>
      </c>
      <c r="P6339" s="20">
        <v>0</v>
      </c>
      <c r="S6339" s="21"/>
      <c r="U6339" s="51">
        <v>6336</v>
      </c>
      <c r="V6339" s="52">
        <v>0</v>
      </c>
      <c r="AA6339" s="52">
        <v>6336</v>
      </c>
      <c r="AB6339" s="52">
        <v>0</v>
      </c>
    </row>
    <row r="6340" spans="9:28" x14ac:dyDescent="0.25">
      <c r="I6340" s="19">
        <f t="shared" si="198"/>
        <v>6337</v>
      </c>
      <c r="J6340" s="20">
        <v>0</v>
      </c>
      <c r="M6340" s="21"/>
      <c r="O6340" s="19">
        <f t="shared" si="199"/>
        <v>6337</v>
      </c>
      <c r="P6340" s="20">
        <v>0</v>
      </c>
      <c r="S6340" s="21"/>
      <c r="U6340" s="51">
        <v>6337</v>
      </c>
      <c r="V6340" s="52">
        <v>0</v>
      </c>
      <c r="AA6340" s="52">
        <v>6337</v>
      </c>
      <c r="AB6340" s="52">
        <v>0</v>
      </c>
    </row>
    <row r="6341" spans="9:28" x14ac:dyDescent="0.25">
      <c r="I6341" s="19">
        <f t="shared" si="198"/>
        <v>6338</v>
      </c>
      <c r="J6341" s="20">
        <v>0</v>
      </c>
      <c r="M6341" s="21"/>
      <c r="O6341" s="19">
        <f t="shared" si="199"/>
        <v>6338</v>
      </c>
      <c r="P6341" s="20">
        <v>0</v>
      </c>
      <c r="S6341" s="21"/>
      <c r="U6341" s="51">
        <v>6338</v>
      </c>
      <c r="V6341" s="52">
        <v>0</v>
      </c>
      <c r="AA6341" s="52">
        <v>6338</v>
      </c>
      <c r="AB6341" s="52">
        <v>0</v>
      </c>
    </row>
    <row r="6342" spans="9:28" x14ac:dyDescent="0.25">
      <c r="I6342" s="19">
        <f t="shared" ref="I6342:I6405" si="200">I6341+1</f>
        <v>6339</v>
      </c>
      <c r="J6342" s="20">
        <v>0</v>
      </c>
      <c r="M6342" s="21"/>
      <c r="O6342" s="19">
        <f t="shared" ref="O6342:O6405" si="201">O6341+1</f>
        <v>6339</v>
      </c>
      <c r="P6342" s="20">
        <v>0</v>
      </c>
      <c r="S6342" s="21"/>
      <c r="U6342" s="51">
        <v>6339</v>
      </c>
      <c r="V6342" s="52">
        <v>0</v>
      </c>
      <c r="AA6342" s="52">
        <v>6339</v>
      </c>
      <c r="AB6342" s="52">
        <v>0</v>
      </c>
    </row>
    <row r="6343" spans="9:28" x14ac:dyDescent="0.25">
      <c r="I6343" s="19">
        <f t="shared" si="200"/>
        <v>6340</v>
      </c>
      <c r="J6343" s="20">
        <v>0</v>
      </c>
      <c r="M6343" s="21"/>
      <c r="O6343" s="19">
        <f t="shared" si="201"/>
        <v>6340</v>
      </c>
      <c r="P6343" s="20">
        <v>0</v>
      </c>
      <c r="S6343" s="21"/>
      <c r="U6343" s="51">
        <v>6340</v>
      </c>
      <c r="V6343" s="52">
        <v>0</v>
      </c>
      <c r="AA6343" s="52">
        <v>6340</v>
      </c>
      <c r="AB6343" s="52">
        <v>0</v>
      </c>
    </row>
    <row r="6344" spans="9:28" x14ac:dyDescent="0.25">
      <c r="I6344" s="19">
        <f t="shared" si="200"/>
        <v>6341</v>
      </c>
      <c r="J6344" s="20">
        <v>0</v>
      </c>
      <c r="M6344" s="21"/>
      <c r="O6344" s="19">
        <f t="shared" si="201"/>
        <v>6341</v>
      </c>
      <c r="P6344" s="20">
        <v>0</v>
      </c>
      <c r="S6344" s="21"/>
      <c r="U6344" s="51">
        <v>6341</v>
      </c>
      <c r="V6344" s="52">
        <v>0</v>
      </c>
      <c r="AA6344" s="52">
        <v>6341</v>
      </c>
      <c r="AB6344" s="52">
        <v>0</v>
      </c>
    </row>
    <row r="6345" spans="9:28" x14ac:dyDescent="0.25">
      <c r="I6345" s="19">
        <f t="shared" si="200"/>
        <v>6342</v>
      </c>
      <c r="J6345" s="20">
        <v>0</v>
      </c>
      <c r="M6345" s="21"/>
      <c r="O6345" s="19">
        <f t="shared" si="201"/>
        <v>6342</v>
      </c>
      <c r="P6345" s="20">
        <v>0</v>
      </c>
      <c r="S6345" s="21"/>
      <c r="U6345" s="51">
        <v>6342</v>
      </c>
      <c r="V6345" s="52">
        <v>0</v>
      </c>
      <c r="AA6345" s="52">
        <v>6342</v>
      </c>
      <c r="AB6345" s="52">
        <v>0</v>
      </c>
    </row>
    <row r="6346" spans="9:28" x14ac:dyDescent="0.25">
      <c r="I6346" s="19">
        <f t="shared" si="200"/>
        <v>6343</v>
      </c>
      <c r="J6346" s="20">
        <v>0</v>
      </c>
      <c r="M6346" s="21"/>
      <c r="O6346" s="19">
        <f t="shared" si="201"/>
        <v>6343</v>
      </c>
      <c r="P6346" s="20">
        <v>0</v>
      </c>
      <c r="S6346" s="21"/>
      <c r="U6346" s="51">
        <v>6343</v>
      </c>
      <c r="V6346" s="52">
        <v>0</v>
      </c>
      <c r="AA6346" s="52">
        <v>6343</v>
      </c>
      <c r="AB6346" s="52">
        <v>0</v>
      </c>
    </row>
    <row r="6347" spans="9:28" x14ac:dyDescent="0.25">
      <c r="I6347" s="19">
        <f t="shared" si="200"/>
        <v>6344</v>
      </c>
      <c r="J6347" s="20">
        <v>0</v>
      </c>
      <c r="M6347" s="21"/>
      <c r="O6347" s="19">
        <f t="shared" si="201"/>
        <v>6344</v>
      </c>
      <c r="P6347" s="20">
        <v>0</v>
      </c>
      <c r="S6347" s="21"/>
      <c r="U6347" s="51">
        <v>6344</v>
      </c>
      <c r="V6347" s="52">
        <v>0</v>
      </c>
      <c r="AA6347" s="52">
        <v>6344</v>
      </c>
      <c r="AB6347" s="52">
        <v>0</v>
      </c>
    </row>
    <row r="6348" spans="9:28" x14ac:dyDescent="0.25">
      <c r="I6348" s="19">
        <f t="shared" si="200"/>
        <v>6345</v>
      </c>
      <c r="J6348" s="20">
        <v>0</v>
      </c>
      <c r="M6348" s="21"/>
      <c r="O6348" s="19">
        <f t="shared" si="201"/>
        <v>6345</v>
      </c>
      <c r="P6348" s="20">
        <v>0</v>
      </c>
      <c r="S6348" s="21"/>
      <c r="U6348" s="51">
        <v>6345</v>
      </c>
      <c r="V6348" s="52">
        <v>0</v>
      </c>
      <c r="AA6348" s="52">
        <v>6345</v>
      </c>
      <c r="AB6348" s="52">
        <v>0</v>
      </c>
    </row>
    <row r="6349" spans="9:28" x14ac:dyDescent="0.25">
      <c r="I6349" s="19">
        <f t="shared" si="200"/>
        <v>6346</v>
      </c>
      <c r="J6349" s="20">
        <v>0</v>
      </c>
      <c r="M6349" s="21"/>
      <c r="O6349" s="19">
        <f t="shared" si="201"/>
        <v>6346</v>
      </c>
      <c r="P6349" s="20">
        <v>0</v>
      </c>
      <c r="S6349" s="21"/>
      <c r="U6349" s="51">
        <v>6346</v>
      </c>
      <c r="V6349" s="52">
        <v>0</v>
      </c>
      <c r="AA6349" s="52">
        <v>6346</v>
      </c>
      <c r="AB6349" s="52">
        <v>0</v>
      </c>
    </row>
    <row r="6350" spans="9:28" x14ac:dyDescent="0.25">
      <c r="I6350" s="19">
        <f t="shared" si="200"/>
        <v>6347</v>
      </c>
      <c r="J6350" s="20">
        <v>0</v>
      </c>
      <c r="M6350" s="21"/>
      <c r="O6350" s="19">
        <f t="shared" si="201"/>
        <v>6347</v>
      </c>
      <c r="P6350" s="20">
        <v>0</v>
      </c>
      <c r="S6350" s="21"/>
      <c r="U6350" s="51">
        <v>6347</v>
      </c>
      <c r="V6350" s="52">
        <v>0</v>
      </c>
      <c r="AA6350" s="52">
        <v>6347</v>
      </c>
      <c r="AB6350" s="52">
        <v>0</v>
      </c>
    </row>
    <row r="6351" spans="9:28" x14ac:dyDescent="0.25">
      <c r="I6351" s="19">
        <f t="shared" si="200"/>
        <v>6348</v>
      </c>
      <c r="J6351" s="20">
        <v>0</v>
      </c>
      <c r="M6351" s="21"/>
      <c r="O6351" s="19">
        <f t="shared" si="201"/>
        <v>6348</v>
      </c>
      <c r="P6351" s="20">
        <v>0</v>
      </c>
      <c r="S6351" s="21"/>
      <c r="U6351" s="51">
        <v>6348</v>
      </c>
      <c r="V6351" s="52">
        <v>0</v>
      </c>
      <c r="AA6351" s="52">
        <v>6348</v>
      </c>
      <c r="AB6351" s="52">
        <v>0</v>
      </c>
    </row>
    <row r="6352" spans="9:28" x14ac:dyDescent="0.25">
      <c r="I6352" s="19">
        <f t="shared" si="200"/>
        <v>6349</v>
      </c>
      <c r="J6352" s="20">
        <v>0</v>
      </c>
      <c r="M6352" s="21"/>
      <c r="O6352" s="19">
        <f t="shared" si="201"/>
        <v>6349</v>
      </c>
      <c r="P6352" s="20">
        <v>0</v>
      </c>
      <c r="S6352" s="21"/>
      <c r="U6352" s="51">
        <v>6349</v>
      </c>
      <c r="V6352" s="52">
        <v>0</v>
      </c>
      <c r="AA6352" s="52">
        <v>6349</v>
      </c>
      <c r="AB6352" s="52">
        <v>0</v>
      </c>
    </row>
    <row r="6353" spans="9:28" x14ac:dyDescent="0.25">
      <c r="I6353" s="19">
        <f t="shared" si="200"/>
        <v>6350</v>
      </c>
      <c r="J6353" s="20">
        <v>0</v>
      </c>
      <c r="M6353" s="21"/>
      <c r="O6353" s="19">
        <f t="shared" si="201"/>
        <v>6350</v>
      </c>
      <c r="P6353" s="20">
        <v>0</v>
      </c>
      <c r="S6353" s="21"/>
      <c r="U6353" s="51">
        <v>6350</v>
      </c>
      <c r="V6353" s="52">
        <v>0</v>
      </c>
      <c r="AA6353" s="52">
        <v>6350</v>
      </c>
      <c r="AB6353" s="52">
        <v>0</v>
      </c>
    </row>
    <row r="6354" spans="9:28" x14ac:dyDescent="0.25">
      <c r="I6354" s="19">
        <f t="shared" si="200"/>
        <v>6351</v>
      </c>
      <c r="J6354" s="20">
        <v>0</v>
      </c>
      <c r="M6354" s="21"/>
      <c r="O6354" s="19">
        <f t="shared" si="201"/>
        <v>6351</v>
      </c>
      <c r="P6354" s="20">
        <v>0</v>
      </c>
      <c r="S6354" s="21"/>
      <c r="U6354" s="51">
        <v>6351</v>
      </c>
      <c r="V6354" s="52">
        <v>0</v>
      </c>
      <c r="AA6354" s="52">
        <v>6351</v>
      </c>
      <c r="AB6354" s="52">
        <v>0</v>
      </c>
    </row>
    <row r="6355" spans="9:28" x14ac:dyDescent="0.25">
      <c r="I6355" s="19">
        <f t="shared" si="200"/>
        <v>6352</v>
      </c>
      <c r="J6355" s="20">
        <v>0</v>
      </c>
      <c r="M6355" s="21"/>
      <c r="O6355" s="19">
        <f t="shared" si="201"/>
        <v>6352</v>
      </c>
      <c r="P6355" s="20">
        <v>0</v>
      </c>
      <c r="S6355" s="21"/>
      <c r="U6355" s="51">
        <v>6352</v>
      </c>
      <c r="V6355" s="52">
        <v>0</v>
      </c>
      <c r="AA6355" s="52">
        <v>6352</v>
      </c>
      <c r="AB6355" s="52">
        <v>0</v>
      </c>
    </row>
    <row r="6356" spans="9:28" x14ac:dyDescent="0.25">
      <c r="I6356" s="19">
        <f t="shared" si="200"/>
        <v>6353</v>
      </c>
      <c r="J6356" s="20">
        <v>0</v>
      </c>
      <c r="M6356" s="21"/>
      <c r="O6356" s="19">
        <f t="shared" si="201"/>
        <v>6353</v>
      </c>
      <c r="P6356" s="20">
        <v>0</v>
      </c>
      <c r="S6356" s="21"/>
      <c r="U6356" s="51">
        <v>6353</v>
      </c>
      <c r="V6356" s="52">
        <v>0</v>
      </c>
      <c r="AA6356" s="52">
        <v>6353</v>
      </c>
      <c r="AB6356" s="52">
        <v>0</v>
      </c>
    </row>
    <row r="6357" spans="9:28" x14ac:dyDescent="0.25">
      <c r="I6357" s="19">
        <f t="shared" si="200"/>
        <v>6354</v>
      </c>
      <c r="J6357" s="20">
        <v>0</v>
      </c>
      <c r="M6357" s="21"/>
      <c r="O6357" s="19">
        <f t="shared" si="201"/>
        <v>6354</v>
      </c>
      <c r="P6357" s="20">
        <v>0</v>
      </c>
      <c r="S6357" s="21"/>
      <c r="U6357" s="51">
        <v>6354</v>
      </c>
      <c r="V6357" s="52">
        <v>0</v>
      </c>
      <c r="AA6357" s="52">
        <v>6354</v>
      </c>
      <c r="AB6357" s="52">
        <v>0</v>
      </c>
    </row>
    <row r="6358" spans="9:28" x14ac:dyDescent="0.25">
      <c r="I6358" s="19">
        <f t="shared" si="200"/>
        <v>6355</v>
      </c>
      <c r="J6358" s="20">
        <v>0</v>
      </c>
      <c r="M6358" s="21"/>
      <c r="O6358" s="19">
        <f t="shared" si="201"/>
        <v>6355</v>
      </c>
      <c r="P6358" s="20">
        <v>0</v>
      </c>
      <c r="S6358" s="21"/>
      <c r="U6358" s="51">
        <v>6355</v>
      </c>
      <c r="V6358" s="52">
        <v>0</v>
      </c>
      <c r="AA6358" s="52">
        <v>6355</v>
      </c>
      <c r="AB6358" s="52">
        <v>0</v>
      </c>
    </row>
    <row r="6359" spans="9:28" x14ac:dyDescent="0.25">
      <c r="I6359" s="19">
        <f t="shared" si="200"/>
        <v>6356</v>
      </c>
      <c r="J6359" s="20">
        <v>0</v>
      </c>
      <c r="M6359" s="21"/>
      <c r="O6359" s="19">
        <f t="shared" si="201"/>
        <v>6356</v>
      </c>
      <c r="P6359" s="20">
        <v>0</v>
      </c>
      <c r="S6359" s="21"/>
      <c r="U6359" s="51">
        <v>6356</v>
      </c>
      <c r="V6359" s="52">
        <v>0</v>
      </c>
      <c r="AA6359" s="52">
        <v>6356</v>
      </c>
      <c r="AB6359" s="52">
        <v>0</v>
      </c>
    </row>
    <row r="6360" spans="9:28" x14ac:dyDescent="0.25">
      <c r="I6360" s="19">
        <f t="shared" si="200"/>
        <v>6357</v>
      </c>
      <c r="J6360" s="20">
        <v>0</v>
      </c>
      <c r="M6360" s="21"/>
      <c r="O6360" s="19">
        <f t="shared" si="201"/>
        <v>6357</v>
      </c>
      <c r="P6360" s="20">
        <v>0</v>
      </c>
      <c r="S6360" s="21"/>
      <c r="U6360" s="51">
        <v>6357</v>
      </c>
      <c r="V6360" s="52">
        <v>0</v>
      </c>
      <c r="AA6360" s="52">
        <v>6357</v>
      </c>
      <c r="AB6360" s="52">
        <v>0</v>
      </c>
    </row>
    <row r="6361" spans="9:28" x14ac:dyDescent="0.25">
      <c r="I6361" s="19">
        <f t="shared" si="200"/>
        <v>6358</v>
      </c>
      <c r="J6361" s="20">
        <v>0</v>
      </c>
      <c r="M6361" s="21"/>
      <c r="O6361" s="19">
        <f t="shared" si="201"/>
        <v>6358</v>
      </c>
      <c r="P6361" s="20">
        <v>0</v>
      </c>
      <c r="S6361" s="21"/>
      <c r="U6361" s="51">
        <v>6358</v>
      </c>
      <c r="V6361" s="52">
        <v>0</v>
      </c>
      <c r="AA6361" s="52">
        <v>6358</v>
      </c>
      <c r="AB6361" s="52">
        <v>0</v>
      </c>
    </row>
    <row r="6362" spans="9:28" x14ac:dyDescent="0.25">
      <c r="I6362" s="19">
        <f t="shared" si="200"/>
        <v>6359</v>
      </c>
      <c r="J6362" s="20">
        <v>0</v>
      </c>
      <c r="M6362" s="21"/>
      <c r="O6362" s="19">
        <f t="shared" si="201"/>
        <v>6359</v>
      </c>
      <c r="P6362" s="20">
        <v>0</v>
      </c>
      <c r="S6362" s="21"/>
      <c r="U6362" s="51">
        <v>6359</v>
      </c>
      <c r="V6362" s="52">
        <v>0</v>
      </c>
      <c r="AA6362" s="52">
        <v>6359</v>
      </c>
      <c r="AB6362" s="52">
        <v>0</v>
      </c>
    </row>
    <row r="6363" spans="9:28" x14ac:dyDescent="0.25">
      <c r="I6363" s="19">
        <f t="shared" si="200"/>
        <v>6360</v>
      </c>
      <c r="J6363" s="20">
        <v>0</v>
      </c>
      <c r="M6363" s="21"/>
      <c r="O6363" s="19">
        <f t="shared" si="201"/>
        <v>6360</v>
      </c>
      <c r="P6363" s="20">
        <v>0</v>
      </c>
      <c r="S6363" s="21"/>
      <c r="U6363" s="51">
        <v>6360</v>
      </c>
      <c r="V6363" s="52">
        <v>0</v>
      </c>
      <c r="AA6363" s="52">
        <v>6360</v>
      </c>
      <c r="AB6363" s="52">
        <v>0</v>
      </c>
    </row>
    <row r="6364" spans="9:28" x14ac:dyDescent="0.25">
      <c r="I6364" s="19">
        <f t="shared" si="200"/>
        <v>6361</v>
      </c>
      <c r="J6364" s="20">
        <v>0</v>
      </c>
      <c r="M6364" s="21"/>
      <c r="O6364" s="19">
        <f t="shared" si="201"/>
        <v>6361</v>
      </c>
      <c r="P6364" s="20">
        <v>0</v>
      </c>
      <c r="S6364" s="21"/>
      <c r="U6364" s="51">
        <v>6361</v>
      </c>
      <c r="V6364" s="52">
        <v>0</v>
      </c>
      <c r="AA6364" s="52">
        <v>6361</v>
      </c>
      <c r="AB6364" s="52">
        <v>0</v>
      </c>
    </row>
    <row r="6365" spans="9:28" x14ac:dyDescent="0.25">
      <c r="I6365" s="19">
        <f t="shared" si="200"/>
        <v>6362</v>
      </c>
      <c r="J6365" s="20">
        <v>0</v>
      </c>
      <c r="M6365" s="21"/>
      <c r="O6365" s="19">
        <f t="shared" si="201"/>
        <v>6362</v>
      </c>
      <c r="P6365" s="20">
        <v>0</v>
      </c>
      <c r="S6365" s="21"/>
      <c r="U6365" s="51">
        <v>6362</v>
      </c>
      <c r="V6365" s="52">
        <v>0</v>
      </c>
      <c r="AA6365" s="52">
        <v>6362</v>
      </c>
      <c r="AB6365" s="52">
        <v>0</v>
      </c>
    </row>
    <row r="6366" spans="9:28" x14ac:dyDescent="0.25">
      <c r="I6366" s="19">
        <f t="shared" si="200"/>
        <v>6363</v>
      </c>
      <c r="J6366" s="20">
        <v>0</v>
      </c>
      <c r="M6366" s="21"/>
      <c r="O6366" s="19">
        <f t="shared" si="201"/>
        <v>6363</v>
      </c>
      <c r="P6366" s="20">
        <v>0</v>
      </c>
      <c r="S6366" s="21"/>
      <c r="U6366" s="51">
        <v>6363</v>
      </c>
      <c r="V6366" s="52">
        <v>0</v>
      </c>
      <c r="AA6366" s="52">
        <v>6363</v>
      </c>
      <c r="AB6366" s="52">
        <v>0</v>
      </c>
    </row>
    <row r="6367" spans="9:28" x14ac:dyDescent="0.25">
      <c r="I6367" s="19">
        <f t="shared" si="200"/>
        <v>6364</v>
      </c>
      <c r="J6367" s="20">
        <v>0</v>
      </c>
      <c r="M6367" s="21"/>
      <c r="O6367" s="19">
        <f t="shared" si="201"/>
        <v>6364</v>
      </c>
      <c r="P6367" s="20">
        <v>0</v>
      </c>
      <c r="S6367" s="21"/>
      <c r="U6367" s="51">
        <v>6364</v>
      </c>
      <c r="V6367" s="52">
        <v>0</v>
      </c>
      <c r="AA6367" s="52">
        <v>6364</v>
      </c>
      <c r="AB6367" s="52">
        <v>0</v>
      </c>
    </row>
    <row r="6368" spans="9:28" x14ac:dyDescent="0.25">
      <c r="I6368" s="19">
        <f t="shared" si="200"/>
        <v>6365</v>
      </c>
      <c r="J6368" s="20">
        <v>0</v>
      </c>
      <c r="M6368" s="21"/>
      <c r="O6368" s="19">
        <f t="shared" si="201"/>
        <v>6365</v>
      </c>
      <c r="P6368" s="20">
        <v>0</v>
      </c>
      <c r="S6368" s="21"/>
      <c r="U6368" s="51">
        <v>6365</v>
      </c>
      <c r="V6368" s="52">
        <v>0</v>
      </c>
      <c r="AA6368" s="52">
        <v>6365</v>
      </c>
      <c r="AB6368" s="52">
        <v>0</v>
      </c>
    </row>
    <row r="6369" spans="9:28" x14ac:dyDescent="0.25">
      <c r="I6369" s="19">
        <f t="shared" si="200"/>
        <v>6366</v>
      </c>
      <c r="J6369" s="20">
        <v>0</v>
      </c>
      <c r="M6369" s="21"/>
      <c r="O6369" s="19">
        <f t="shared" si="201"/>
        <v>6366</v>
      </c>
      <c r="P6369" s="20">
        <v>0</v>
      </c>
      <c r="S6369" s="21"/>
      <c r="U6369" s="51">
        <v>6366</v>
      </c>
      <c r="V6369" s="52">
        <v>0</v>
      </c>
      <c r="AA6369" s="52">
        <v>6366</v>
      </c>
      <c r="AB6369" s="52">
        <v>0</v>
      </c>
    </row>
    <row r="6370" spans="9:28" x14ac:dyDescent="0.25">
      <c r="I6370" s="19">
        <f t="shared" si="200"/>
        <v>6367</v>
      </c>
      <c r="J6370" s="20">
        <v>0</v>
      </c>
      <c r="M6370" s="21"/>
      <c r="O6370" s="19">
        <f t="shared" si="201"/>
        <v>6367</v>
      </c>
      <c r="P6370" s="20">
        <v>0</v>
      </c>
      <c r="S6370" s="21"/>
      <c r="U6370" s="51">
        <v>6367</v>
      </c>
      <c r="V6370" s="52">
        <v>0</v>
      </c>
      <c r="AA6370" s="52">
        <v>6367</v>
      </c>
      <c r="AB6370" s="52">
        <v>0</v>
      </c>
    </row>
    <row r="6371" spans="9:28" x14ac:dyDescent="0.25">
      <c r="I6371" s="19">
        <f t="shared" si="200"/>
        <v>6368</v>
      </c>
      <c r="J6371" s="20">
        <v>0</v>
      </c>
      <c r="M6371" s="21"/>
      <c r="O6371" s="19">
        <f t="shared" si="201"/>
        <v>6368</v>
      </c>
      <c r="P6371" s="20">
        <v>0</v>
      </c>
      <c r="S6371" s="21"/>
      <c r="U6371" s="51">
        <v>6368</v>
      </c>
      <c r="V6371" s="52">
        <v>0</v>
      </c>
      <c r="AA6371" s="52">
        <v>6368</v>
      </c>
      <c r="AB6371" s="52">
        <v>0</v>
      </c>
    </row>
    <row r="6372" spans="9:28" x14ac:dyDescent="0.25">
      <c r="I6372" s="19">
        <f t="shared" si="200"/>
        <v>6369</v>
      </c>
      <c r="J6372" s="20">
        <v>0</v>
      </c>
      <c r="M6372" s="21"/>
      <c r="O6372" s="19">
        <f t="shared" si="201"/>
        <v>6369</v>
      </c>
      <c r="P6372" s="20">
        <v>0</v>
      </c>
      <c r="S6372" s="21"/>
      <c r="U6372" s="51">
        <v>6369</v>
      </c>
      <c r="V6372" s="52">
        <v>0</v>
      </c>
      <c r="AA6372" s="52">
        <v>6369</v>
      </c>
      <c r="AB6372" s="52">
        <v>0</v>
      </c>
    </row>
    <row r="6373" spans="9:28" x14ac:dyDescent="0.25">
      <c r="I6373" s="19">
        <f t="shared" si="200"/>
        <v>6370</v>
      </c>
      <c r="J6373" s="20">
        <v>0</v>
      </c>
      <c r="M6373" s="21"/>
      <c r="O6373" s="19">
        <f t="shared" si="201"/>
        <v>6370</v>
      </c>
      <c r="P6373" s="20">
        <v>0</v>
      </c>
      <c r="S6373" s="21"/>
      <c r="U6373" s="51">
        <v>6370</v>
      </c>
      <c r="V6373" s="52">
        <v>0</v>
      </c>
      <c r="AA6373" s="52">
        <v>6370</v>
      </c>
      <c r="AB6373" s="52">
        <v>0</v>
      </c>
    </row>
    <row r="6374" spans="9:28" x14ac:dyDescent="0.25">
      <c r="I6374" s="19">
        <f t="shared" si="200"/>
        <v>6371</v>
      </c>
      <c r="J6374" s="20">
        <v>0</v>
      </c>
      <c r="M6374" s="21"/>
      <c r="O6374" s="19">
        <f t="shared" si="201"/>
        <v>6371</v>
      </c>
      <c r="P6374" s="20">
        <v>0</v>
      </c>
      <c r="S6374" s="21"/>
      <c r="U6374" s="51">
        <v>6371</v>
      </c>
      <c r="V6374" s="52">
        <v>0</v>
      </c>
      <c r="AA6374" s="52">
        <v>6371</v>
      </c>
      <c r="AB6374" s="52">
        <v>0</v>
      </c>
    </row>
    <row r="6375" spans="9:28" x14ac:dyDescent="0.25">
      <c r="I6375" s="19">
        <f t="shared" si="200"/>
        <v>6372</v>
      </c>
      <c r="J6375" s="20">
        <v>0</v>
      </c>
      <c r="M6375" s="21"/>
      <c r="O6375" s="19">
        <f t="shared" si="201"/>
        <v>6372</v>
      </c>
      <c r="P6375" s="20">
        <v>0</v>
      </c>
      <c r="S6375" s="21"/>
      <c r="U6375" s="51">
        <v>6372</v>
      </c>
      <c r="V6375" s="52">
        <v>0</v>
      </c>
      <c r="AA6375" s="52">
        <v>6372</v>
      </c>
      <c r="AB6375" s="52">
        <v>0</v>
      </c>
    </row>
    <row r="6376" spans="9:28" x14ac:dyDescent="0.25">
      <c r="I6376" s="19">
        <f t="shared" si="200"/>
        <v>6373</v>
      </c>
      <c r="J6376" s="20">
        <v>0</v>
      </c>
      <c r="M6376" s="21"/>
      <c r="O6376" s="19">
        <f t="shared" si="201"/>
        <v>6373</v>
      </c>
      <c r="P6376" s="20">
        <v>0</v>
      </c>
      <c r="S6376" s="21"/>
      <c r="U6376" s="51">
        <v>6373</v>
      </c>
      <c r="V6376" s="52">
        <v>0</v>
      </c>
      <c r="AA6376" s="52">
        <v>6373</v>
      </c>
      <c r="AB6376" s="52">
        <v>0</v>
      </c>
    </row>
    <row r="6377" spans="9:28" x14ac:dyDescent="0.25">
      <c r="I6377" s="19">
        <f t="shared" si="200"/>
        <v>6374</v>
      </c>
      <c r="J6377" s="20">
        <v>0</v>
      </c>
      <c r="M6377" s="21"/>
      <c r="O6377" s="19">
        <f t="shared" si="201"/>
        <v>6374</v>
      </c>
      <c r="P6377" s="20">
        <v>0</v>
      </c>
      <c r="S6377" s="21"/>
      <c r="U6377" s="51">
        <v>6374</v>
      </c>
      <c r="V6377" s="52">
        <v>0</v>
      </c>
      <c r="AA6377" s="52">
        <v>6374</v>
      </c>
      <c r="AB6377" s="52">
        <v>0</v>
      </c>
    </row>
    <row r="6378" spans="9:28" x14ac:dyDescent="0.25">
      <c r="I6378" s="19">
        <f t="shared" si="200"/>
        <v>6375</v>
      </c>
      <c r="J6378" s="20">
        <v>0</v>
      </c>
      <c r="M6378" s="21"/>
      <c r="O6378" s="19">
        <f t="shared" si="201"/>
        <v>6375</v>
      </c>
      <c r="P6378" s="20">
        <v>0</v>
      </c>
      <c r="S6378" s="21"/>
      <c r="U6378" s="51">
        <v>6375</v>
      </c>
      <c r="V6378" s="52">
        <v>0</v>
      </c>
      <c r="AA6378" s="52">
        <v>6375</v>
      </c>
      <c r="AB6378" s="52">
        <v>0</v>
      </c>
    </row>
    <row r="6379" spans="9:28" x14ac:dyDescent="0.25">
      <c r="I6379" s="19">
        <f t="shared" si="200"/>
        <v>6376</v>
      </c>
      <c r="J6379" s="20">
        <v>0</v>
      </c>
      <c r="M6379" s="21"/>
      <c r="O6379" s="19">
        <f t="shared" si="201"/>
        <v>6376</v>
      </c>
      <c r="P6379" s="20">
        <v>0</v>
      </c>
      <c r="S6379" s="21"/>
      <c r="U6379" s="51">
        <v>6376</v>
      </c>
      <c r="V6379" s="52">
        <v>0</v>
      </c>
      <c r="AA6379" s="52">
        <v>6376</v>
      </c>
      <c r="AB6379" s="52">
        <v>0</v>
      </c>
    </row>
    <row r="6380" spans="9:28" x14ac:dyDescent="0.25">
      <c r="I6380" s="19">
        <f t="shared" si="200"/>
        <v>6377</v>
      </c>
      <c r="J6380" s="20">
        <v>0</v>
      </c>
      <c r="M6380" s="21"/>
      <c r="O6380" s="19">
        <f t="shared" si="201"/>
        <v>6377</v>
      </c>
      <c r="P6380" s="20">
        <v>0</v>
      </c>
      <c r="S6380" s="21"/>
      <c r="U6380" s="51">
        <v>6377</v>
      </c>
      <c r="V6380" s="52">
        <v>0</v>
      </c>
      <c r="AA6380" s="52">
        <v>6377</v>
      </c>
      <c r="AB6380" s="52">
        <v>0</v>
      </c>
    </row>
    <row r="6381" spans="9:28" x14ac:dyDescent="0.25">
      <c r="I6381" s="19">
        <f t="shared" si="200"/>
        <v>6378</v>
      </c>
      <c r="J6381" s="20">
        <v>0</v>
      </c>
      <c r="M6381" s="21"/>
      <c r="O6381" s="19">
        <f t="shared" si="201"/>
        <v>6378</v>
      </c>
      <c r="P6381" s="20">
        <v>0</v>
      </c>
      <c r="S6381" s="21"/>
      <c r="U6381" s="51">
        <v>6378</v>
      </c>
      <c r="V6381" s="52">
        <v>0</v>
      </c>
      <c r="AA6381" s="52">
        <v>6378</v>
      </c>
      <c r="AB6381" s="52">
        <v>0</v>
      </c>
    </row>
    <row r="6382" spans="9:28" x14ac:dyDescent="0.25">
      <c r="I6382" s="19">
        <f t="shared" si="200"/>
        <v>6379</v>
      </c>
      <c r="J6382" s="20">
        <v>0</v>
      </c>
      <c r="M6382" s="21"/>
      <c r="O6382" s="19">
        <f t="shared" si="201"/>
        <v>6379</v>
      </c>
      <c r="P6382" s="20">
        <v>0</v>
      </c>
      <c r="S6382" s="21"/>
      <c r="U6382" s="51">
        <v>6379</v>
      </c>
      <c r="V6382" s="52">
        <v>0</v>
      </c>
      <c r="AA6382" s="52">
        <v>6379</v>
      </c>
      <c r="AB6382" s="52">
        <v>0</v>
      </c>
    </row>
    <row r="6383" spans="9:28" x14ac:dyDescent="0.25">
      <c r="I6383" s="19">
        <f t="shared" si="200"/>
        <v>6380</v>
      </c>
      <c r="J6383" s="20">
        <v>0</v>
      </c>
      <c r="M6383" s="21"/>
      <c r="O6383" s="19">
        <f t="shared" si="201"/>
        <v>6380</v>
      </c>
      <c r="P6383" s="20">
        <v>0</v>
      </c>
      <c r="S6383" s="21"/>
      <c r="U6383" s="51">
        <v>6380</v>
      </c>
      <c r="V6383" s="52">
        <v>0</v>
      </c>
      <c r="AA6383" s="52">
        <v>6380</v>
      </c>
      <c r="AB6383" s="52">
        <v>0</v>
      </c>
    </row>
    <row r="6384" spans="9:28" x14ac:dyDescent="0.25">
      <c r="I6384" s="19">
        <f t="shared" si="200"/>
        <v>6381</v>
      </c>
      <c r="J6384" s="20">
        <v>0</v>
      </c>
      <c r="M6384" s="21"/>
      <c r="O6384" s="19">
        <f t="shared" si="201"/>
        <v>6381</v>
      </c>
      <c r="P6384" s="20">
        <v>0</v>
      </c>
      <c r="S6384" s="21"/>
      <c r="U6384" s="51">
        <v>6381</v>
      </c>
      <c r="V6384" s="52">
        <v>0</v>
      </c>
      <c r="AA6384" s="52">
        <v>6381</v>
      </c>
      <c r="AB6384" s="52">
        <v>0</v>
      </c>
    </row>
    <row r="6385" spans="9:28" x14ac:dyDescent="0.25">
      <c r="I6385" s="19">
        <f t="shared" si="200"/>
        <v>6382</v>
      </c>
      <c r="J6385" s="20">
        <v>0</v>
      </c>
      <c r="M6385" s="21"/>
      <c r="O6385" s="19">
        <f t="shared" si="201"/>
        <v>6382</v>
      </c>
      <c r="P6385" s="20">
        <v>0</v>
      </c>
      <c r="S6385" s="21"/>
      <c r="U6385" s="51">
        <v>6382</v>
      </c>
      <c r="V6385" s="52">
        <v>0</v>
      </c>
      <c r="AA6385" s="52">
        <v>6382</v>
      </c>
      <c r="AB6385" s="52">
        <v>0</v>
      </c>
    </row>
    <row r="6386" spans="9:28" x14ac:dyDescent="0.25">
      <c r="I6386" s="19">
        <f t="shared" si="200"/>
        <v>6383</v>
      </c>
      <c r="J6386" s="20">
        <v>0</v>
      </c>
      <c r="M6386" s="21"/>
      <c r="O6386" s="19">
        <f t="shared" si="201"/>
        <v>6383</v>
      </c>
      <c r="P6386" s="20">
        <v>0</v>
      </c>
      <c r="S6386" s="21"/>
      <c r="U6386" s="51">
        <v>6383</v>
      </c>
      <c r="V6386" s="52">
        <v>0</v>
      </c>
      <c r="AA6386" s="52">
        <v>6383</v>
      </c>
      <c r="AB6386" s="52">
        <v>0</v>
      </c>
    </row>
    <row r="6387" spans="9:28" x14ac:dyDescent="0.25">
      <c r="I6387" s="19">
        <f t="shared" si="200"/>
        <v>6384</v>
      </c>
      <c r="J6387" s="20">
        <v>0</v>
      </c>
      <c r="M6387" s="21"/>
      <c r="O6387" s="19">
        <f t="shared" si="201"/>
        <v>6384</v>
      </c>
      <c r="P6387" s="20">
        <v>0</v>
      </c>
      <c r="S6387" s="21"/>
      <c r="U6387" s="51">
        <v>6384</v>
      </c>
      <c r="V6387" s="52">
        <v>0</v>
      </c>
      <c r="AA6387" s="52">
        <v>6384</v>
      </c>
      <c r="AB6387" s="52">
        <v>0</v>
      </c>
    </row>
    <row r="6388" spans="9:28" x14ac:dyDescent="0.25">
      <c r="I6388" s="19">
        <f t="shared" si="200"/>
        <v>6385</v>
      </c>
      <c r="J6388" s="20">
        <v>0</v>
      </c>
      <c r="M6388" s="21"/>
      <c r="O6388" s="19">
        <f t="shared" si="201"/>
        <v>6385</v>
      </c>
      <c r="P6388" s="20">
        <v>0</v>
      </c>
      <c r="S6388" s="21"/>
      <c r="U6388" s="51">
        <v>6385</v>
      </c>
      <c r="V6388" s="52">
        <v>0</v>
      </c>
      <c r="AA6388" s="52">
        <v>6385</v>
      </c>
      <c r="AB6388" s="52">
        <v>0</v>
      </c>
    </row>
    <row r="6389" spans="9:28" x14ac:dyDescent="0.25">
      <c r="I6389" s="19">
        <f t="shared" si="200"/>
        <v>6386</v>
      </c>
      <c r="J6389" s="20">
        <v>0</v>
      </c>
      <c r="M6389" s="21"/>
      <c r="O6389" s="19">
        <f t="shared" si="201"/>
        <v>6386</v>
      </c>
      <c r="P6389" s="20">
        <v>0</v>
      </c>
      <c r="S6389" s="21"/>
      <c r="U6389" s="51">
        <v>6386</v>
      </c>
      <c r="V6389" s="52">
        <v>0</v>
      </c>
      <c r="AA6389" s="52">
        <v>6386</v>
      </c>
      <c r="AB6389" s="52">
        <v>0</v>
      </c>
    </row>
    <row r="6390" spans="9:28" x14ac:dyDescent="0.25">
      <c r="I6390" s="19">
        <f t="shared" si="200"/>
        <v>6387</v>
      </c>
      <c r="J6390" s="20">
        <v>0</v>
      </c>
      <c r="M6390" s="21"/>
      <c r="O6390" s="19">
        <f t="shared" si="201"/>
        <v>6387</v>
      </c>
      <c r="P6390" s="20">
        <v>0</v>
      </c>
      <c r="S6390" s="21"/>
      <c r="U6390" s="51">
        <v>6387</v>
      </c>
      <c r="V6390" s="52">
        <v>0</v>
      </c>
      <c r="AA6390" s="52">
        <v>6387</v>
      </c>
      <c r="AB6390" s="52">
        <v>0</v>
      </c>
    </row>
    <row r="6391" spans="9:28" x14ac:dyDescent="0.25">
      <c r="I6391" s="19">
        <f t="shared" si="200"/>
        <v>6388</v>
      </c>
      <c r="J6391" s="20">
        <v>0</v>
      </c>
      <c r="M6391" s="21"/>
      <c r="O6391" s="19">
        <f t="shared" si="201"/>
        <v>6388</v>
      </c>
      <c r="P6391" s="20">
        <v>0</v>
      </c>
      <c r="S6391" s="21"/>
      <c r="U6391" s="51">
        <v>6388</v>
      </c>
      <c r="V6391" s="52">
        <v>0</v>
      </c>
      <c r="AA6391" s="52">
        <v>6388</v>
      </c>
      <c r="AB6391" s="52">
        <v>0</v>
      </c>
    </row>
    <row r="6392" spans="9:28" x14ac:dyDescent="0.25">
      <c r="I6392" s="19">
        <f t="shared" si="200"/>
        <v>6389</v>
      </c>
      <c r="J6392" s="20">
        <v>0</v>
      </c>
      <c r="M6392" s="21"/>
      <c r="O6392" s="19">
        <f t="shared" si="201"/>
        <v>6389</v>
      </c>
      <c r="P6392" s="20">
        <v>0</v>
      </c>
      <c r="S6392" s="21"/>
      <c r="U6392" s="51">
        <v>6389</v>
      </c>
      <c r="V6392" s="52">
        <v>0</v>
      </c>
      <c r="AA6392" s="52">
        <v>6389</v>
      </c>
      <c r="AB6392" s="52">
        <v>0</v>
      </c>
    </row>
    <row r="6393" spans="9:28" x14ac:dyDescent="0.25">
      <c r="I6393" s="19">
        <f t="shared" si="200"/>
        <v>6390</v>
      </c>
      <c r="J6393" s="20">
        <v>0</v>
      </c>
      <c r="M6393" s="21"/>
      <c r="O6393" s="19">
        <f t="shared" si="201"/>
        <v>6390</v>
      </c>
      <c r="P6393" s="20">
        <v>0</v>
      </c>
      <c r="S6393" s="21"/>
      <c r="U6393" s="51">
        <v>6390</v>
      </c>
      <c r="V6393" s="52">
        <v>0</v>
      </c>
      <c r="AA6393" s="52">
        <v>6390</v>
      </c>
      <c r="AB6393" s="52">
        <v>0</v>
      </c>
    </row>
    <row r="6394" spans="9:28" x14ac:dyDescent="0.25">
      <c r="I6394" s="19">
        <f t="shared" si="200"/>
        <v>6391</v>
      </c>
      <c r="J6394" s="20">
        <v>0</v>
      </c>
      <c r="M6394" s="21"/>
      <c r="O6394" s="19">
        <f t="shared" si="201"/>
        <v>6391</v>
      </c>
      <c r="P6394" s="20">
        <v>0</v>
      </c>
      <c r="S6394" s="21"/>
      <c r="U6394" s="51">
        <v>6391</v>
      </c>
      <c r="V6394" s="52">
        <v>0</v>
      </c>
      <c r="AA6394" s="52">
        <v>6391</v>
      </c>
      <c r="AB6394" s="52">
        <v>0</v>
      </c>
    </row>
    <row r="6395" spans="9:28" x14ac:dyDescent="0.25">
      <c r="I6395" s="19">
        <f t="shared" si="200"/>
        <v>6392</v>
      </c>
      <c r="J6395" s="20">
        <v>0</v>
      </c>
      <c r="M6395" s="21"/>
      <c r="O6395" s="19">
        <f t="shared" si="201"/>
        <v>6392</v>
      </c>
      <c r="P6395" s="20">
        <v>0</v>
      </c>
      <c r="S6395" s="21"/>
      <c r="U6395" s="51">
        <v>6392</v>
      </c>
      <c r="V6395" s="52">
        <v>0</v>
      </c>
      <c r="AA6395" s="52">
        <v>6392</v>
      </c>
      <c r="AB6395" s="52">
        <v>0</v>
      </c>
    </row>
    <row r="6396" spans="9:28" x14ac:dyDescent="0.25">
      <c r="I6396" s="19">
        <f t="shared" si="200"/>
        <v>6393</v>
      </c>
      <c r="J6396" s="20">
        <v>0</v>
      </c>
      <c r="M6396" s="21"/>
      <c r="O6396" s="19">
        <f t="shared" si="201"/>
        <v>6393</v>
      </c>
      <c r="P6396" s="20">
        <v>0</v>
      </c>
      <c r="S6396" s="21"/>
      <c r="U6396" s="51">
        <v>6393</v>
      </c>
      <c r="V6396" s="52">
        <v>0</v>
      </c>
      <c r="AA6396" s="52">
        <v>6393</v>
      </c>
      <c r="AB6396" s="52">
        <v>0</v>
      </c>
    </row>
    <row r="6397" spans="9:28" x14ac:dyDescent="0.25">
      <c r="I6397" s="19">
        <f t="shared" si="200"/>
        <v>6394</v>
      </c>
      <c r="J6397" s="20">
        <v>0</v>
      </c>
      <c r="M6397" s="21"/>
      <c r="O6397" s="19">
        <f t="shared" si="201"/>
        <v>6394</v>
      </c>
      <c r="P6397" s="20">
        <v>0</v>
      </c>
      <c r="S6397" s="21"/>
      <c r="U6397" s="51">
        <v>6394</v>
      </c>
      <c r="V6397" s="52">
        <v>0</v>
      </c>
      <c r="AA6397" s="52">
        <v>6394</v>
      </c>
      <c r="AB6397" s="52">
        <v>0</v>
      </c>
    </row>
    <row r="6398" spans="9:28" x14ac:dyDescent="0.25">
      <c r="I6398" s="19">
        <f t="shared" si="200"/>
        <v>6395</v>
      </c>
      <c r="J6398" s="20">
        <v>0</v>
      </c>
      <c r="M6398" s="21"/>
      <c r="O6398" s="19">
        <f t="shared" si="201"/>
        <v>6395</v>
      </c>
      <c r="P6398" s="20">
        <v>0</v>
      </c>
      <c r="S6398" s="21"/>
      <c r="U6398" s="51">
        <v>6395</v>
      </c>
      <c r="V6398" s="52">
        <v>0</v>
      </c>
      <c r="AA6398" s="52">
        <v>6395</v>
      </c>
      <c r="AB6398" s="52">
        <v>0</v>
      </c>
    </row>
    <row r="6399" spans="9:28" x14ac:dyDescent="0.25">
      <c r="I6399" s="19">
        <f t="shared" si="200"/>
        <v>6396</v>
      </c>
      <c r="J6399" s="20">
        <v>0</v>
      </c>
      <c r="M6399" s="21"/>
      <c r="O6399" s="19">
        <f t="shared" si="201"/>
        <v>6396</v>
      </c>
      <c r="P6399" s="20">
        <v>0</v>
      </c>
      <c r="S6399" s="21"/>
      <c r="U6399" s="51">
        <v>6396</v>
      </c>
      <c r="V6399" s="52">
        <v>0</v>
      </c>
      <c r="AA6399" s="52">
        <v>6396</v>
      </c>
      <c r="AB6399" s="52">
        <v>0</v>
      </c>
    </row>
    <row r="6400" spans="9:28" x14ac:dyDescent="0.25">
      <c r="I6400" s="19">
        <f t="shared" si="200"/>
        <v>6397</v>
      </c>
      <c r="J6400" s="20">
        <v>0</v>
      </c>
      <c r="M6400" s="21"/>
      <c r="O6400" s="19">
        <f t="shared" si="201"/>
        <v>6397</v>
      </c>
      <c r="P6400" s="20">
        <v>0</v>
      </c>
      <c r="S6400" s="21"/>
      <c r="U6400" s="51">
        <v>6397</v>
      </c>
      <c r="V6400" s="52">
        <v>0</v>
      </c>
      <c r="AA6400" s="52">
        <v>6397</v>
      </c>
      <c r="AB6400" s="52">
        <v>0</v>
      </c>
    </row>
    <row r="6401" spans="9:28" x14ac:dyDescent="0.25">
      <c r="I6401" s="19">
        <f t="shared" si="200"/>
        <v>6398</v>
      </c>
      <c r="J6401" s="20">
        <v>0</v>
      </c>
      <c r="M6401" s="21"/>
      <c r="O6401" s="19">
        <f t="shared" si="201"/>
        <v>6398</v>
      </c>
      <c r="P6401" s="20">
        <v>0</v>
      </c>
      <c r="S6401" s="21"/>
      <c r="U6401" s="51">
        <v>6398</v>
      </c>
      <c r="V6401" s="52">
        <v>0</v>
      </c>
      <c r="AA6401" s="52">
        <v>6398</v>
      </c>
      <c r="AB6401" s="52">
        <v>0</v>
      </c>
    </row>
    <row r="6402" spans="9:28" x14ac:dyDescent="0.25">
      <c r="I6402" s="19">
        <f t="shared" si="200"/>
        <v>6399</v>
      </c>
      <c r="J6402" s="20">
        <v>0</v>
      </c>
      <c r="M6402" s="21"/>
      <c r="O6402" s="19">
        <f t="shared" si="201"/>
        <v>6399</v>
      </c>
      <c r="P6402" s="20">
        <v>0</v>
      </c>
      <c r="S6402" s="21"/>
      <c r="U6402" s="51">
        <v>6399</v>
      </c>
      <c r="V6402" s="52">
        <v>0</v>
      </c>
      <c r="AA6402" s="52">
        <v>6399</v>
      </c>
      <c r="AB6402" s="52">
        <v>0</v>
      </c>
    </row>
    <row r="6403" spans="9:28" x14ac:dyDescent="0.25">
      <c r="I6403" s="19">
        <f t="shared" si="200"/>
        <v>6400</v>
      </c>
      <c r="J6403" s="20">
        <v>0</v>
      </c>
      <c r="M6403" s="21"/>
      <c r="O6403" s="19">
        <f t="shared" si="201"/>
        <v>6400</v>
      </c>
      <c r="P6403" s="20">
        <v>0</v>
      </c>
      <c r="S6403" s="21"/>
      <c r="U6403" s="51">
        <v>6400</v>
      </c>
      <c r="V6403" s="52">
        <v>0</v>
      </c>
      <c r="AA6403" s="52">
        <v>6400</v>
      </c>
      <c r="AB6403" s="52">
        <v>0</v>
      </c>
    </row>
    <row r="6404" spans="9:28" x14ac:dyDescent="0.25">
      <c r="I6404" s="19">
        <f t="shared" si="200"/>
        <v>6401</v>
      </c>
      <c r="J6404" s="20">
        <v>0</v>
      </c>
      <c r="M6404" s="21"/>
      <c r="O6404" s="19">
        <f t="shared" si="201"/>
        <v>6401</v>
      </c>
      <c r="P6404" s="20">
        <v>0</v>
      </c>
      <c r="S6404" s="21"/>
      <c r="U6404" s="51">
        <v>6401</v>
      </c>
      <c r="V6404" s="52">
        <v>0</v>
      </c>
      <c r="AA6404" s="52">
        <v>6401</v>
      </c>
      <c r="AB6404" s="52">
        <v>0</v>
      </c>
    </row>
    <row r="6405" spans="9:28" x14ac:dyDescent="0.25">
      <c r="I6405" s="19">
        <f t="shared" si="200"/>
        <v>6402</v>
      </c>
      <c r="J6405" s="20">
        <v>0</v>
      </c>
      <c r="M6405" s="21"/>
      <c r="O6405" s="19">
        <f t="shared" si="201"/>
        <v>6402</v>
      </c>
      <c r="P6405" s="20">
        <v>0</v>
      </c>
      <c r="S6405" s="21"/>
      <c r="U6405" s="51">
        <v>6402</v>
      </c>
      <c r="V6405" s="52">
        <v>0</v>
      </c>
      <c r="AA6405" s="52">
        <v>6402</v>
      </c>
      <c r="AB6405" s="52">
        <v>0</v>
      </c>
    </row>
    <row r="6406" spans="9:28" x14ac:dyDescent="0.25">
      <c r="I6406" s="19">
        <f t="shared" ref="I6406:I6469" si="202">I6405+1</f>
        <v>6403</v>
      </c>
      <c r="J6406" s="20">
        <v>0</v>
      </c>
      <c r="M6406" s="21"/>
      <c r="O6406" s="19">
        <f t="shared" ref="O6406:O6469" si="203">O6405+1</f>
        <v>6403</v>
      </c>
      <c r="P6406" s="20">
        <v>0</v>
      </c>
      <c r="S6406" s="21"/>
      <c r="U6406" s="51">
        <v>6403</v>
      </c>
      <c r="V6406" s="52">
        <v>0</v>
      </c>
      <c r="AA6406" s="52">
        <v>6403</v>
      </c>
      <c r="AB6406" s="52">
        <v>0</v>
      </c>
    </row>
    <row r="6407" spans="9:28" x14ac:dyDescent="0.25">
      <c r="I6407" s="19">
        <f t="shared" si="202"/>
        <v>6404</v>
      </c>
      <c r="J6407" s="20">
        <v>0</v>
      </c>
      <c r="M6407" s="21"/>
      <c r="O6407" s="19">
        <f t="shared" si="203"/>
        <v>6404</v>
      </c>
      <c r="P6407" s="20">
        <v>0</v>
      </c>
      <c r="S6407" s="21"/>
      <c r="U6407" s="51">
        <v>6404</v>
      </c>
      <c r="V6407" s="52">
        <v>0</v>
      </c>
      <c r="AA6407" s="52">
        <v>6404</v>
      </c>
      <c r="AB6407" s="52">
        <v>0</v>
      </c>
    </row>
    <row r="6408" spans="9:28" x14ac:dyDescent="0.25">
      <c r="I6408" s="19">
        <f t="shared" si="202"/>
        <v>6405</v>
      </c>
      <c r="J6408" s="20">
        <v>0</v>
      </c>
      <c r="M6408" s="21"/>
      <c r="O6408" s="19">
        <f t="shared" si="203"/>
        <v>6405</v>
      </c>
      <c r="P6408" s="20">
        <v>0</v>
      </c>
      <c r="S6408" s="21"/>
      <c r="U6408" s="51">
        <v>6405</v>
      </c>
      <c r="V6408" s="52">
        <v>0</v>
      </c>
      <c r="AA6408" s="52">
        <v>6405</v>
      </c>
      <c r="AB6408" s="52">
        <v>0</v>
      </c>
    </row>
    <row r="6409" spans="9:28" x14ac:dyDescent="0.25">
      <c r="I6409" s="19">
        <f t="shared" si="202"/>
        <v>6406</v>
      </c>
      <c r="J6409" s="20">
        <v>0</v>
      </c>
      <c r="M6409" s="21"/>
      <c r="O6409" s="19">
        <f t="shared" si="203"/>
        <v>6406</v>
      </c>
      <c r="P6409" s="20">
        <v>0</v>
      </c>
      <c r="S6409" s="21"/>
      <c r="U6409" s="51">
        <v>6406</v>
      </c>
      <c r="V6409" s="52">
        <v>0</v>
      </c>
      <c r="AA6409" s="52">
        <v>6406</v>
      </c>
      <c r="AB6409" s="52">
        <v>0</v>
      </c>
    </row>
    <row r="6410" spans="9:28" x14ac:dyDescent="0.25">
      <c r="I6410" s="19">
        <f t="shared" si="202"/>
        <v>6407</v>
      </c>
      <c r="J6410" s="20">
        <v>0</v>
      </c>
      <c r="M6410" s="21"/>
      <c r="O6410" s="19">
        <f t="shared" si="203"/>
        <v>6407</v>
      </c>
      <c r="P6410" s="20">
        <v>0</v>
      </c>
      <c r="S6410" s="21"/>
      <c r="U6410" s="51">
        <v>6407</v>
      </c>
      <c r="V6410" s="52">
        <v>0</v>
      </c>
      <c r="AA6410" s="52">
        <v>6407</v>
      </c>
      <c r="AB6410" s="52">
        <v>0</v>
      </c>
    </row>
    <row r="6411" spans="9:28" x14ac:dyDescent="0.25">
      <c r="I6411" s="19">
        <f t="shared" si="202"/>
        <v>6408</v>
      </c>
      <c r="J6411" s="20">
        <v>0</v>
      </c>
      <c r="M6411" s="21"/>
      <c r="O6411" s="19">
        <f t="shared" si="203"/>
        <v>6408</v>
      </c>
      <c r="P6411" s="20">
        <v>0</v>
      </c>
      <c r="S6411" s="21"/>
      <c r="U6411" s="51">
        <v>6408</v>
      </c>
      <c r="V6411" s="52">
        <v>0</v>
      </c>
      <c r="AA6411" s="52">
        <v>6408</v>
      </c>
      <c r="AB6411" s="52">
        <v>0</v>
      </c>
    </row>
    <row r="6412" spans="9:28" x14ac:dyDescent="0.25">
      <c r="I6412" s="19">
        <f t="shared" si="202"/>
        <v>6409</v>
      </c>
      <c r="J6412" s="20">
        <v>0</v>
      </c>
      <c r="M6412" s="21"/>
      <c r="O6412" s="19">
        <f t="shared" si="203"/>
        <v>6409</v>
      </c>
      <c r="P6412" s="20">
        <v>0</v>
      </c>
      <c r="S6412" s="21"/>
      <c r="U6412" s="51">
        <v>6409</v>
      </c>
      <c r="V6412" s="52">
        <v>0</v>
      </c>
      <c r="AA6412" s="52">
        <v>6409</v>
      </c>
      <c r="AB6412" s="52">
        <v>0</v>
      </c>
    </row>
    <row r="6413" spans="9:28" x14ac:dyDescent="0.25">
      <c r="I6413" s="19">
        <f t="shared" si="202"/>
        <v>6410</v>
      </c>
      <c r="J6413" s="20">
        <v>0</v>
      </c>
      <c r="M6413" s="21"/>
      <c r="O6413" s="19">
        <f t="shared" si="203"/>
        <v>6410</v>
      </c>
      <c r="P6413" s="20">
        <v>0</v>
      </c>
      <c r="S6413" s="21"/>
      <c r="U6413" s="51">
        <v>6410</v>
      </c>
      <c r="V6413" s="52">
        <v>0</v>
      </c>
      <c r="AA6413" s="52">
        <v>6410</v>
      </c>
      <c r="AB6413" s="52">
        <v>0</v>
      </c>
    </row>
    <row r="6414" spans="9:28" x14ac:dyDescent="0.25">
      <c r="I6414" s="19">
        <f t="shared" si="202"/>
        <v>6411</v>
      </c>
      <c r="J6414" s="20">
        <v>0</v>
      </c>
      <c r="M6414" s="21"/>
      <c r="O6414" s="19">
        <f t="shared" si="203"/>
        <v>6411</v>
      </c>
      <c r="P6414" s="20">
        <v>0</v>
      </c>
      <c r="S6414" s="21"/>
      <c r="U6414" s="51">
        <v>6411</v>
      </c>
      <c r="V6414" s="52">
        <v>0</v>
      </c>
      <c r="AA6414" s="52">
        <v>6411</v>
      </c>
      <c r="AB6414" s="52">
        <v>0</v>
      </c>
    </row>
    <row r="6415" spans="9:28" x14ac:dyDescent="0.25">
      <c r="I6415" s="19">
        <f t="shared" si="202"/>
        <v>6412</v>
      </c>
      <c r="J6415" s="20">
        <v>0</v>
      </c>
      <c r="M6415" s="21"/>
      <c r="O6415" s="19">
        <f t="shared" si="203"/>
        <v>6412</v>
      </c>
      <c r="P6415" s="20">
        <v>0</v>
      </c>
      <c r="S6415" s="21"/>
      <c r="U6415" s="51">
        <v>6412</v>
      </c>
      <c r="V6415" s="52">
        <v>0</v>
      </c>
      <c r="AA6415" s="52">
        <v>6412</v>
      </c>
      <c r="AB6415" s="52">
        <v>0</v>
      </c>
    </row>
    <row r="6416" spans="9:28" x14ac:dyDescent="0.25">
      <c r="I6416" s="19">
        <f t="shared" si="202"/>
        <v>6413</v>
      </c>
      <c r="J6416" s="20">
        <v>0</v>
      </c>
      <c r="M6416" s="21"/>
      <c r="O6416" s="19">
        <f t="shared" si="203"/>
        <v>6413</v>
      </c>
      <c r="P6416" s="20">
        <v>0</v>
      </c>
      <c r="S6416" s="21"/>
      <c r="U6416" s="51">
        <v>6413</v>
      </c>
      <c r="V6416" s="52">
        <v>0</v>
      </c>
      <c r="AA6416" s="52">
        <v>6413</v>
      </c>
      <c r="AB6416" s="52">
        <v>0</v>
      </c>
    </row>
    <row r="6417" spans="9:28" x14ac:dyDescent="0.25">
      <c r="I6417" s="19">
        <f t="shared" si="202"/>
        <v>6414</v>
      </c>
      <c r="J6417" s="20">
        <v>0</v>
      </c>
      <c r="M6417" s="21"/>
      <c r="O6417" s="19">
        <f t="shared" si="203"/>
        <v>6414</v>
      </c>
      <c r="P6417" s="20">
        <v>0</v>
      </c>
      <c r="S6417" s="21"/>
      <c r="U6417" s="51">
        <v>6414</v>
      </c>
      <c r="V6417" s="52">
        <v>0</v>
      </c>
      <c r="AA6417" s="52">
        <v>6414</v>
      </c>
      <c r="AB6417" s="52">
        <v>0</v>
      </c>
    </row>
    <row r="6418" spans="9:28" x14ac:dyDescent="0.25">
      <c r="I6418" s="19">
        <f t="shared" si="202"/>
        <v>6415</v>
      </c>
      <c r="J6418" s="20">
        <v>0</v>
      </c>
      <c r="M6418" s="21"/>
      <c r="O6418" s="19">
        <f t="shared" si="203"/>
        <v>6415</v>
      </c>
      <c r="P6418" s="20">
        <v>0</v>
      </c>
      <c r="S6418" s="21"/>
      <c r="U6418" s="51">
        <v>6415</v>
      </c>
      <c r="V6418" s="52">
        <v>0</v>
      </c>
      <c r="AA6418" s="52">
        <v>6415</v>
      </c>
      <c r="AB6418" s="52">
        <v>0</v>
      </c>
    </row>
    <row r="6419" spans="9:28" x14ac:dyDescent="0.25">
      <c r="I6419" s="19">
        <f t="shared" si="202"/>
        <v>6416</v>
      </c>
      <c r="J6419" s="20">
        <v>0</v>
      </c>
      <c r="M6419" s="21"/>
      <c r="O6419" s="19">
        <f t="shared" si="203"/>
        <v>6416</v>
      </c>
      <c r="P6419" s="20">
        <v>0</v>
      </c>
      <c r="S6419" s="21"/>
      <c r="U6419" s="51">
        <v>6416</v>
      </c>
      <c r="V6419" s="52">
        <v>0</v>
      </c>
      <c r="AA6419" s="52">
        <v>6416</v>
      </c>
      <c r="AB6419" s="52">
        <v>0</v>
      </c>
    </row>
    <row r="6420" spans="9:28" x14ac:dyDescent="0.25">
      <c r="I6420" s="19">
        <f t="shared" si="202"/>
        <v>6417</v>
      </c>
      <c r="J6420" s="20">
        <v>0</v>
      </c>
      <c r="M6420" s="21"/>
      <c r="O6420" s="19">
        <f t="shared" si="203"/>
        <v>6417</v>
      </c>
      <c r="P6420" s="20">
        <v>0</v>
      </c>
      <c r="S6420" s="21"/>
      <c r="U6420" s="51">
        <v>6417</v>
      </c>
      <c r="V6420" s="52">
        <v>0</v>
      </c>
      <c r="AA6420" s="52">
        <v>6417</v>
      </c>
      <c r="AB6420" s="52">
        <v>0</v>
      </c>
    </row>
    <row r="6421" spans="9:28" x14ac:dyDescent="0.25">
      <c r="I6421" s="19">
        <f t="shared" si="202"/>
        <v>6418</v>
      </c>
      <c r="J6421" s="20">
        <v>0</v>
      </c>
      <c r="M6421" s="21"/>
      <c r="O6421" s="19">
        <f t="shared" si="203"/>
        <v>6418</v>
      </c>
      <c r="P6421" s="20">
        <v>0</v>
      </c>
      <c r="S6421" s="21"/>
      <c r="U6421" s="51">
        <v>6418</v>
      </c>
      <c r="V6421" s="52">
        <v>0</v>
      </c>
      <c r="AA6421" s="52">
        <v>6418</v>
      </c>
      <c r="AB6421" s="52">
        <v>0</v>
      </c>
    </row>
    <row r="6422" spans="9:28" x14ac:dyDescent="0.25">
      <c r="I6422" s="19">
        <f t="shared" si="202"/>
        <v>6419</v>
      </c>
      <c r="J6422" s="20">
        <v>0</v>
      </c>
      <c r="M6422" s="21"/>
      <c r="O6422" s="19">
        <f t="shared" si="203"/>
        <v>6419</v>
      </c>
      <c r="P6422" s="20">
        <v>0</v>
      </c>
      <c r="S6422" s="21"/>
      <c r="U6422" s="51">
        <v>6419</v>
      </c>
      <c r="V6422" s="52">
        <v>0</v>
      </c>
      <c r="AA6422" s="52">
        <v>6419</v>
      </c>
      <c r="AB6422" s="52">
        <v>0</v>
      </c>
    </row>
    <row r="6423" spans="9:28" x14ac:dyDescent="0.25">
      <c r="I6423" s="19">
        <f t="shared" si="202"/>
        <v>6420</v>
      </c>
      <c r="J6423" s="20">
        <v>0</v>
      </c>
      <c r="M6423" s="21"/>
      <c r="O6423" s="19">
        <f t="shared" si="203"/>
        <v>6420</v>
      </c>
      <c r="P6423" s="20">
        <v>0</v>
      </c>
      <c r="S6423" s="21"/>
      <c r="U6423" s="51">
        <v>6420</v>
      </c>
      <c r="V6423" s="52">
        <v>0</v>
      </c>
      <c r="AA6423" s="52">
        <v>6420</v>
      </c>
      <c r="AB6423" s="52">
        <v>0</v>
      </c>
    </row>
    <row r="6424" spans="9:28" x14ac:dyDescent="0.25">
      <c r="I6424" s="19">
        <f t="shared" si="202"/>
        <v>6421</v>
      </c>
      <c r="J6424" s="20">
        <v>0</v>
      </c>
      <c r="M6424" s="21"/>
      <c r="O6424" s="19">
        <f t="shared" si="203"/>
        <v>6421</v>
      </c>
      <c r="P6424" s="20">
        <v>0</v>
      </c>
      <c r="S6424" s="21"/>
      <c r="U6424" s="51">
        <v>6421</v>
      </c>
      <c r="V6424" s="52">
        <v>0</v>
      </c>
      <c r="AA6424" s="52">
        <v>6421</v>
      </c>
      <c r="AB6424" s="52">
        <v>0</v>
      </c>
    </row>
    <row r="6425" spans="9:28" x14ac:dyDescent="0.25">
      <c r="I6425" s="19">
        <f t="shared" si="202"/>
        <v>6422</v>
      </c>
      <c r="J6425" s="20">
        <v>0</v>
      </c>
      <c r="M6425" s="21"/>
      <c r="O6425" s="19">
        <f t="shared" si="203"/>
        <v>6422</v>
      </c>
      <c r="P6425" s="20">
        <v>0</v>
      </c>
      <c r="S6425" s="21"/>
      <c r="U6425" s="51">
        <v>6422</v>
      </c>
      <c r="V6425" s="52">
        <v>0</v>
      </c>
      <c r="AA6425" s="52">
        <v>6422</v>
      </c>
      <c r="AB6425" s="52">
        <v>0</v>
      </c>
    </row>
    <row r="6426" spans="9:28" x14ac:dyDescent="0.25">
      <c r="I6426" s="19">
        <f t="shared" si="202"/>
        <v>6423</v>
      </c>
      <c r="J6426" s="20">
        <v>0</v>
      </c>
      <c r="M6426" s="21"/>
      <c r="O6426" s="19">
        <f t="shared" si="203"/>
        <v>6423</v>
      </c>
      <c r="P6426" s="20">
        <v>0</v>
      </c>
      <c r="S6426" s="21"/>
      <c r="U6426" s="51">
        <v>6423</v>
      </c>
      <c r="V6426" s="52">
        <v>0</v>
      </c>
      <c r="AA6426" s="52">
        <v>6423</v>
      </c>
      <c r="AB6426" s="52">
        <v>0</v>
      </c>
    </row>
    <row r="6427" spans="9:28" x14ac:dyDescent="0.25">
      <c r="I6427" s="19">
        <f t="shared" si="202"/>
        <v>6424</v>
      </c>
      <c r="J6427" s="20">
        <v>0</v>
      </c>
      <c r="M6427" s="21"/>
      <c r="O6427" s="19">
        <f t="shared" si="203"/>
        <v>6424</v>
      </c>
      <c r="P6427" s="20">
        <v>0</v>
      </c>
      <c r="S6427" s="21"/>
      <c r="U6427" s="51">
        <v>6424</v>
      </c>
      <c r="V6427" s="52">
        <v>0</v>
      </c>
      <c r="AA6427" s="52">
        <v>6424</v>
      </c>
      <c r="AB6427" s="52">
        <v>0</v>
      </c>
    </row>
    <row r="6428" spans="9:28" x14ac:dyDescent="0.25">
      <c r="I6428" s="19">
        <f t="shared" si="202"/>
        <v>6425</v>
      </c>
      <c r="J6428" s="20">
        <v>0</v>
      </c>
      <c r="M6428" s="21"/>
      <c r="O6428" s="19">
        <f t="shared" si="203"/>
        <v>6425</v>
      </c>
      <c r="P6428" s="20">
        <v>0</v>
      </c>
      <c r="S6428" s="21"/>
      <c r="U6428" s="51">
        <v>6425</v>
      </c>
      <c r="V6428" s="52">
        <v>0</v>
      </c>
      <c r="AA6428" s="52">
        <v>6425</v>
      </c>
      <c r="AB6428" s="52">
        <v>0</v>
      </c>
    </row>
    <row r="6429" spans="9:28" x14ac:dyDescent="0.25">
      <c r="I6429" s="19">
        <f t="shared" si="202"/>
        <v>6426</v>
      </c>
      <c r="J6429" s="20">
        <v>0</v>
      </c>
      <c r="M6429" s="21"/>
      <c r="O6429" s="19">
        <f t="shared" si="203"/>
        <v>6426</v>
      </c>
      <c r="P6429" s="20">
        <v>0</v>
      </c>
      <c r="S6429" s="21"/>
      <c r="U6429" s="51">
        <v>6426</v>
      </c>
      <c r="V6429" s="52">
        <v>0</v>
      </c>
      <c r="AA6429" s="52">
        <v>6426</v>
      </c>
      <c r="AB6429" s="52">
        <v>0</v>
      </c>
    </row>
    <row r="6430" spans="9:28" x14ac:dyDescent="0.25">
      <c r="I6430" s="19">
        <f t="shared" si="202"/>
        <v>6427</v>
      </c>
      <c r="J6430" s="20">
        <v>0</v>
      </c>
      <c r="M6430" s="21"/>
      <c r="O6430" s="19">
        <f t="shared" si="203"/>
        <v>6427</v>
      </c>
      <c r="P6430" s="20">
        <v>0</v>
      </c>
      <c r="S6430" s="21"/>
      <c r="U6430" s="51">
        <v>6427</v>
      </c>
      <c r="V6430" s="52">
        <v>0</v>
      </c>
      <c r="AA6430" s="52">
        <v>6427</v>
      </c>
      <c r="AB6430" s="52">
        <v>0</v>
      </c>
    </row>
    <row r="6431" spans="9:28" x14ac:dyDescent="0.25">
      <c r="I6431" s="19">
        <f t="shared" si="202"/>
        <v>6428</v>
      </c>
      <c r="J6431" s="20">
        <v>0</v>
      </c>
      <c r="M6431" s="21"/>
      <c r="O6431" s="19">
        <f t="shared" si="203"/>
        <v>6428</v>
      </c>
      <c r="P6431" s="20">
        <v>0</v>
      </c>
      <c r="S6431" s="21"/>
      <c r="U6431" s="51">
        <v>6428</v>
      </c>
      <c r="V6431" s="52">
        <v>0</v>
      </c>
      <c r="AA6431" s="52">
        <v>6428</v>
      </c>
      <c r="AB6431" s="52">
        <v>0</v>
      </c>
    </row>
    <row r="6432" spans="9:28" x14ac:dyDescent="0.25">
      <c r="I6432" s="19">
        <f t="shared" si="202"/>
        <v>6429</v>
      </c>
      <c r="J6432" s="20">
        <v>0</v>
      </c>
      <c r="M6432" s="21"/>
      <c r="O6432" s="19">
        <f t="shared" si="203"/>
        <v>6429</v>
      </c>
      <c r="P6432" s="20">
        <v>0</v>
      </c>
      <c r="S6432" s="21"/>
      <c r="U6432" s="51">
        <v>6429</v>
      </c>
      <c r="V6432" s="52">
        <v>0</v>
      </c>
      <c r="AA6432" s="52">
        <v>6429</v>
      </c>
      <c r="AB6432" s="52">
        <v>0</v>
      </c>
    </row>
    <row r="6433" spans="9:28" x14ac:dyDescent="0.25">
      <c r="I6433" s="19">
        <f t="shared" si="202"/>
        <v>6430</v>
      </c>
      <c r="J6433" s="20">
        <v>0</v>
      </c>
      <c r="M6433" s="21"/>
      <c r="O6433" s="19">
        <f t="shared" si="203"/>
        <v>6430</v>
      </c>
      <c r="P6433" s="20">
        <v>0</v>
      </c>
      <c r="S6433" s="21"/>
      <c r="U6433" s="51">
        <v>6430</v>
      </c>
      <c r="V6433" s="52">
        <v>0</v>
      </c>
      <c r="AA6433" s="52">
        <v>6430</v>
      </c>
      <c r="AB6433" s="52">
        <v>0</v>
      </c>
    </row>
    <row r="6434" spans="9:28" x14ac:dyDescent="0.25">
      <c r="I6434" s="19">
        <f t="shared" si="202"/>
        <v>6431</v>
      </c>
      <c r="J6434" s="20">
        <v>0</v>
      </c>
      <c r="M6434" s="21"/>
      <c r="O6434" s="19">
        <f t="shared" si="203"/>
        <v>6431</v>
      </c>
      <c r="P6434" s="20">
        <v>0</v>
      </c>
      <c r="S6434" s="21"/>
      <c r="U6434" s="51">
        <v>6431</v>
      </c>
      <c r="V6434" s="52">
        <v>0</v>
      </c>
      <c r="AA6434" s="52">
        <v>6431</v>
      </c>
      <c r="AB6434" s="52">
        <v>0</v>
      </c>
    </row>
    <row r="6435" spans="9:28" x14ac:dyDescent="0.25">
      <c r="I6435" s="19">
        <f t="shared" si="202"/>
        <v>6432</v>
      </c>
      <c r="J6435" s="20">
        <v>0</v>
      </c>
      <c r="M6435" s="21"/>
      <c r="O6435" s="19">
        <f t="shared" si="203"/>
        <v>6432</v>
      </c>
      <c r="P6435" s="20">
        <v>0</v>
      </c>
      <c r="S6435" s="21"/>
      <c r="U6435" s="51">
        <v>6432</v>
      </c>
      <c r="V6435" s="52">
        <v>0</v>
      </c>
      <c r="AA6435" s="52">
        <v>6432</v>
      </c>
      <c r="AB6435" s="52">
        <v>0</v>
      </c>
    </row>
    <row r="6436" spans="9:28" x14ac:dyDescent="0.25">
      <c r="I6436" s="19">
        <f t="shared" si="202"/>
        <v>6433</v>
      </c>
      <c r="J6436" s="20">
        <v>0</v>
      </c>
      <c r="M6436" s="21"/>
      <c r="O6436" s="19">
        <f t="shared" si="203"/>
        <v>6433</v>
      </c>
      <c r="P6436" s="20">
        <v>0</v>
      </c>
      <c r="S6436" s="21"/>
      <c r="U6436" s="51">
        <v>6433</v>
      </c>
      <c r="V6436" s="52">
        <v>0</v>
      </c>
      <c r="AA6436" s="52">
        <v>6433</v>
      </c>
      <c r="AB6436" s="52">
        <v>0</v>
      </c>
    </row>
    <row r="6437" spans="9:28" x14ac:dyDescent="0.25">
      <c r="I6437" s="19">
        <f t="shared" si="202"/>
        <v>6434</v>
      </c>
      <c r="J6437" s="20">
        <v>0</v>
      </c>
      <c r="M6437" s="21"/>
      <c r="O6437" s="19">
        <f t="shared" si="203"/>
        <v>6434</v>
      </c>
      <c r="P6437" s="20">
        <v>0</v>
      </c>
      <c r="S6437" s="21"/>
      <c r="U6437" s="51">
        <v>6434</v>
      </c>
      <c r="V6437" s="52">
        <v>0</v>
      </c>
      <c r="AA6437" s="52">
        <v>6434</v>
      </c>
      <c r="AB6437" s="52">
        <v>0</v>
      </c>
    </row>
    <row r="6438" spans="9:28" x14ac:dyDescent="0.25">
      <c r="I6438" s="19">
        <f t="shared" si="202"/>
        <v>6435</v>
      </c>
      <c r="J6438" s="20">
        <v>0</v>
      </c>
      <c r="M6438" s="21"/>
      <c r="O6438" s="19">
        <f t="shared" si="203"/>
        <v>6435</v>
      </c>
      <c r="P6438" s="20">
        <v>0</v>
      </c>
      <c r="S6438" s="21"/>
      <c r="U6438" s="51">
        <v>6435</v>
      </c>
      <c r="V6438" s="52">
        <v>0</v>
      </c>
      <c r="AA6438" s="52">
        <v>6435</v>
      </c>
      <c r="AB6438" s="52">
        <v>0</v>
      </c>
    </row>
    <row r="6439" spans="9:28" x14ac:dyDescent="0.25">
      <c r="I6439" s="19">
        <f t="shared" si="202"/>
        <v>6436</v>
      </c>
      <c r="J6439" s="20">
        <v>0</v>
      </c>
      <c r="M6439" s="21"/>
      <c r="O6439" s="19">
        <f t="shared" si="203"/>
        <v>6436</v>
      </c>
      <c r="P6439" s="20">
        <v>0</v>
      </c>
      <c r="S6439" s="21"/>
      <c r="U6439" s="51">
        <v>6436</v>
      </c>
      <c r="V6439" s="52">
        <v>0</v>
      </c>
      <c r="AA6439" s="52">
        <v>6436</v>
      </c>
      <c r="AB6439" s="52">
        <v>0</v>
      </c>
    </row>
    <row r="6440" spans="9:28" x14ac:dyDescent="0.25">
      <c r="I6440" s="19">
        <f t="shared" si="202"/>
        <v>6437</v>
      </c>
      <c r="J6440" s="20">
        <v>0</v>
      </c>
      <c r="M6440" s="21"/>
      <c r="O6440" s="19">
        <f t="shared" si="203"/>
        <v>6437</v>
      </c>
      <c r="P6440" s="20">
        <v>0</v>
      </c>
      <c r="S6440" s="21"/>
      <c r="U6440" s="51">
        <v>6437</v>
      </c>
      <c r="V6440" s="52">
        <v>0</v>
      </c>
      <c r="AA6440" s="52">
        <v>6437</v>
      </c>
      <c r="AB6440" s="52">
        <v>0</v>
      </c>
    </row>
    <row r="6441" spans="9:28" x14ac:dyDescent="0.25">
      <c r="I6441" s="19">
        <f t="shared" si="202"/>
        <v>6438</v>
      </c>
      <c r="J6441" s="20">
        <v>0</v>
      </c>
      <c r="M6441" s="21"/>
      <c r="O6441" s="19">
        <f t="shared" si="203"/>
        <v>6438</v>
      </c>
      <c r="P6441" s="20">
        <v>0</v>
      </c>
      <c r="S6441" s="21"/>
      <c r="U6441" s="51">
        <v>6438</v>
      </c>
      <c r="V6441" s="52">
        <v>0</v>
      </c>
      <c r="AA6441" s="52">
        <v>6438</v>
      </c>
      <c r="AB6441" s="52">
        <v>0</v>
      </c>
    </row>
    <row r="6442" spans="9:28" x14ac:dyDescent="0.25">
      <c r="I6442" s="19">
        <f t="shared" si="202"/>
        <v>6439</v>
      </c>
      <c r="J6442" s="20">
        <v>0</v>
      </c>
      <c r="M6442" s="21"/>
      <c r="O6442" s="19">
        <f t="shared" si="203"/>
        <v>6439</v>
      </c>
      <c r="P6442" s="20">
        <v>0</v>
      </c>
      <c r="S6442" s="21"/>
      <c r="U6442" s="51">
        <v>6439</v>
      </c>
      <c r="V6442" s="52">
        <v>0</v>
      </c>
      <c r="AA6442" s="52">
        <v>6439</v>
      </c>
      <c r="AB6442" s="52">
        <v>0</v>
      </c>
    </row>
    <row r="6443" spans="9:28" x14ac:dyDescent="0.25">
      <c r="I6443" s="19">
        <f t="shared" si="202"/>
        <v>6440</v>
      </c>
      <c r="J6443" s="20">
        <v>0</v>
      </c>
      <c r="M6443" s="21"/>
      <c r="O6443" s="19">
        <f t="shared" si="203"/>
        <v>6440</v>
      </c>
      <c r="P6443" s="20">
        <v>0</v>
      </c>
      <c r="S6443" s="21"/>
      <c r="U6443" s="51">
        <v>6440</v>
      </c>
      <c r="V6443" s="52">
        <v>0</v>
      </c>
      <c r="AA6443" s="52">
        <v>6440</v>
      </c>
      <c r="AB6443" s="52">
        <v>0</v>
      </c>
    </row>
    <row r="6444" spans="9:28" x14ac:dyDescent="0.25">
      <c r="I6444" s="19">
        <f t="shared" si="202"/>
        <v>6441</v>
      </c>
      <c r="J6444" s="20">
        <v>0</v>
      </c>
      <c r="M6444" s="21"/>
      <c r="O6444" s="19">
        <f t="shared" si="203"/>
        <v>6441</v>
      </c>
      <c r="P6444" s="20">
        <v>0</v>
      </c>
      <c r="S6444" s="21"/>
      <c r="U6444" s="51">
        <v>6441</v>
      </c>
      <c r="V6444" s="52">
        <v>0</v>
      </c>
      <c r="AA6444" s="52">
        <v>6441</v>
      </c>
      <c r="AB6444" s="52">
        <v>0</v>
      </c>
    </row>
    <row r="6445" spans="9:28" x14ac:dyDescent="0.25">
      <c r="I6445" s="19">
        <f t="shared" si="202"/>
        <v>6442</v>
      </c>
      <c r="J6445" s="20">
        <v>0</v>
      </c>
      <c r="M6445" s="21"/>
      <c r="O6445" s="19">
        <f t="shared" si="203"/>
        <v>6442</v>
      </c>
      <c r="P6445" s="20">
        <v>0</v>
      </c>
      <c r="S6445" s="21"/>
      <c r="U6445" s="51">
        <v>6442</v>
      </c>
      <c r="V6445" s="52">
        <v>0</v>
      </c>
      <c r="AA6445" s="52">
        <v>6442</v>
      </c>
      <c r="AB6445" s="52">
        <v>0</v>
      </c>
    </row>
    <row r="6446" spans="9:28" x14ac:dyDescent="0.25">
      <c r="I6446" s="19">
        <f t="shared" si="202"/>
        <v>6443</v>
      </c>
      <c r="J6446" s="20">
        <v>0</v>
      </c>
      <c r="M6446" s="21"/>
      <c r="O6446" s="19">
        <f t="shared" si="203"/>
        <v>6443</v>
      </c>
      <c r="P6446" s="20">
        <v>0</v>
      </c>
      <c r="S6446" s="21"/>
      <c r="U6446" s="51">
        <v>6443</v>
      </c>
      <c r="V6446" s="52">
        <v>0</v>
      </c>
      <c r="AA6446" s="52">
        <v>6443</v>
      </c>
      <c r="AB6446" s="52">
        <v>0</v>
      </c>
    </row>
    <row r="6447" spans="9:28" x14ac:dyDescent="0.25">
      <c r="I6447" s="19">
        <f t="shared" si="202"/>
        <v>6444</v>
      </c>
      <c r="J6447" s="20">
        <v>0</v>
      </c>
      <c r="M6447" s="21"/>
      <c r="O6447" s="19">
        <f t="shared" si="203"/>
        <v>6444</v>
      </c>
      <c r="P6447" s="20">
        <v>0</v>
      </c>
      <c r="S6447" s="21"/>
      <c r="U6447" s="51">
        <v>6444</v>
      </c>
      <c r="V6447" s="52">
        <v>0</v>
      </c>
      <c r="AA6447" s="52">
        <v>6444</v>
      </c>
      <c r="AB6447" s="52">
        <v>0</v>
      </c>
    </row>
    <row r="6448" spans="9:28" x14ac:dyDescent="0.25">
      <c r="I6448" s="19">
        <f t="shared" si="202"/>
        <v>6445</v>
      </c>
      <c r="J6448" s="20">
        <v>0</v>
      </c>
      <c r="M6448" s="21"/>
      <c r="O6448" s="19">
        <f t="shared" si="203"/>
        <v>6445</v>
      </c>
      <c r="P6448" s="20">
        <v>0</v>
      </c>
      <c r="S6448" s="21"/>
      <c r="U6448" s="51">
        <v>6445</v>
      </c>
      <c r="V6448" s="52">
        <v>0</v>
      </c>
      <c r="AA6448" s="52">
        <v>6445</v>
      </c>
      <c r="AB6448" s="52">
        <v>0</v>
      </c>
    </row>
    <row r="6449" spans="9:28" x14ac:dyDescent="0.25">
      <c r="I6449" s="19">
        <f t="shared" si="202"/>
        <v>6446</v>
      </c>
      <c r="J6449" s="20">
        <v>0</v>
      </c>
      <c r="M6449" s="21"/>
      <c r="O6449" s="19">
        <f t="shared" si="203"/>
        <v>6446</v>
      </c>
      <c r="P6449" s="20">
        <v>0</v>
      </c>
      <c r="S6449" s="21"/>
      <c r="U6449" s="51">
        <v>6446</v>
      </c>
      <c r="V6449" s="52">
        <v>0</v>
      </c>
      <c r="AA6449" s="52">
        <v>6446</v>
      </c>
      <c r="AB6449" s="52">
        <v>0</v>
      </c>
    </row>
    <row r="6450" spans="9:28" x14ac:dyDescent="0.25">
      <c r="I6450" s="19">
        <f t="shared" si="202"/>
        <v>6447</v>
      </c>
      <c r="J6450" s="20">
        <v>0</v>
      </c>
      <c r="M6450" s="21"/>
      <c r="O6450" s="19">
        <f t="shared" si="203"/>
        <v>6447</v>
      </c>
      <c r="P6450" s="20">
        <v>0</v>
      </c>
      <c r="S6450" s="21"/>
      <c r="U6450" s="51">
        <v>6447</v>
      </c>
      <c r="V6450" s="52">
        <v>0</v>
      </c>
      <c r="AA6450" s="52">
        <v>6447</v>
      </c>
      <c r="AB6450" s="52">
        <v>0</v>
      </c>
    </row>
    <row r="6451" spans="9:28" x14ac:dyDescent="0.25">
      <c r="I6451" s="19">
        <f t="shared" si="202"/>
        <v>6448</v>
      </c>
      <c r="J6451" s="20">
        <v>0</v>
      </c>
      <c r="M6451" s="21"/>
      <c r="O6451" s="19">
        <f t="shared" si="203"/>
        <v>6448</v>
      </c>
      <c r="P6451" s="20">
        <v>0</v>
      </c>
      <c r="S6451" s="21"/>
      <c r="U6451" s="51">
        <v>6448</v>
      </c>
      <c r="V6451" s="52">
        <v>0</v>
      </c>
      <c r="AA6451" s="52">
        <v>6448</v>
      </c>
      <c r="AB6451" s="52">
        <v>0</v>
      </c>
    </row>
    <row r="6452" spans="9:28" x14ac:dyDescent="0.25">
      <c r="I6452" s="19">
        <f t="shared" si="202"/>
        <v>6449</v>
      </c>
      <c r="J6452" s="20">
        <v>0</v>
      </c>
      <c r="M6452" s="21"/>
      <c r="O6452" s="19">
        <f t="shared" si="203"/>
        <v>6449</v>
      </c>
      <c r="P6452" s="20">
        <v>0</v>
      </c>
      <c r="S6452" s="21"/>
      <c r="U6452" s="51">
        <v>6449</v>
      </c>
      <c r="V6452" s="52">
        <v>0</v>
      </c>
      <c r="AA6452" s="52">
        <v>6449</v>
      </c>
      <c r="AB6452" s="52">
        <v>0</v>
      </c>
    </row>
    <row r="6453" spans="9:28" x14ac:dyDescent="0.25">
      <c r="I6453" s="19">
        <f t="shared" si="202"/>
        <v>6450</v>
      </c>
      <c r="J6453" s="20">
        <v>0</v>
      </c>
      <c r="M6453" s="21"/>
      <c r="O6453" s="19">
        <f t="shared" si="203"/>
        <v>6450</v>
      </c>
      <c r="P6453" s="20">
        <v>0</v>
      </c>
      <c r="S6453" s="21"/>
      <c r="U6453" s="51">
        <v>6450</v>
      </c>
      <c r="V6453" s="52">
        <v>0</v>
      </c>
      <c r="AA6453" s="52">
        <v>6450</v>
      </c>
      <c r="AB6453" s="52">
        <v>0</v>
      </c>
    </row>
    <row r="6454" spans="9:28" x14ac:dyDescent="0.25">
      <c r="I6454" s="19">
        <f t="shared" si="202"/>
        <v>6451</v>
      </c>
      <c r="J6454" s="20">
        <v>0</v>
      </c>
      <c r="M6454" s="21"/>
      <c r="O6454" s="19">
        <f t="shared" si="203"/>
        <v>6451</v>
      </c>
      <c r="P6454" s="20">
        <v>0</v>
      </c>
      <c r="S6454" s="21"/>
      <c r="U6454" s="51">
        <v>6451</v>
      </c>
      <c r="V6454" s="52">
        <v>0</v>
      </c>
      <c r="AA6454" s="52">
        <v>6451</v>
      </c>
      <c r="AB6454" s="52">
        <v>0</v>
      </c>
    </row>
    <row r="6455" spans="9:28" x14ac:dyDescent="0.25">
      <c r="I6455" s="19">
        <f t="shared" si="202"/>
        <v>6452</v>
      </c>
      <c r="J6455" s="20">
        <v>0</v>
      </c>
      <c r="M6455" s="21"/>
      <c r="O6455" s="19">
        <f t="shared" si="203"/>
        <v>6452</v>
      </c>
      <c r="P6455" s="20">
        <v>0</v>
      </c>
      <c r="S6455" s="21"/>
      <c r="U6455" s="51">
        <v>6452</v>
      </c>
      <c r="V6455" s="52">
        <v>0</v>
      </c>
      <c r="AA6455" s="52">
        <v>6452</v>
      </c>
      <c r="AB6455" s="52">
        <v>0</v>
      </c>
    </row>
    <row r="6456" spans="9:28" x14ac:dyDescent="0.25">
      <c r="I6456" s="19">
        <f t="shared" si="202"/>
        <v>6453</v>
      </c>
      <c r="J6456" s="20">
        <v>0</v>
      </c>
      <c r="M6456" s="21"/>
      <c r="O6456" s="19">
        <f t="shared" si="203"/>
        <v>6453</v>
      </c>
      <c r="P6456" s="20">
        <v>0</v>
      </c>
      <c r="S6456" s="21"/>
      <c r="U6456" s="51">
        <v>6453</v>
      </c>
      <c r="V6456" s="52">
        <v>0</v>
      </c>
      <c r="AA6456" s="52">
        <v>6453</v>
      </c>
      <c r="AB6456" s="52">
        <v>0</v>
      </c>
    </row>
    <row r="6457" spans="9:28" x14ac:dyDescent="0.25">
      <c r="I6457" s="19">
        <f t="shared" si="202"/>
        <v>6454</v>
      </c>
      <c r="J6457" s="20">
        <v>0</v>
      </c>
      <c r="M6457" s="21"/>
      <c r="O6457" s="19">
        <f t="shared" si="203"/>
        <v>6454</v>
      </c>
      <c r="P6457" s="20">
        <v>0</v>
      </c>
      <c r="S6457" s="21"/>
      <c r="U6457" s="51">
        <v>6454</v>
      </c>
      <c r="V6457" s="52">
        <v>0</v>
      </c>
      <c r="AA6457" s="52">
        <v>6454</v>
      </c>
      <c r="AB6457" s="52">
        <v>0</v>
      </c>
    </row>
    <row r="6458" spans="9:28" x14ac:dyDescent="0.25">
      <c r="I6458" s="19">
        <f t="shared" si="202"/>
        <v>6455</v>
      </c>
      <c r="J6458" s="20">
        <v>0</v>
      </c>
      <c r="M6458" s="21"/>
      <c r="O6458" s="19">
        <f t="shared" si="203"/>
        <v>6455</v>
      </c>
      <c r="P6458" s="20">
        <v>0</v>
      </c>
      <c r="S6458" s="21"/>
      <c r="U6458" s="51">
        <v>6455</v>
      </c>
      <c r="V6458" s="52">
        <v>0</v>
      </c>
      <c r="AA6458" s="52">
        <v>6455</v>
      </c>
      <c r="AB6458" s="52">
        <v>0</v>
      </c>
    </row>
    <row r="6459" spans="9:28" x14ac:dyDescent="0.25">
      <c r="I6459" s="19">
        <f t="shared" si="202"/>
        <v>6456</v>
      </c>
      <c r="J6459" s="20">
        <v>0</v>
      </c>
      <c r="M6459" s="21"/>
      <c r="O6459" s="19">
        <f t="shared" si="203"/>
        <v>6456</v>
      </c>
      <c r="P6459" s="20">
        <v>0</v>
      </c>
      <c r="S6459" s="21"/>
      <c r="U6459" s="51">
        <v>6456</v>
      </c>
      <c r="V6459" s="52">
        <v>0</v>
      </c>
      <c r="AA6459" s="52">
        <v>6456</v>
      </c>
      <c r="AB6459" s="52">
        <v>0</v>
      </c>
    </row>
    <row r="6460" spans="9:28" x14ac:dyDescent="0.25">
      <c r="I6460" s="19">
        <f t="shared" si="202"/>
        <v>6457</v>
      </c>
      <c r="J6460" s="20">
        <v>0</v>
      </c>
      <c r="M6460" s="21"/>
      <c r="O6460" s="19">
        <f t="shared" si="203"/>
        <v>6457</v>
      </c>
      <c r="P6460" s="20">
        <v>0</v>
      </c>
      <c r="S6460" s="21"/>
      <c r="U6460" s="51">
        <v>6457</v>
      </c>
      <c r="V6460" s="52">
        <v>0</v>
      </c>
      <c r="AA6460" s="52">
        <v>6457</v>
      </c>
      <c r="AB6460" s="52">
        <v>0</v>
      </c>
    </row>
    <row r="6461" spans="9:28" x14ac:dyDescent="0.25">
      <c r="I6461" s="19">
        <f t="shared" si="202"/>
        <v>6458</v>
      </c>
      <c r="J6461" s="20">
        <v>0</v>
      </c>
      <c r="M6461" s="21"/>
      <c r="O6461" s="19">
        <f t="shared" si="203"/>
        <v>6458</v>
      </c>
      <c r="P6461" s="20">
        <v>0</v>
      </c>
      <c r="S6461" s="21"/>
      <c r="U6461" s="51">
        <v>6458</v>
      </c>
      <c r="V6461" s="52">
        <v>0</v>
      </c>
      <c r="AA6461" s="52">
        <v>6458</v>
      </c>
      <c r="AB6461" s="52">
        <v>0</v>
      </c>
    </row>
    <row r="6462" spans="9:28" x14ac:dyDescent="0.25">
      <c r="I6462" s="19">
        <f t="shared" si="202"/>
        <v>6459</v>
      </c>
      <c r="J6462" s="20">
        <v>0</v>
      </c>
      <c r="M6462" s="21"/>
      <c r="O6462" s="19">
        <f t="shared" si="203"/>
        <v>6459</v>
      </c>
      <c r="P6462" s="20">
        <v>0</v>
      </c>
      <c r="S6462" s="21"/>
      <c r="U6462" s="51">
        <v>6459</v>
      </c>
      <c r="V6462" s="52">
        <v>0</v>
      </c>
      <c r="AA6462" s="52">
        <v>6459</v>
      </c>
      <c r="AB6462" s="52">
        <v>0</v>
      </c>
    </row>
    <row r="6463" spans="9:28" x14ac:dyDescent="0.25">
      <c r="I6463" s="19">
        <f t="shared" si="202"/>
        <v>6460</v>
      </c>
      <c r="J6463" s="20">
        <v>0</v>
      </c>
      <c r="M6463" s="21"/>
      <c r="O6463" s="19">
        <f t="shared" si="203"/>
        <v>6460</v>
      </c>
      <c r="P6463" s="20">
        <v>0</v>
      </c>
      <c r="S6463" s="21"/>
      <c r="U6463" s="51">
        <v>6460</v>
      </c>
      <c r="V6463" s="52">
        <v>0</v>
      </c>
      <c r="AA6463" s="52">
        <v>6460</v>
      </c>
      <c r="AB6463" s="52">
        <v>0</v>
      </c>
    </row>
    <row r="6464" spans="9:28" x14ac:dyDescent="0.25">
      <c r="I6464" s="19">
        <f t="shared" si="202"/>
        <v>6461</v>
      </c>
      <c r="J6464" s="20">
        <v>0</v>
      </c>
      <c r="M6464" s="21"/>
      <c r="O6464" s="19">
        <f t="shared" si="203"/>
        <v>6461</v>
      </c>
      <c r="P6464" s="20">
        <v>0</v>
      </c>
      <c r="S6464" s="21"/>
      <c r="U6464" s="51">
        <v>6461</v>
      </c>
      <c r="V6464" s="52">
        <v>0</v>
      </c>
      <c r="AA6464" s="52">
        <v>6461</v>
      </c>
      <c r="AB6464" s="52">
        <v>0</v>
      </c>
    </row>
    <row r="6465" spans="9:28" x14ac:dyDescent="0.25">
      <c r="I6465" s="19">
        <f t="shared" si="202"/>
        <v>6462</v>
      </c>
      <c r="J6465" s="20">
        <v>0</v>
      </c>
      <c r="M6465" s="21"/>
      <c r="O6465" s="19">
        <f t="shared" si="203"/>
        <v>6462</v>
      </c>
      <c r="P6465" s="20">
        <v>0</v>
      </c>
      <c r="S6465" s="21"/>
      <c r="U6465" s="51">
        <v>6462</v>
      </c>
      <c r="V6465" s="52">
        <v>0</v>
      </c>
      <c r="AA6465" s="52">
        <v>6462</v>
      </c>
      <c r="AB6465" s="52">
        <v>0</v>
      </c>
    </row>
    <row r="6466" spans="9:28" x14ac:dyDescent="0.25">
      <c r="I6466" s="19">
        <f t="shared" si="202"/>
        <v>6463</v>
      </c>
      <c r="J6466" s="20">
        <v>0</v>
      </c>
      <c r="M6466" s="21"/>
      <c r="O6466" s="19">
        <f t="shared" si="203"/>
        <v>6463</v>
      </c>
      <c r="P6466" s="20">
        <v>0</v>
      </c>
      <c r="S6466" s="21"/>
      <c r="U6466" s="51">
        <v>6463</v>
      </c>
      <c r="V6466" s="52">
        <v>0</v>
      </c>
      <c r="AA6466" s="52">
        <v>6463</v>
      </c>
      <c r="AB6466" s="52">
        <v>0</v>
      </c>
    </row>
    <row r="6467" spans="9:28" x14ac:dyDescent="0.25">
      <c r="I6467" s="19">
        <f t="shared" si="202"/>
        <v>6464</v>
      </c>
      <c r="J6467" s="20">
        <v>0</v>
      </c>
      <c r="M6467" s="21"/>
      <c r="O6467" s="19">
        <f t="shared" si="203"/>
        <v>6464</v>
      </c>
      <c r="P6467" s="20">
        <v>0</v>
      </c>
      <c r="S6467" s="21"/>
      <c r="U6467" s="51">
        <v>6464</v>
      </c>
      <c r="V6467" s="52">
        <v>0</v>
      </c>
      <c r="AA6467" s="52">
        <v>6464</v>
      </c>
      <c r="AB6467" s="52">
        <v>0</v>
      </c>
    </row>
    <row r="6468" spans="9:28" x14ac:dyDescent="0.25">
      <c r="I6468" s="19">
        <f t="shared" si="202"/>
        <v>6465</v>
      </c>
      <c r="J6468" s="20">
        <v>0</v>
      </c>
      <c r="M6468" s="21"/>
      <c r="O6468" s="19">
        <f t="shared" si="203"/>
        <v>6465</v>
      </c>
      <c r="P6468" s="20">
        <v>0</v>
      </c>
      <c r="S6468" s="21"/>
      <c r="U6468" s="51">
        <v>6465</v>
      </c>
      <c r="V6468" s="52">
        <v>0</v>
      </c>
      <c r="AA6468" s="52">
        <v>6465</v>
      </c>
      <c r="AB6468" s="52">
        <v>0</v>
      </c>
    </row>
    <row r="6469" spans="9:28" x14ac:dyDescent="0.25">
      <c r="I6469" s="19">
        <f t="shared" si="202"/>
        <v>6466</v>
      </c>
      <c r="J6469" s="20">
        <v>0</v>
      </c>
      <c r="M6469" s="21"/>
      <c r="O6469" s="19">
        <f t="shared" si="203"/>
        <v>6466</v>
      </c>
      <c r="P6469" s="20">
        <v>0</v>
      </c>
      <c r="S6469" s="21"/>
      <c r="U6469" s="51">
        <v>6466</v>
      </c>
      <c r="V6469" s="52">
        <v>0</v>
      </c>
      <c r="AA6469" s="52">
        <v>6466</v>
      </c>
      <c r="AB6469" s="52">
        <v>0</v>
      </c>
    </row>
    <row r="6470" spans="9:28" x14ac:dyDescent="0.25">
      <c r="I6470" s="19">
        <f t="shared" ref="I6470:I6533" si="204">I6469+1</f>
        <v>6467</v>
      </c>
      <c r="J6470" s="20">
        <v>0</v>
      </c>
      <c r="M6470" s="21"/>
      <c r="O6470" s="19">
        <f t="shared" ref="O6470:O6533" si="205">O6469+1</f>
        <v>6467</v>
      </c>
      <c r="P6470" s="20">
        <v>0</v>
      </c>
      <c r="S6470" s="21"/>
      <c r="U6470" s="51">
        <v>6467</v>
      </c>
      <c r="V6470" s="52">
        <v>0</v>
      </c>
      <c r="AA6470" s="52">
        <v>6467</v>
      </c>
      <c r="AB6470" s="52">
        <v>0</v>
      </c>
    </row>
    <row r="6471" spans="9:28" x14ac:dyDescent="0.25">
      <c r="I6471" s="19">
        <f t="shared" si="204"/>
        <v>6468</v>
      </c>
      <c r="J6471" s="20">
        <v>0</v>
      </c>
      <c r="M6471" s="21"/>
      <c r="O6471" s="19">
        <f t="shared" si="205"/>
        <v>6468</v>
      </c>
      <c r="P6471" s="20">
        <v>0</v>
      </c>
      <c r="S6471" s="21"/>
      <c r="U6471" s="51">
        <v>6468</v>
      </c>
      <c r="V6471" s="52">
        <v>0</v>
      </c>
      <c r="AA6471" s="52">
        <v>6468</v>
      </c>
      <c r="AB6471" s="52">
        <v>0</v>
      </c>
    </row>
    <row r="6472" spans="9:28" x14ac:dyDescent="0.25">
      <c r="I6472" s="19">
        <f t="shared" si="204"/>
        <v>6469</v>
      </c>
      <c r="J6472" s="20">
        <v>0</v>
      </c>
      <c r="M6472" s="21"/>
      <c r="O6472" s="19">
        <f t="shared" si="205"/>
        <v>6469</v>
      </c>
      <c r="P6472" s="20">
        <v>0</v>
      </c>
      <c r="S6472" s="21"/>
      <c r="U6472" s="51">
        <v>6469</v>
      </c>
      <c r="V6472" s="52">
        <v>0</v>
      </c>
      <c r="AA6472" s="52">
        <v>6469</v>
      </c>
      <c r="AB6472" s="52">
        <v>0</v>
      </c>
    </row>
    <row r="6473" spans="9:28" x14ac:dyDescent="0.25">
      <c r="I6473" s="19">
        <f t="shared" si="204"/>
        <v>6470</v>
      </c>
      <c r="J6473" s="20">
        <v>0</v>
      </c>
      <c r="M6473" s="21"/>
      <c r="O6473" s="19">
        <f t="shared" si="205"/>
        <v>6470</v>
      </c>
      <c r="P6473" s="20">
        <v>0</v>
      </c>
      <c r="S6473" s="21"/>
      <c r="U6473" s="51">
        <v>6470</v>
      </c>
      <c r="V6473" s="52">
        <v>0</v>
      </c>
      <c r="AA6473" s="52">
        <v>6470</v>
      </c>
      <c r="AB6473" s="52">
        <v>0</v>
      </c>
    </row>
    <row r="6474" spans="9:28" x14ac:dyDescent="0.25">
      <c r="I6474" s="19">
        <f t="shared" si="204"/>
        <v>6471</v>
      </c>
      <c r="J6474" s="20">
        <v>0</v>
      </c>
      <c r="M6474" s="21"/>
      <c r="O6474" s="19">
        <f t="shared" si="205"/>
        <v>6471</v>
      </c>
      <c r="P6474" s="20">
        <v>0</v>
      </c>
      <c r="S6474" s="21"/>
      <c r="U6474" s="51">
        <v>6471</v>
      </c>
      <c r="V6474" s="52">
        <v>0</v>
      </c>
      <c r="AA6474" s="52">
        <v>6471</v>
      </c>
      <c r="AB6474" s="52">
        <v>0</v>
      </c>
    </row>
    <row r="6475" spans="9:28" x14ac:dyDescent="0.25">
      <c r="I6475" s="19">
        <f t="shared" si="204"/>
        <v>6472</v>
      </c>
      <c r="J6475" s="20">
        <v>0</v>
      </c>
      <c r="M6475" s="21"/>
      <c r="O6475" s="19">
        <f t="shared" si="205"/>
        <v>6472</v>
      </c>
      <c r="P6475" s="20">
        <v>0</v>
      </c>
      <c r="S6475" s="21"/>
      <c r="U6475" s="51">
        <v>6472</v>
      </c>
      <c r="V6475" s="52">
        <v>0</v>
      </c>
      <c r="AA6475" s="52">
        <v>6472</v>
      </c>
      <c r="AB6475" s="52">
        <v>0</v>
      </c>
    </row>
    <row r="6476" spans="9:28" x14ac:dyDescent="0.25">
      <c r="I6476" s="19">
        <f t="shared" si="204"/>
        <v>6473</v>
      </c>
      <c r="J6476" s="20">
        <v>0</v>
      </c>
      <c r="M6476" s="21"/>
      <c r="O6476" s="19">
        <f t="shared" si="205"/>
        <v>6473</v>
      </c>
      <c r="P6476" s="20">
        <v>0</v>
      </c>
      <c r="S6476" s="21"/>
      <c r="U6476" s="51">
        <v>6473</v>
      </c>
      <c r="V6476" s="52">
        <v>0</v>
      </c>
      <c r="AA6476" s="52">
        <v>6473</v>
      </c>
      <c r="AB6476" s="52">
        <v>0</v>
      </c>
    </row>
    <row r="6477" spans="9:28" x14ac:dyDescent="0.25">
      <c r="I6477" s="19">
        <f t="shared" si="204"/>
        <v>6474</v>
      </c>
      <c r="J6477" s="20">
        <v>0</v>
      </c>
      <c r="M6477" s="21"/>
      <c r="O6477" s="19">
        <f t="shared" si="205"/>
        <v>6474</v>
      </c>
      <c r="P6477" s="20">
        <v>0</v>
      </c>
      <c r="S6477" s="21"/>
      <c r="U6477" s="51">
        <v>6474</v>
      </c>
      <c r="V6477" s="52">
        <v>0</v>
      </c>
      <c r="AA6477" s="52">
        <v>6474</v>
      </c>
      <c r="AB6477" s="52">
        <v>0</v>
      </c>
    </row>
    <row r="6478" spans="9:28" x14ac:dyDescent="0.25">
      <c r="I6478" s="19">
        <f t="shared" si="204"/>
        <v>6475</v>
      </c>
      <c r="J6478" s="20">
        <v>0</v>
      </c>
      <c r="M6478" s="21"/>
      <c r="O6478" s="19">
        <f t="shared" si="205"/>
        <v>6475</v>
      </c>
      <c r="P6478" s="20">
        <v>0</v>
      </c>
      <c r="S6478" s="21"/>
      <c r="U6478" s="51">
        <v>6475</v>
      </c>
      <c r="V6478" s="52">
        <v>0</v>
      </c>
      <c r="AA6478" s="52">
        <v>6475</v>
      </c>
      <c r="AB6478" s="52">
        <v>0</v>
      </c>
    </row>
    <row r="6479" spans="9:28" x14ac:dyDescent="0.25">
      <c r="I6479" s="19">
        <f t="shared" si="204"/>
        <v>6476</v>
      </c>
      <c r="J6479" s="20">
        <v>0</v>
      </c>
      <c r="M6479" s="21"/>
      <c r="O6479" s="19">
        <f t="shared" si="205"/>
        <v>6476</v>
      </c>
      <c r="P6479" s="20">
        <v>0</v>
      </c>
      <c r="S6479" s="21"/>
      <c r="U6479" s="51">
        <v>6476</v>
      </c>
      <c r="V6479" s="52">
        <v>0</v>
      </c>
      <c r="AA6479" s="52">
        <v>6476</v>
      </c>
      <c r="AB6479" s="52">
        <v>0</v>
      </c>
    </row>
    <row r="6480" spans="9:28" x14ac:dyDescent="0.25">
      <c r="I6480" s="19">
        <f t="shared" si="204"/>
        <v>6477</v>
      </c>
      <c r="J6480" s="20">
        <v>0</v>
      </c>
      <c r="M6480" s="21"/>
      <c r="O6480" s="19">
        <f t="shared" si="205"/>
        <v>6477</v>
      </c>
      <c r="P6480" s="20">
        <v>0</v>
      </c>
      <c r="S6480" s="21"/>
      <c r="U6480" s="51">
        <v>6477</v>
      </c>
      <c r="V6480" s="52">
        <v>0</v>
      </c>
      <c r="AA6480" s="52">
        <v>6477</v>
      </c>
      <c r="AB6480" s="52">
        <v>0</v>
      </c>
    </row>
    <row r="6481" spans="9:28" x14ac:dyDescent="0.25">
      <c r="I6481" s="19">
        <f t="shared" si="204"/>
        <v>6478</v>
      </c>
      <c r="J6481" s="20">
        <v>0</v>
      </c>
      <c r="M6481" s="21"/>
      <c r="O6481" s="19">
        <f t="shared" si="205"/>
        <v>6478</v>
      </c>
      <c r="P6481" s="20">
        <v>0</v>
      </c>
      <c r="S6481" s="21"/>
      <c r="U6481" s="51">
        <v>6478</v>
      </c>
      <c r="V6481" s="52">
        <v>0</v>
      </c>
      <c r="AA6481" s="52">
        <v>6478</v>
      </c>
      <c r="AB6481" s="52">
        <v>0</v>
      </c>
    </row>
    <row r="6482" spans="9:28" x14ac:dyDescent="0.25">
      <c r="I6482" s="19">
        <f t="shared" si="204"/>
        <v>6479</v>
      </c>
      <c r="J6482" s="20">
        <v>0</v>
      </c>
      <c r="M6482" s="21"/>
      <c r="O6482" s="19">
        <f t="shared" si="205"/>
        <v>6479</v>
      </c>
      <c r="P6482" s="20">
        <v>0</v>
      </c>
      <c r="S6482" s="21"/>
      <c r="U6482" s="51">
        <v>6479</v>
      </c>
      <c r="V6482" s="52">
        <v>0</v>
      </c>
      <c r="AA6482" s="52">
        <v>6479</v>
      </c>
      <c r="AB6482" s="52">
        <v>0</v>
      </c>
    </row>
    <row r="6483" spans="9:28" x14ac:dyDescent="0.25">
      <c r="I6483" s="19">
        <f t="shared" si="204"/>
        <v>6480</v>
      </c>
      <c r="J6483" s="20">
        <v>0</v>
      </c>
      <c r="M6483" s="21"/>
      <c r="O6483" s="19">
        <f t="shared" si="205"/>
        <v>6480</v>
      </c>
      <c r="P6483" s="20">
        <v>0</v>
      </c>
      <c r="S6483" s="21"/>
      <c r="U6483" s="51">
        <v>6480</v>
      </c>
      <c r="V6483" s="52">
        <v>0</v>
      </c>
      <c r="AA6483" s="52">
        <v>6480</v>
      </c>
      <c r="AB6483" s="52">
        <v>0</v>
      </c>
    </row>
    <row r="6484" spans="9:28" x14ac:dyDescent="0.25">
      <c r="I6484" s="19">
        <f t="shared" si="204"/>
        <v>6481</v>
      </c>
      <c r="J6484" s="20">
        <v>0</v>
      </c>
      <c r="M6484" s="21"/>
      <c r="O6484" s="19">
        <f t="shared" si="205"/>
        <v>6481</v>
      </c>
      <c r="P6484" s="20">
        <v>0</v>
      </c>
      <c r="S6484" s="21"/>
      <c r="U6484" s="51">
        <v>6481</v>
      </c>
      <c r="V6484" s="52">
        <v>0</v>
      </c>
      <c r="AA6484" s="52">
        <v>6481</v>
      </c>
      <c r="AB6484" s="52">
        <v>0</v>
      </c>
    </row>
    <row r="6485" spans="9:28" x14ac:dyDescent="0.25">
      <c r="I6485" s="19">
        <f t="shared" si="204"/>
        <v>6482</v>
      </c>
      <c r="J6485" s="20">
        <v>0</v>
      </c>
      <c r="M6485" s="21"/>
      <c r="O6485" s="19">
        <f t="shared" si="205"/>
        <v>6482</v>
      </c>
      <c r="P6485" s="20">
        <v>0</v>
      </c>
      <c r="S6485" s="21"/>
      <c r="U6485" s="51">
        <v>6482</v>
      </c>
      <c r="V6485" s="52">
        <v>0</v>
      </c>
      <c r="AA6485" s="52">
        <v>6482</v>
      </c>
      <c r="AB6485" s="52">
        <v>0</v>
      </c>
    </row>
    <row r="6486" spans="9:28" x14ac:dyDescent="0.25">
      <c r="I6486" s="19">
        <f t="shared" si="204"/>
        <v>6483</v>
      </c>
      <c r="J6486" s="20">
        <v>0</v>
      </c>
      <c r="M6486" s="21"/>
      <c r="O6486" s="19">
        <f t="shared" si="205"/>
        <v>6483</v>
      </c>
      <c r="P6486" s="20">
        <v>0</v>
      </c>
      <c r="S6486" s="21"/>
      <c r="U6486" s="51">
        <v>6483</v>
      </c>
      <c r="V6486" s="52">
        <v>0</v>
      </c>
      <c r="AA6486" s="52">
        <v>6483</v>
      </c>
      <c r="AB6486" s="52">
        <v>0</v>
      </c>
    </row>
    <row r="6487" spans="9:28" x14ac:dyDescent="0.25">
      <c r="I6487" s="19">
        <f t="shared" si="204"/>
        <v>6484</v>
      </c>
      <c r="J6487" s="20">
        <v>0</v>
      </c>
      <c r="M6487" s="21"/>
      <c r="O6487" s="19">
        <f t="shared" si="205"/>
        <v>6484</v>
      </c>
      <c r="P6487" s="20">
        <v>0</v>
      </c>
      <c r="S6487" s="21"/>
      <c r="U6487" s="51">
        <v>6484</v>
      </c>
      <c r="V6487" s="52">
        <v>0</v>
      </c>
      <c r="AA6487" s="52">
        <v>6484</v>
      </c>
      <c r="AB6487" s="52">
        <v>0</v>
      </c>
    </row>
    <row r="6488" spans="9:28" x14ac:dyDescent="0.25">
      <c r="I6488" s="19">
        <f t="shared" si="204"/>
        <v>6485</v>
      </c>
      <c r="J6488" s="20">
        <v>0</v>
      </c>
      <c r="M6488" s="21"/>
      <c r="O6488" s="19">
        <f t="shared" si="205"/>
        <v>6485</v>
      </c>
      <c r="P6488" s="20">
        <v>0</v>
      </c>
      <c r="S6488" s="21"/>
      <c r="U6488" s="51">
        <v>6485</v>
      </c>
      <c r="V6488" s="52">
        <v>0</v>
      </c>
      <c r="AA6488" s="52">
        <v>6485</v>
      </c>
      <c r="AB6488" s="52">
        <v>0</v>
      </c>
    </row>
    <row r="6489" spans="9:28" x14ac:dyDescent="0.25">
      <c r="I6489" s="19">
        <f t="shared" si="204"/>
        <v>6486</v>
      </c>
      <c r="J6489" s="20">
        <v>0</v>
      </c>
      <c r="M6489" s="21"/>
      <c r="O6489" s="19">
        <f t="shared" si="205"/>
        <v>6486</v>
      </c>
      <c r="P6489" s="20">
        <v>0</v>
      </c>
      <c r="S6489" s="21"/>
      <c r="U6489" s="51">
        <v>6486</v>
      </c>
      <c r="V6489" s="52">
        <v>0</v>
      </c>
      <c r="AA6489" s="52">
        <v>6486</v>
      </c>
      <c r="AB6489" s="52">
        <v>0</v>
      </c>
    </row>
    <row r="6490" spans="9:28" x14ac:dyDescent="0.25">
      <c r="I6490" s="19">
        <f t="shared" si="204"/>
        <v>6487</v>
      </c>
      <c r="J6490" s="20">
        <v>0</v>
      </c>
      <c r="M6490" s="21"/>
      <c r="O6490" s="19">
        <f t="shared" si="205"/>
        <v>6487</v>
      </c>
      <c r="P6490" s="20">
        <v>0</v>
      </c>
      <c r="S6490" s="21"/>
      <c r="U6490" s="51">
        <v>6487</v>
      </c>
      <c r="V6490" s="52">
        <v>0</v>
      </c>
      <c r="AA6490" s="52">
        <v>6487</v>
      </c>
      <c r="AB6490" s="52">
        <v>0</v>
      </c>
    </row>
    <row r="6491" spans="9:28" x14ac:dyDescent="0.25">
      <c r="I6491" s="19">
        <f t="shared" si="204"/>
        <v>6488</v>
      </c>
      <c r="J6491" s="20">
        <v>0</v>
      </c>
      <c r="M6491" s="21"/>
      <c r="O6491" s="19">
        <f t="shared" si="205"/>
        <v>6488</v>
      </c>
      <c r="P6491" s="20">
        <v>0</v>
      </c>
      <c r="S6491" s="21"/>
      <c r="U6491" s="51">
        <v>6488</v>
      </c>
      <c r="V6491" s="52">
        <v>0</v>
      </c>
      <c r="AA6491" s="52">
        <v>6488</v>
      </c>
      <c r="AB6491" s="52">
        <v>0</v>
      </c>
    </row>
    <row r="6492" spans="9:28" x14ac:dyDescent="0.25">
      <c r="I6492" s="19">
        <f t="shared" si="204"/>
        <v>6489</v>
      </c>
      <c r="J6492" s="20">
        <v>0</v>
      </c>
      <c r="M6492" s="21"/>
      <c r="O6492" s="19">
        <f t="shared" si="205"/>
        <v>6489</v>
      </c>
      <c r="P6492" s="20">
        <v>0</v>
      </c>
      <c r="S6492" s="21"/>
      <c r="U6492" s="51">
        <v>6489</v>
      </c>
      <c r="V6492" s="52">
        <v>0</v>
      </c>
      <c r="AA6492" s="52">
        <v>6489</v>
      </c>
      <c r="AB6492" s="52">
        <v>0</v>
      </c>
    </row>
    <row r="6493" spans="9:28" x14ac:dyDescent="0.25">
      <c r="I6493" s="19">
        <f t="shared" si="204"/>
        <v>6490</v>
      </c>
      <c r="J6493" s="20">
        <v>0</v>
      </c>
      <c r="M6493" s="21"/>
      <c r="O6493" s="19">
        <f t="shared" si="205"/>
        <v>6490</v>
      </c>
      <c r="P6493" s="20">
        <v>0</v>
      </c>
      <c r="S6493" s="21"/>
      <c r="U6493" s="51">
        <v>6490</v>
      </c>
      <c r="V6493" s="52">
        <v>0</v>
      </c>
      <c r="AA6493" s="52">
        <v>6490</v>
      </c>
      <c r="AB6493" s="52">
        <v>0</v>
      </c>
    </row>
    <row r="6494" spans="9:28" x14ac:dyDescent="0.25">
      <c r="I6494" s="19">
        <f t="shared" si="204"/>
        <v>6491</v>
      </c>
      <c r="J6494" s="20">
        <v>0</v>
      </c>
      <c r="M6494" s="21"/>
      <c r="O6494" s="19">
        <f t="shared" si="205"/>
        <v>6491</v>
      </c>
      <c r="P6494" s="20">
        <v>0</v>
      </c>
      <c r="S6494" s="21"/>
      <c r="U6494" s="51">
        <v>6491</v>
      </c>
      <c r="V6494" s="52">
        <v>0</v>
      </c>
      <c r="AA6494" s="52">
        <v>6491</v>
      </c>
      <c r="AB6494" s="52">
        <v>0</v>
      </c>
    </row>
    <row r="6495" spans="9:28" x14ac:dyDescent="0.25">
      <c r="I6495" s="19">
        <f t="shared" si="204"/>
        <v>6492</v>
      </c>
      <c r="J6495" s="20">
        <v>0</v>
      </c>
      <c r="M6495" s="21"/>
      <c r="O6495" s="19">
        <f t="shared" si="205"/>
        <v>6492</v>
      </c>
      <c r="P6495" s="20">
        <v>0</v>
      </c>
      <c r="S6495" s="21"/>
      <c r="U6495" s="51">
        <v>6492</v>
      </c>
      <c r="V6495" s="52">
        <v>0</v>
      </c>
      <c r="AA6495" s="52">
        <v>6492</v>
      </c>
      <c r="AB6495" s="52">
        <v>0</v>
      </c>
    </row>
    <row r="6496" spans="9:28" x14ac:dyDescent="0.25">
      <c r="I6496" s="19">
        <f t="shared" si="204"/>
        <v>6493</v>
      </c>
      <c r="J6496" s="20">
        <v>0</v>
      </c>
      <c r="M6496" s="21"/>
      <c r="O6496" s="19">
        <f t="shared" si="205"/>
        <v>6493</v>
      </c>
      <c r="P6496" s="20">
        <v>0</v>
      </c>
      <c r="S6496" s="21"/>
      <c r="U6496" s="51">
        <v>6493</v>
      </c>
      <c r="V6496" s="52">
        <v>0</v>
      </c>
      <c r="AA6496" s="52">
        <v>6493</v>
      </c>
      <c r="AB6496" s="52">
        <v>0</v>
      </c>
    </row>
    <row r="6497" spans="9:28" x14ac:dyDescent="0.25">
      <c r="I6497" s="19">
        <f t="shared" si="204"/>
        <v>6494</v>
      </c>
      <c r="J6497" s="20">
        <v>0</v>
      </c>
      <c r="M6497" s="21"/>
      <c r="O6497" s="19">
        <f t="shared" si="205"/>
        <v>6494</v>
      </c>
      <c r="P6497" s="20">
        <v>0</v>
      </c>
      <c r="S6497" s="21"/>
      <c r="U6497" s="51">
        <v>6494</v>
      </c>
      <c r="V6497" s="52">
        <v>0</v>
      </c>
      <c r="AA6497" s="52">
        <v>6494</v>
      </c>
      <c r="AB6497" s="52">
        <v>0</v>
      </c>
    </row>
    <row r="6498" spans="9:28" x14ac:dyDescent="0.25">
      <c r="I6498" s="19">
        <f t="shared" si="204"/>
        <v>6495</v>
      </c>
      <c r="J6498" s="20">
        <v>0</v>
      </c>
      <c r="M6498" s="21"/>
      <c r="O6498" s="19">
        <f t="shared" si="205"/>
        <v>6495</v>
      </c>
      <c r="P6498" s="20">
        <v>0</v>
      </c>
      <c r="S6498" s="21"/>
      <c r="U6498" s="51">
        <v>6495</v>
      </c>
      <c r="V6498" s="52">
        <v>0</v>
      </c>
      <c r="AA6498" s="52">
        <v>6495</v>
      </c>
      <c r="AB6498" s="52">
        <v>0</v>
      </c>
    </row>
    <row r="6499" spans="9:28" x14ac:dyDescent="0.25">
      <c r="I6499" s="19">
        <f t="shared" si="204"/>
        <v>6496</v>
      </c>
      <c r="J6499" s="20">
        <v>0</v>
      </c>
      <c r="M6499" s="21"/>
      <c r="O6499" s="19">
        <f t="shared" si="205"/>
        <v>6496</v>
      </c>
      <c r="P6499" s="20">
        <v>0</v>
      </c>
      <c r="S6499" s="21"/>
      <c r="U6499" s="51">
        <v>6496</v>
      </c>
      <c r="V6499" s="52">
        <v>0</v>
      </c>
      <c r="AA6499" s="52">
        <v>6496</v>
      </c>
      <c r="AB6499" s="52">
        <v>0</v>
      </c>
    </row>
    <row r="6500" spans="9:28" x14ac:dyDescent="0.25">
      <c r="I6500" s="19">
        <f t="shared" si="204"/>
        <v>6497</v>
      </c>
      <c r="J6500" s="20">
        <v>0</v>
      </c>
      <c r="M6500" s="21"/>
      <c r="O6500" s="19">
        <f t="shared" si="205"/>
        <v>6497</v>
      </c>
      <c r="P6500" s="20">
        <v>0</v>
      </c>
      <c r="S6500" s="21"/>
      <c r="U6500" s="51">
        <v>6497</v>
      </c>
      <c r="V6500" s="52">
        <v>0</v>
      </c>
      <c r="AA6500" s="52">
        <v>6497</v>
      </c>
      <c r="AB6500" s="52">
        <v>0</v>
      </c>
    </row>
    <row r="6501" spans="9:28" x14ac:dyDescent="0.25">
      <c r="I6501" s="19">
        <f t="shared" si="204"/>
        <v>6498</v>
      </c>
      <c r="J6501" s="20">
        <v>0</v>
      </c>
      <c r="M6501" s="21"/>
      <c r="O6501" s="19">
        <f t="shared" si="205"/>
        <v>6498</v>
      </c>
      <c r="P6501" s="20">
        <v>0</v>
      </c>
      <c r="S6501" s="21"/>
      <c r="U6501" s="51">
        <v>6498</v>
      </c>
      <c r="V6501" s="52">
        <v>0</v>
      </c>
      <c r="AA6501" s="52">
        <v>6498</v>
      </c>
      <c r="AB6501" s="52">
        <v>0</v>
      </c>
    </row>
    <row r="6502" spans="9:28" x14ac:dyDescent="0.25">
      <c r="I6502" s="19">
        <f t="shared" si="204"/>
        <v>6499</v>
      </c>
      <c r="J6502" s="20">
        <v>0</v>
      </c>
      <c r="M6502" s="21"/>
      <c r="O6502" s="19">
        <f t="shared" si="205"/>
        <v>6499</v>
      </c>
      <c r="P6502" s="20">
        <v>0</v>
      </c>
      <c r="S6502" s="21"/>
      <c r="U6502" s="51">
        <v>6499</v>
      </c>
      <c r="V6502" s="52">
        <v>0</v>
      </c>
      <c r="AA6502" s="52">
        <v>6499</v>
      </c>
      <c r="AB6502" s="52">
        <v>0</v>
      </c>
    </row>
    <row r="6503" spans="9:28" x14ac:dyDescent="0.25">
      <c r="I6503" s="19">
        <f t="shared" si="204"/>
        <v>6500</v>
      </c>
      <c r="J6503" s="20">
        <v>0</v>
      </c>
      <c r="M6503" s="21"/>
      <c r="O6503" s="19">
        <f t="shared" si="205"/>
        <v>6500</v>
      </c>
      <c r="P6503" s="20">
        <v>0</v>
      </c>
      <c r="S6503" s="21"/>
      <c r="U6503" s="51">
        <v>6500</v>
      </c>
      <c r="V6503" s="52">
        <v>0</v>
      </c>
      <c r="AA6503" s="52">
        <v>6500</v>
      </c>
      <c r="AB6503" s="52">
        <v>0</v>
      </c>
    </row>
    <row r="6504" spans="9:28" x14ac:dyDescent="0.25">
      <c r="I6504" s="19">
        <f t="shared" si="204"/>
        <v>6501</v>
      </c>
      <c r="J6504" s="20">
        <v>0</v>
      </c>
      <c r="M6504" s="21"/>
      <c r="O6504" s="19">
        <f t="shared" si="205"/>
        <v>6501</v>
      </c>
      <c r="P6504" s="20">
        <v>0</v>
      </c>
      <c r="S6504" s="21"/>
      <c r="U6504" s="51">
        <v>6501</v>
      </c>
      <c r="V6504" s="52">
        <v>0</v>
      </c>
      <c r="AA6504" s="52">
        <v>6501</v>
      </c>
      <c r="AB6504" s="52">
        <v>0</v>
      </c>
    </row>
    <row r="6505" spans="9:28" x14ac:dyDescent="0.25">
      <c r="I6505" s="19">
        <f t="shared" si="204"/>
        <v>6502</v>
      </c>
      <c r="J6505" s="20">
        <v>0</v>
      </c>
      <c r="M6505" s="21"/>
      <c r="O6505" s="19">
        <f t="shared" si="205"/>
        <v>6502</v>
      </c>
      <c r="P6505" s="20">
        <v>0</v>
      </c>
      <c r="S6505" s="21"/>
      <c r="U6505" s="51">
        <v>6502</v>
      </c>
      <c r="V6505" s="52">
        <v>0</v>
      </c>
      <c r="AA6505" s="52">
        <v>6502</v>
      </c>
      <c r="AB6505" s="52">
        <v>0</v>
      </c>
    </row>
    <row r="6506" spans="9:28" x14ac:dyDescent="0.25">
      <c r="I6506" s="19">
        <f t="shared" si="204"/>
        <v>6503</v>
      </c>
      <c r="J6506" s="20">
        <v>0</v>
      </c>
      <c r="M6506" s="21"/>
      <c r="O6506" s="19">
        <f t="shared" si="205"/>
        <v>6503</v>
      </c>
      <c r="P6506" s="20">
        <v>0</v>
      </c>
      <c r="S6506" s="21"/>
      <c r="U6506" s="51">
        <v>6503</v>
      </c>
      <c r="V6506" s="52">
        <v>0</v>
      </c>
      <c r="AA6506" s="52">
        <v>6503</v>
      </c>
      <c r="AB6506" s="52">
        <v>0</v>
      </c>
    </row>
    <row r="6507" spans="9:28" x14ac:dyDescent="0.25">
      <c r="I6507" s="19">
        <f t="shared" si="204"/>
        <v>6504</v>
      </c>
      <c r="J6507" s="20">
        <v>0</v>
      </c>
      <c r="M6507" s="21"/>
      <c r="O6507" s="19">
        <f t="shared" si="205"/>
        <v>6504</v>
      </c>
      <c r="P6507" s="20">
        <v>0</v>
      </c>
      <c r="S6507" s="21"/>
      <c r="U6507" s="51">
        <v>6504</v>
      </c>
      <c r="V6507" s="52">
        <v>0</v>
      </c>
      <c r="AA6507" s="52">
        <v>6504</v>
      </c>
      <c r="AB6507" s="52">
        <v>0</v>
      </c>
    </row>
    <row r="6508" spans="9:28" x14ac:dyDescent="0.25">
      <c r="I6508" s="19">
        <f t="shared" si="204"/>
        <v>6505</v>
      </c>
      <c r="J6508" s="20">
        <v>0</v>
      </c>
      <c r="M6508" s="21"/>
      <c r="O6508" s="19">
        <f t="shared" si="205"/>
        <v>6505</v>
      </c>
      <c r="P6508" s="20">
        <v>0</v>
      </c>
      <c r="S6508" s="21"/>
      <c r="U6508" s="51">
        <v>6505</v>
      </c>
      <c r="V6508" s="52">
        <v>0</v>
      </c>
      <c r="AA6508" s="52">
        <v>6505</v>
      </c>
      <c r="AB6508" s="52">
        <v>0</v>
      </c>
    </row>
    <row r="6509" spans="9:28" x14ac:dyDescent="0.25">
      <c r="I6509" s="19">
        <f t="shared" si="204"/>
        <v>6506</v>
      </c>
      <c r="J6509" s="20">
        <v>0</v>
      </c>
      <c r="M6509" s="21"/>
      <c r="O6509" s="19">
        <f t="shared" si="205"/>
        <v>6506</v>
      </c>
      <c r="P6509" s="20">
        <v>0</v>
      </c>
      <c r="S6509" s="21"/>
      <c r="U6509" s="51">
        <v>6506</v>
      </c>
      <c r="V6509" s="52">
        <v>0</v>
      </c>
      <c r="AA6509" s="52">
        <v>6506</v>
      </c>
      <c r="AB6509" s="52">
        <v>0</v>
      </c>
    </row>
    <row r="6510" spans="9:28" x14ac:dyDescent="0.25">
      <c r="I6510" s="19">
        <f t="shared" si="204"/>
        <v>6507</v>
      </c>
      <c r="J6510" s="20">
        <v>0</v>
      </c>
      <c r="M6510" s="21"/>
      <c r="O6510" s="19">
        <f t="shared" si="205"/>
        <v>6507</v>
      </c>
      <c r="P6510" s="20">
        <v>0</v>
      </c>
      <c r="S6510" s="21"/>
      <c r="U6510" s="51">
        <v>6507</v>
      </c>
      <c r="V6510" s="52">
        <v>0</v>
      </c>
      <c r="AA6510" s="52">
        <v>6507</v>
      </c>
      <c r="AB6510" s="52">
        <v>0</v>
      </c>
    </row>
    <row r="6511" spans="9:28" x14ac:dyDescent="0.25">
      <c r="I6511" s="19">
        <f t="shared" si="204"/>
        <v>6508</v>
      </c>
      <c r="J6511" s="20">
        <v>0</v>
      </c>
      <c r="M6511" s="21"/>
      <c r="O6511" s="19">
        <f t="shared" si="205"/>
        <v>6508</v>
      </c>
      <c r="P6511" s="20">
        <v>0</v>
      </c>
      <c r="S6511" s="21"/>
      <c r="U6511" s="51">
        <v>6508</v>
      </c>
      <c r="V6511" s="52">
        <v>0</v>
      </c>
      <c r="AA6511" s="52">
        <v>6508</v>
      </c>
      <c r="AB6511" s="52">
        <v>0</v>
      </c>
    </row>
    <row r="6512" spans="9:28" x14ac:dyDescent="0.25">
      <c r="I6512" s="19">
        <f t="shared" si="204"/>
        <v>6509</v>
      </c>
      <c r="J6512" s="20">
        <v>0</v>
      </c>
      <c r="M6512" s="21"/>
      <c r="O6512" s="19">
        <f t="shared" si="205"/>
        <v>6509</v>
      </c>
      <c r="P6512" s="20">
        <v>0</v>
      </c>
      <c r="S6512" s="21"/>
      <c r="U6512" s="51">
        <v>6509</v>
      </c>
      <c r="V6512" s="52">
        <v>0</v>
      </c>
      <c r="AA6512" s="52">
        <v>6509</v>
      </c>
      <c r="AB6512" s="52">
        <v>0</v>
      </c>
    </row>
    <row r="6513" spans="9:28" x14ac:dyDescent="0.25">
      <c r="I6513" s="19">
        <f t="shared" si="204"/>
        <v>6510</v>
      </c>
      <c r="J6513" s="20">
        <v>0</v>
      </c>
      <c r="M6513" s="21"/>
      <c r="O6513" s="19">
        <f t="shared" si="205"/>
        <v>6510</v>
      </c>
      <c r="P6513" s="20">
        <v>0</v>
      </c>
      <c r="S6513" s="21"/>
      <c r="U6513" s="51">
        <v>6510</v>
      </c>
      <c r="V6513" s="52">
        <v>0</v>
      </c>
      <c r="AA6513" s="52">
        <v>6510</v>
      </c>
      <c r="AB6513" s="52">
        <v>0</v>
      </c>
    </row>
    <row r="6514" spans="9:28" x14ac:dyDescent="0.25">
      <c r="I6514" s="19">
        <f t="shared" si="204"/>
        <v>6511</v>
      </c>
      <c r="J6514" s="20">
        <v>0</v>
      </c>
      <c r="M6514" s="21"/>
      <c r="O6514" s="19">
        <f t="shared" si="205"/>
        <v>6511</v>
      </c>
      <c r="P6514" s="20">
        <v>0</v>
      </c>
      <c r="S6514" s="21"/>
      <c r="U6514" s="51">
        <v>6511</v>
      </c>
      <c r="V6514" s="52">
        <v>0</v>
      </c>
      <c r="AA6514" s="52">
        <v>6511</v>
      </c>
      <c r="AB6514" s="52">
        <v>0</v>
      </c>
    </row>
    <row r="6515" spans="9:28" x14ac:dyDescent="0.25">
      <c r="I6515" s="19">
        <f t="shared" si="204"/>
        <v>6512</v>
      </c>
      <c r="J6515" s="20">
        <v>0</v>
      </c>
      <c r="M6515" s="21"/>
      <c r="O6515" s="19">
        <f t="shared" si="205"/>
        <v>6512</v>
      </c>
      <c r="P6515" s="20">
        <v>0</v>
      </c>
      <c r="S6515" s="21"/>
      <c r="U6515" s="51">
        <v>6512</v>
      </c>
      <c r="V6515" s="52">
        <v>0</v>
      </c>
      <c r="AA6515" s="52">
        <v>6512</v>
      </c>
      <c r="AB6515" s="52">
        <v>0</v>
      </c>
    </row>
    <row r="6516" spans="9:28" x14ac:dyDescent="0.25">
      <c r="I6516" s="19">
        <f t="shared" si="204"/>
        <v>6513</v>
      </c>
      <c r="J6516" s="20">
        <v>0</v>
      </c>
      <c r="M6516" s="21"/>
      <c r="O6516" s="19">
        <f t="shared" si="205"/>
        <v>6513</v>
      </c>
      <c r="P6516" s="20">
        <v>0</v>
      </c>
      <c r="S6516" s="21"/>
      <c r="U6516" s="51">
        <v>6513</v>
      </c>
      <c r="V6516" s="52">
        <v>0</v>
      </c>
      <c r="AA6516" s="52">
        <v>6513</v>
      </c>
      <c r="AB6516" s="52">
        <v>0</v>
      </c>
    </row>
    <row r="6517" spans="9:28" x14ac:dyDescent="0.25">
      <c r="I6517" s="19">
        <f t="shared" si="204"/>
        <v>6514</v>
      </c>
      <c r="J6517" s="20">
        <v>0</v>
      </c>
      <c r="M6517" s="21"/>
      <c r="O6517" s="19">
        <f t="shared" si="205"/>
        <v>6514</v>
      </c>
      <c r="P6517" s="20">
        <v>0</v>
      </c>
      <c r="S6517" s="21"/>
      <c r="U6517" s="51">
        <v>6514</v>
      </c>
      <c r="V6517" s="52">
        <v>0</v>
      </c>
      <c r="AA6517" s="52">
        <v>6514</v>
      </c>
      <c r="AB6517" s="52">
        <v>0</v>
      </c>
    </row>
    <row r="6518" spans="9:28" x14ac:dyDescent="0.25">
      <c r="I6518" s="19">
        <f t="shared" si="204"/>
        <v>6515</v>
      </c>
      <c r="J6518" s="20">
        <v>0</v>
      </c>
      <c r="M6518" s="21"/>
      <c r="O6518" s="19">
        <f t="shared" si="205"/>
        <v>6515</v>
      </c>
      <c r="P6518" s="20">
        <v>0</v>
      </c>
      <c r="S6518" s="21"/>
      <c r="U6518" s="51">
        <v>6515</v>
      </c>
      <c r="V6518" s="52">
        <v>0</v>
      </c>
      <c r="AA6518" s="52">
        <v>6515</v>
      </c>
      <c r="AB6518" s="52">
        <v>0</v>
      </c>
    </row>
    <row r="6519" spans="9:28" x14ac:dyDescent="0.25">
      <c r="I6519" s="19">
        <f t="shared" si="204"/>
        <v>6516</v>
      </c>
      <c r="J6519" s="20">
        <v>0</v>
      </c>
      <c r="M6519" s="21"/>
      <c r="O6519" s="19">
        <f t="shared" si="205"/>
        <v>6516</v>
      </c>
      <c r="P6519" s="20">
        <v>0</v>
      </c>
      <c r="S6519" s="21"/>
      <c r="U6519" s="51">
        <v>6516</v>
      </c>
      <c r="V6519" s="52">
        <v>0</v>
      </c>
      <c r="AA6519" s="52">
        <v>6516</v>
      </c>
      <c r="AB6519" s="52">
        <v>0</v>
      </c>
    </row>
    <row r="6520" spans="9:28" x14ac:dyDescent="0.25">
      <c r="I6520" s="19">
        <f t="shared" si="204"/>
        <v>6517</v>
      </c>
      <c r="J6520" s="20">
        <v>0</v>
      </c>
      <c r="M6520" s="21"/>
      <c r="O6520" s="19">
        <f t="shared" si="205"/>
        <v>6517</v>
      </c>
      <c r="P6520" s="20">
        <v>0</v>
      </c>
      <c r="S6520" s="21"/>
      <c r="U6520" s="51">
        <v>6517</v>
      </c>
      <c r="V6520" s="52">
        <v>0</v>
      </c>
      <c r="AA6520" s="52">
        <v>6517</v>
      </c>
      <c r="AB6520" s="52">
        <v>0</v>
      </c>
    </row>
    <row r="6521" spans="9:28" x14ac:dyDescent="0.25">
      <c r="I6521" s="19">
        <f t="shared" si="204"/>
        <v>6518</v>
      </c>
      <c r="J6521" s="20">
        <v>0</v>
      </c>
      <c r="M6521" s="21"/>
      <c r="O6521" s="19">
        <f t="shared" si="205"/>
        <v>6518</v>
      </c>
      <c r="P6521" s="20">
        <v>0</v>
      </c>
      <c r="S6521" s="21"/>
      <c r="U6521" s="51">
        <v>6518</v>
      </c>
      <c r="V6521" s="52">
        <v>0</v>
      </c>
      <c r="AA6521" s="52">
        <v>6518</v>
      </c>
      <c r="AB6521" s="52">
        <v>0</v>
      </c>
    </row>
    <row r="6522" spans="9:28" x14ac:dyDescent="0.25">
      <c r="I6522" s="19">
        <f t="shared" si="204"/>
        <v>6519</v>
      </c>
      <c r="J6522" s="20">
        <v>0</v>
      </c>
      <c r="M6522" s="21"/>
      <c r="O6522" s="19">
        <f t="shared" si="205"/>
        <v>6519</v>
      </c>
      <c r="P6522" s="20">
        <v>0</v>
      </c>
      <c r="S6522" s="21"/>
      <c r="U6522" s="51">
        <v>6519</v>
      </c>
      <c r="V6522" s="52">
        <v>0</v>
      </c>
      <c r="AA6522" s="52">
        <v>6519</v>
      </c>
      <c r="AB6522" s="52">
        <v>0</v>
      </c>
    </row>
    <row r="6523" spans="9:28" x14ac:dyDescent="0.25">
      <c r="I6523" s="19">
        <f t="shared" si="204"/>
        <v>6520</v>
      </c>
      <c r="J6523" s="20">
        <v>0</v>
      </c>
      <c r="M6523" s="21"/>
      <c r="O6523" s="19">
        <f t="shared" si="205"/>
        <v>6520</v>
      </c>
      <c r="P6523" s="20">
        <v>0</v>
      </c>
      <c r="S6523" s="21"/>
      <c r="U6523" s="51">
        <v>6520</v>
      </c>
      <c r="V6523" s="52">
        <v>0</v>
      </c>
      <c r="AA6523" s="52">
        <v>6520</v>
      </c>
      <c r="AB6523" s="52">
        <v>0</v>
      </c>
    </row>
    <row r="6524" spans="9:28" x14ac:dyDescent="0.25">
      <c r="I6524" s="19">
        <f t="shared" si="204"/>
        <v>6521</v>
      </c>
      <c r="J6524" s="20">
        <v>0</v>
      </c>
      <c r="M6524" s="21"/>
      <c r="O6524" s="19">
        <f t="shared" si="205"/>
        <v>6521</v>
      </c>
      <c r="P6524" s="20">
        <v>0</v>
      </c>
      <c r="S6524" s="21"/>
      <c r="U6524" s="51">
        <v>6521</v>
      </c>
      <c r="V6524" s="52">
        <v>0</v>
      </c>
      <c r="AA6524" s="52">
        <v>6521</v>
      </c>
      <c r="AB6524" s="52">
        <v>0</v>
      </c>
    </row>
    <row r="6525" spans="9:28" x14ac:dyDescent="0.25">
      <c r="I6525" s="19">
        <f t="shared" si="204"/>
        <v>6522</v>
      </c>
      <c r="J6525" s="20">
        <v>0</v>
      </c>
      <c r="M6525" s="21"/>
      <c r="O6525" s="19">
        <f t="shared" si="205"/>
        <v>6522</v>
      </c>
      <c r="P6525" s="20">
        <v>0</v>
      </c>
      <c r="S6525" s="21"/>
      <c r="U6525" s="51">
        <v>6522</v>
      </c>
      <c r="V6525" s="52">
        <v>0</v>
      </c>
      <c r="AA6525" s="52">
        <v>6522</v>
      </c>
      <c r="AB6525" s="52">
        <v>0</v>
      </c>
    </row>
    <row r="6526" spans="9:28" x14ac:dyDescent="0.25">
      <c r="I6526" s="19">
        <f t="shared" si="204"/>
        <v>6523</v>
      </c>
      <c r="J6526" s="20">
        <v>0</v>
      </c>
      <c r="M6526" s="21"/>
      <c r="O6526" s="19">
        <f t="shared" si="205"/>
        <v>6523</v>
      </c>
      <c r="P6526" s="20">
        <v>0</v>
      </c>
      <c r="S6526" s="21"/>
      <c r="U6526" s="51">
        <v>6523</v>
      </c>
      <c r="V6526" s="52">
        <v>0</v>
      </c>
      <c r="AA6526" s="52">
        <v>6523</v>
      </c>
      <c r="AB6526" s="52">
        <v>0</v>
      </c>
    </row>
    <row r="6527" spans="9:28" x14ac:dyDescent="0.25">
      <c r="I6527" s="19">
        <f t="shared" si="204"/>
        <v>6524</v>
      </c>
      <c r="J6527" s="20">
        <v>0</v>
      </c>
      <c r="M6527" s="21"/>
      <c r="O6527" s="19">
        <f t="shared" si="205"/>
        <v>6524</v>
      </c>
      <c r="P6527" s="20">
        <v>0</v>
      </c>
      <c r="S6527" s="21"/>
      <c r="U6527" s="51">
        <v>6524</v>
      </c>
      <c r="V6527" s="52">
        <v>0</v>
      </c>
      <c r="AA6527" s="52">
        <v>6524</v>
      </c>
      <c r="AB6527" s="52">
        <v>0</v>
      </c>
    </row>
    <row r="6528" spans="9:28" x14ac:dyDescent="0.25">
      <c r="I6528" s="19">
        <f t="shared" si="204"/>
        <v>6525</v>
      </c>
      <c r="J6528" s="20">
        <v>0</v>
      </c>
      <c r="M6528" s="21"/>
      <c r="O6528" s="19">
        <f t="shared" si="205"/>
        <v>6525</v>
      </c>
      <c r="P6528" s="20">
        <v>0</v>
      </c>
      <c r="S6528" s="21"/>
      <c r="U6528" s="51">
        <v>6525</v>
      </c>
      <c r="V6528" s="52">
        <v>0</v>
      </c>
      <c r="AA6528" s="52">
        <v>6525</v>
      </c>
      <c r="AB6528" s="52">
        <v>0</v>
      </c>
    </row>
    <row r="6529" spans="9:28" x14ac:dyDescent="0.25">
      <c r="I6529" s="19">
        <f t="shared" si="204"/>
        <v>6526</v>
      </c>
      <c r="J6529" s="20">
        <v>0</v>
      </c>
      <c r="M6529" s="21"/>
      <c r="O6529" s="19">
        <f t="shared" si="205"/>
        <v>6526</v>
      </c>
      <c r="P6529" s="20">
        <v>0</v>
      </c>
      <c r="S6529" s="21"/>
      <c r="U6529" s="51">
        <v>6526</v>
      </c>
      <c r="V6529" s="52">
        <v>0</v>
      </c>
      <c r="AA6529" s="52">
        <v>6526</v>
      </c>
      <c r="AB6529" s="52">
        <v>0</v>
      </c>
    </row>
    <row r="6530" spans="9:28" x14ac:dyDescent="0.25">
      <c r="I6530" s="19">
        <f t="shared" si="204"/>
        <v>6527</v>
      </c>
      <c r="J6530" s="20">
        <v>0</v>
      </c>
      <c r="M6530" s="21"/>
      <c r="O6530" s="19">
        <f t="shared" si="205"/>
        <v>6527</v>
      </c>
      <c r="P6530" s="20">
        <v>0</v>
      </c>
      <c r="S6530" s="21"/>
      <c r="U6530" s="51">
        <v>6527</v>
      </c>
      <c r="V6530" s="52">
        <v>0</v>
      </c>
      <c r="AA6530" s="52">
        <v>6527</v>
      </c>
      <c r="AB6530" s="52">
        <v>0</v>
      </c>
    </row>
    <row r="6531" spans="9:28" x14ac:dyDescent="0.25">
      <c r="I6531" s="19">
        <f t="shared" si="204"/>
        <v>6528</v>
      </c>
      <c r="J6531" s="20">
        <v>0</v>
      </c>
      <c r="M6531" s="21"/>
      <c r="O6531" s="19">
        <f t="shared" si="205"/>
        <v>6528</v>
      </c>
      <c r="P6531" s="20">
        <v>0</v>
      </c>
      <c r="S6531" s="21"/>
      <c r="U6531" s="51">
        <v>6528</v>
      </c>
      <c r="V6531" s="52">
        <v>0</v>
      </c>
      <c r="AA6531" s="52">
        <v>6528</v>
      </c>
      <c r="AB6531" s="52">
        <v>0</v>
      </c>
    </row>
    <row r="6532" spans="9:28" x14ac:dyDescent="0.25">
      <c r="I6532" s="19">
        <f t="shared" si="204"/>
        <v>6529</v>
      </c>
      <c r="J6532" s="20">
        <v>0</v>
      </c>
      <c r="M6532" s="21"/>
      <c r="O6532" s="19">
        <f t="shared" si="205"/>
        <v>6529</v>
      </c>
      <c r="P6532" s="20">
        <v>0</v>
      </c>
      <c r="S6532" s="21"/>
      <c r="U6532" s="51">
        <v>6529</v>
      </c>
      <c r="V6532" s="52">
        <v>0</v>
      </c>
      <c r="AA6532" s="52">
        <v>6529</v>
      </c>
      <c r="AB6532" s="52">
        <v>0</v>
      </c>
    </row>
    <row r="6533" spans="9:28" x14ac:dyDescent="0.25">
      <c r="I6533" s="19">
        <f t="shared" si="204"/>
        <v>6530</v>
      </c>
      <c r="J6533" s="20">
        <v>0</v>
      </c>
      <c r="M6533" s="21"/>
      <c r="O6533" s="19">
        <f t="shared" si="205"/>
        <v>6530</v>
      </c>
      <c r="P6533" s="20">
        <v>0</v>
      </c>
      <c r="S6533" s="21"/>
      <c r="U6533" s="51">
        <v>6530</v>
      </c>
      <c r="V6533" s="52">
        <v>0</v>
      </c>
      <c r="AA6533" s="52">
        <v>6530</v>
      </c>
      <c r="AB6533" s="52">
        <v>0</v>
      </c>
    </row>
    <row r="6534" spans="9:28" x14ac:dyDescent="0.25">
      <c r="I6534" s="19">
        <f t="shared" ref="I6534:I6597" si="206">I6533+1</f>
        <v>6531</v>
      </c>
      <c r="J6534" s="20">
        <v>0</v>
      </c>
      <c r="M6534" s="21"/>
      <c r="O6534" s="19">
        <f t="shared" ref="O6534:O6597" si="207">O6533+1</f>
        <v>6531</v>
      </c>
      <c r="P6534" s="20">
        <v>0</v>
      </c>
      <c r="S6534" s="21"/>
      <c r="U6534" s="51">
        <v>6531</v>
      </c>
      <c r="V6534" s="52">
        <v>0</v>
      </c>
      <c r="AA6534" s="52">
        <v>6531</v>
      </c>
      <c r="AB6534" s="52">
        <v>0</v>
      </c>
    </row>
    <row r="6535" spans="9:28" x14ac:dyDescent="0.25">
      <c r="I6535" s="19">
        <f t="shared" si="206"/>
        <v>6532</v>
      </c>
      <c r="J6535" s="20">
        <v>0</v>
      </c>
      <c r="M6535" s="21"/>
      <c r="O6535" s="19">
        <f t="shared" si="207"/>
        <v>6532</v>
      </c>
      <c r="P6535" s="20">
        <v>0</v>
      </c>
      <c r="S6535" s="21"/>
      <c r="U6535" s="51">
        <v>6532</v>
      </c>
      <c r="V6535" s="52">
        <v>0</v>
      </c>
      <c r="AA6535" s="52">
        <v>6532</v>
      </c>
      <c r="AB6535" s="52">
        <v>0</v>
      </c>
    </row>
    <row r="6536" spans="9:28" x14ac:dyDescent="0.25">
      <c r="I6536" s="19">
        <f t="shared" si="206"/>
        <v>6533</v>
      </c>
      <c r="J6536" s="20">
        <v>0</v>
      </c>
      <c r="M6536" s="21"/>
      <c r="O6536" s="19">
        <f t="shared" si="207"/>
        <v>6533</v>
      </c>
      <c r="P6536" s="20">
        <v>0</v>
      </c>
      <c r="S6536" s="21"/>
      <c r="U6536" s="51">
        <v>6533</v>
      </c>
      <c r="V6536" s="52">
        <v>0</v>
      </c>
      <c r="AA6536" s="52">
        <v>6533</v>
      </c>
      <c r="AB6536" s="52">
        <v>0</v>
      </c>
    </row>
    <row r="6537" spans="9:28" x14ac:dyDescent="0.25">
      <c r="I6537" s="19">
        <f t="shared" si="206"/>
        <v>6534</v>
      </c>
      <c r="J6537" s="20">
        <v>0</v>
      </c>
      <c r="M6537" s="21"/>
      <c r="O6537" s="19">
        <f t="shared" si="207"/>
        <v>6534</v>
      </c>
      <c r="P6537" s="20">
        <v>0</v>
      </c>
      <c r="S6537" s="21"/>
      <c r="U6537" s="51">
        <v>6534</v>
      </c>
      <c r="V6537" s="52">
        <v>0</v>
      </c>
      <c r="AA6537" s="52">
        <v>6534</v>
      </c>
      <c r="AB6537" s="52">
        <v>0</v>
      </c>
    </row>
    <row r="6538" spans="9:28" x14ac:dyDescent="0.25">
      <c r="I6538" s="19">
        <f t="shared" si="206"/>
        <v>6535</v>
      </c>
      <c r="J6538" s="20">
        <v>0</v>
      </c>
      <c r="M6538" s="21"/>
      <c r="O6538" s="19">
        <f t="shared" si="207"/>
        <v>6535</v>
      </c>
      <c r="P6538" s="20">
        <v>0</v>
      </c>
      <c r="S6538" s="21"/>
      <c r="U6538" s="51">
        <v>6535</v>
      </c>
      <c r="V6538" s="52">
        <v>0</v>
      </c>
      <c r="AA6538" s="52">
        <v>6535</v>
      </c>
      <c r="AB6538" s="52">
        <v>0</v>
      </c>
    </row>
    <row r="6539" spans="9:28" x14ac:dyDescent="0.25">
      <c r="I6539" s="19">
        <f t="shared" si="206"/>
        <v>6536</v>
      </c>
      <c r="J6539" s="20">
        <v>0</v>
      </c>
      <c r="M6539" s="21"/>
      <c r="O6539" s="19">
        <f t="shared" si="207"/>
        <v>6536</v>
      </c>
      <c r="P6539" s="20">
        <v>0</v>
      </c>
      <c r="S6539" s="21"/>
      <c r="U6539" s="51">
        <v>6536</v>
      </c>
      <c r="V6539" s="52">
        <v>0</v>
      </c>
      <c r="AA6539" s="52">
        <v>6536</v>
      </c>
      <c r="AB6539" s="52">
        <v>0</v>
      </c>
    </row>
    <row r="6540" spans="9:28" x14ac:dyDescent="0.25">
      <c r="I6540" s="19">
        <f t="shared" si="206"/>
        <v>6537</v>
      </c>
      <c r="J6540" s="20">
        <v>0</v>
      </c>
      <c r="M6540" s="21"/>
      <c r="O6540" s="19">
        <f t="shared" si="207"/>
        <v>6537</v>
      </c>
      <c r="P6540" s="20">
        <v>0</v>
      </c>
      <c r="S6540" s="21"/>
      <c r="U6540" s="51">
        <v>6537</v>
      </c>
      <c r="V6540" s="52">
        <v>0</v>
      </c>
      <c r="AA6540" s="52">
        <v>6537</v>
      </c>
      <c r="AB6540" s="52">
        <v>0</v>
      </c>
    </row>
    <row r="6541" spans="9:28" x14ac:dyDescent="0.25">
      <c r="I6541" s="19">
        <f t="shared" si="206"/>
        <v>6538</v>
      </c>
      <c r="J6541" s="20">
        <v>0</v>
      </c>
      <c r="M6541" s="21"/>
      <c r="O6541" s="19">
        <f t="shared" si="207"/>
        <v>6538</v>
      </c>
      <c r="P6541" s="20">
        <v>0</v>
      </c>
      <c r="S6541" s="21"/>
      <c r="U6541" s="51">
        <v>6538</v>
      </c>
      <c r="V6541" s="52">
        <v>0</v>
      </c>
      <c r="AA6541" s="52">
        <v>6538</v>
      </c>
      <c r="AB6541" s="52">
        <v>0</v>
      </c>
    </row>
    <row r="6542" spans="9:28" x14ac:dyDescent="0.25">
      <c r="I6542" s="19">
        <f t="shared" si="206"/>
        <v>6539</v>
      </c>
      <c r="J6542" s="20">
        <v>0</v>
      </c>
      <c r="M6542" s="21"/>
      <c r="O6542" s="19">
        <f t="shared" si="207"/>
        <v>6539</v>
      </c>
      <c r="P6542" s="20">
        <v>0</v>
      </c>
      <c r="S6542" s="21"/>
      <c r="U6542" s="51">
        <v>6539</v>
      </c>
      <c r="V6542" s="52">
        <v>0</v>
      </c>
      <c r="AA6542" s="52">
        <v>6539</v>
      </c>
      <c r="AB6542" s="52">
        <v>0</v>
      </c>
    </row>
    <row r="6543" spans="9:28" x14ac:dyDescent="0.25">
      <c r="I6543" s="19">
        <f t="shared" si="206"/>
        <v>6540</v>
      </c>
      <c r="J6543" s="20">
        <v>0</v>
      </c>
      <c r="M6543" s="21"/>
      <c r="O6543" s="19">
        <f t="shared" si="207"/>
        <v>6540</v>
      </c>
      <c r="P6543" s="20">
        <v>0</v>
      </c>
      <c r="S6543" s="21"/>
      <c r="U6543" s="51">
        <v>6540</v>
      </c>
      <c r="V6543" s="52">
        <v>0</v>
      </c>
      <c r="AA6543" s="52">
        <v>6540</v>
      </c>
      <c r="AB6543" s="52">
        <v>0</v>
      </c>
    </row>
    <row r="6544" spans="9:28" x14ac:dyDescent="0.25">
      <c r="I6544" s="19">
        <f t="shared" si="206"/>
        <v>6541</v>
      </c>
      <c r="J6544" s="20">
        <v>0</v>
      </c>
      <c r="M6544" s="21"/>
      <c r="O6544" s="19">
        <f t="shared" si="207"/>
        <v>6541</v>
      </c>
      <c r="P6544" s="20">
        <v>0</v>
      </c>
      <c r="S6544" s="21"/>
      <c r="U6544" s="51">
        <v>6541</v>
      </c>
      <c r="V6544" s="52">
        <v>0</v>
      </c>
      <c r="AA6544" s="52">
        <v>6541</v>
      </c>
      <c r="AB6544" s="52">
        <v>0</v>
      </c>
    </row>
    <row r="6545" spans="9:28" x14ac:dyDescent="0.25">
      <c r="I6545" s="19">
        <f t="shared" si="206"/>
        <v>6542</v>
      </c>
      <c r="J6545" s="20">
        <v>0</v>
      </c>
      <c r="M6545" s="21"/>
      <c r="O6545" s="19">
        <f t="shared" si="207"/>
        <v>6542</v>
      </c>
      <c r="P6545" s="20">
        <v>0</v>
      </c>
      <c r="S6545" s="21"/>
      <c r="U6545" s="51">
        <v>6542</v>
      </c>
      <c r="V6545" s="52">
        <v>0</v>
      </c>
      <c r="AA6545" s="52">
        <v>6542</v>
      </c>
      <c r="AB6545" s="52">
        <v>0</v>
      </c>
    </row>
    <row r="6546" spans="9:28" x14ac:dyDescent="0.25">
      <c r="I6546" s="19">
        <f t="shared" si="206"/>
        <v>6543</v>
      </c>
      <c r="J6546" s="20">
        <v>0</v>
      </c>
      <c r="M6546" s="21"/>
      <c r="O6546" s="19">
        <f t="shared" si="207"/>
        <v>6543</v>
      </c>
      <c r="P6546" s="20">
        <v>0</v>
      </c>
      <c r="S6546" s="21"/>
      <c r="U6546" s="51">
        <v>6543</v>
      </c>
      <c r="V6546" s="52">
        <v>0</v>
      </c>
      <c r="AA6546" s="52">
        <v>6543</v>
      </c>
      <c r="AB6546" s="52">
        <v>0</v>
      </c>
    </row>
    <row r="6547" spans="9:28" x14ac:dyDescent="0.25">
      <c r="I6547" s="19">
        <f t="shared" si="206"/>
        <v>6544</v>
      </c>
      <c r="J6547" s="20">
        <v>0</v>
      </c>
      <c r="M6547" s="21"/>
      <c r="O6547" s="19">
        <f t="shared" si="207"/>
        <v>6544</v>
      </c>
      <c r="P6547" s="20">
        <v>0</v>
      </c>
      <c r="S6547" s="21"/>
      <c r="U6547" s="51">
        <v>6544</v>
      </c>
      <c r="V6547" s="52">
        <v>0</v>
      </c>
      <c r="AA6547" s="52">
        <v>6544</v>
      </c>
      <c r="AB6547" s="52">
        <v>0</v>
      </c>
    </row>
    <row r="6548" spans="9:28" x14ac:dyDescent="0.25">
      <c r="I6548" s="19">
        <f t="shared" si="206"/>
        <v>6545</v>
      </c>
      <c r="J6548" s="20">
        <v>0</v>
      </c>
      <c r="M6548" s="21"/>
      <c r="O6548" s="19">
        <f t="shared" si="207"/>
        <v>6545</v>
      </c>
      <c r="P6548" s="20">
        <v>0</v>
      </c>
      <c r="S6548" s="21"/>
      <c r="U6548" s="51">
        <v>6545</v>
      </c>
      <c r="V6548" s="52">
        <v>0</v>
      </c>
      <c r="AA6548" s="52">
        <v>6545</v>
      </c>
      <c r="AB6548" s="52">
        <v>0</v>
      </c>
    </row>
    <row r="6549" spans="9:28" x14ac:dyDescent="0.25">
      <c r="I6549" s="19">
        <f t="shared" si="206"/>
        <v>6546</v>
      </c>
      <c r="J6549" s="20">
        <v>0</v>
      </c>
      <c r="M6549" s="21"/>
      <c r="O6549" s="19">
        <f t="shared" si="207"/>
        <v>6546</v>
      </c>
      <c r="P6549" s="20">
        <v>0</v>
      </c>
      <c r="S6549" s="21"/>
      <c r="U6549" s="51">
        <v>6546</v>
      </c>
      <c r="V6549" s="52">
        <v>0</v>
      </c>
      <c r="AA6549" s="52">
        <v>6546</v>
      </c>
      <c r="AB6549" s="52">
        <v>0</v>
      </c>
    </row>
    <row r="6550" spans="9:28" x14ac:dyDescent="0.25">
      <c r="I6550" s="19">
        <f t="shared" si="206"/>
        <v>6547</v>
      </c>
      <c r="J6550" s="20">
        <v>0</v>
      </c>
      <c r="M6550" s="21"/>
      <c r="O6550" s="19">
        <f t="shared" si="207"/>
        <v>6547</v>
      </c>
      <c r="P6550" s="20">
        <v>0</v>
      </c>
      <c r="S6550" s="21"/>
      <c r="U6550" s="51">
        <v>6547</v>
      </c>
      <c r="V6550" s="52">
        <v>0</v>
      </c>
      <c r="AA6550" s="52">
        <v>6547</v>
      </c>
      <c r="AB6550" s="52">
        <v>0</v>
      </c>
    </row>
    <row r="6551" spans="9:28" x14ac:dyDescent="0.25">
      <c r="I6551" s="19">
        <f t="shared" si="206"/>
        <v>6548</v>
      </c>
      <c r="J6551" s="20">
        <v>0</v>
      </c>
      <c r="M6551" s="21"/>
      <c r="O6551" s="19">
        <f t="shared" si="207"/>
        <v>6548</v>
      </c>
      <c r="P6551" s="20">
        <v>0</v>
      </c>
      <c r="S6551" s="21"/>
      <c r="U6551" s="51">
        <v>6548</v>
      </c>
      <c r="V6551" s="52">
        <v>0</v>
      </c>
      <c r="AA6551" s="52">
        <v>6548</v>
      </c>
      <c r="AB6551" s="52">
        <v>0</v>
      </c>
    </row>
    <row r="6552" spans="9:28" x14ac:dyDescent="0.25">
      <c r="I6552" s="19">
        <f t="shared" si="206"/>
        <v>6549</v>
      </c>
      <c r="J6552" s="20">
        <v>0</v>
      </c>
      <c r="M6552" s="21"/>
      <c r="O6552" s="19">
        <f t="shared" si="207"/>
        <v>6549</v>
      </c>
      <c r="P6552" s="20">
        <v>0</v>
      </c>
      <c r="S6552" s="21"/>
      <c r="U6552" s="51">
        <v>6549</v>
      </c>
      <c r="V6552" s="52">
        <v>0</v>
      </c>
      <c r="AA6552" s="52">
        <v>6549</v>
      </c>
      <c r="AB6552" s="52">
        <v>0</v>
      </c>
    </row>
    <row r="6553" spans="9:28" x14ac:dyDescent="0.25">
      <c r="I6553" s="19">
        <f t="shared" si="206"/>
        <v>6550</v>
      </c>
      <c r="J6553" s="20">
        <v>0</v>
      </c>
      <c r="M6553" s="21"/>
      <c r="O6553" s="19">
        <f t="shared" si="207"/>
        <v>6550</v>
      </c>
      <c r="P6553" s="20">
        <v>0</v>
      </c>
      <c r="S6553" s="21"/>
      <c r="U6553" s="51">
        <v>6550</v>
      </c>
      <c r="V6553" s="52">
        <v>0</v>
      </c>
      <c r="AA6553" s="52">
        <v>6550</v>
      </c>
      <c r="AB6553" s="52">
        <v>0</v>
      </c>
    </row>
    <row r="6554" spans="9:28" x14ac:dyDescent="0.25">
      <c r="I6554" s="19">
        <f t="shared" si="206"/>
        <v>6551</v>
      </c>
      <c r="J6554" s="20">
        <v>0</v>
      </c>
      <c r="M6554" s="21"/>
      <c r="O6554" s="19">
        <f t="shared" si="207"/>
        <v>6551</v>
      </c>
      <c r="P6554" s="20">
        <v>0</v>
      </c>
      <c r="S6554" s="21"/>
      <c r="U6554" s="51">
        <v>6551</v>
      </c>
      <c r="V6554" s="52">
        <v>0</v>
      </c>
      <c r="AA6554" s="52">
        <v>6551</v>
      </c>
      <c r="AB6554" s="52">
        <v>0</v>
      </c>
    </row>
    <row r="6555" spans="9:28" x14ac:dyDescent="0.25">
      <c r="I6555" s="19">
        <f t="shared" si="206"/>
        <v>6552</v>
      </c>
      <c r="J6555" s="20">
        <v>0</v>
      </c>
      <c r="M6555" s="21"/>
      <c r="O6555" s="19">
        <f t="shared" si="207"/>
        <v>6552</v>
      </c>
      <c r="P6555" s="20">
        <v>0</v>
      </c>
      <c r="S6555" s="21"/>
      <c r="U6555" s="51">
        <v>6552</v>
      </c>
      <c r="V6555" s="52">
        <v>0</v>
      </c>
      <c r="AA6555" s="52">
        <v>6552</v>
      </c>
      <c r="AB6555" s="52">
        <v>0</v>
      </c>
    </row>
    <row r="6556" spans="9:28" x14ac:dyDescent="0.25">
      <c r="I6556" s="19">
        <f t="shared" si="206"/>
        <v>6553</v>
      </c>
      <c r="J6556" s="20">
        <v>0</v>
      </c>
      <c r="M6556" s="21"/>
      <c r="O6556" s="19">
        <f t="shared" si="207"/>
        <v>6553</v>
      </c>
      <c r="P6556" s="20">
        <v>0</v>
      </c>
      <c r="S6556" s="21"/>
      <c r="U6556" s="51">
        <v>6553</v>
      </c>
      <c r="V6556" s="52">
        <v>0</v>
      </c>
      <c r="AA6556" s="52">
        <v>6553</v>
      </c>
      <c r="AB6556" s="52">
        <v>0</v>
      </c>
    </row>
    <row r="6557" spans="9:28" x14ac:dyDescent="0.25">
      <c r="I6557" s="19">
        <f t="shared" si="206"/>
        <v>6554</v>
      </c>
      <c r="J6557" s="20">
        <v>0</v>
      </c>
      <c r="M6557" s="21"/>
      <c r="O6557" s="19">
        <f t="shared" si="207"/>
        <v>6554</v>
      </c>
      <c r="P6557" s="20">
        <v>0</v>
      </c>
      <c r="S6557" s="21"/>
      <c r="U6557" s="51">
        <v>6554</v>
      </c>
      <c r="V6557" s="52">
        <v>0</v>
      </c>
      <c r="AA6557" s="52">
        <v>6554</v>
      </c>
      <c r="AB6557" s="52">
        <v>0</v>
      </c>
    </row>
    <row r="6558" spans="9:28" x14ac:dyDescent="0.25">
      <c r="I6558" s="19">
        <f t="shared" si="206"/>
        <v>6555</v>
      </c>
      <c r="J6558" s="20">
        <v>0</v>
      </c>
      <c r="M6558" s="21"/>
      <c r="O6558" s="19">
        <f t="shared" si="207"/>
        <v>6555</v>
      </c>
      <c r="P6558" s="20">
        <v>0</v>
      </c>
      <c r="S6558" s="21"/>
      <c r="U6558" s="51">
        <v>6555</v>
      </c>
      <c r="V6558" s="52">
        <v>0</v>
      </c>
      <c r="AA6558" s="52">
        <v>6555</v>
      </c>
      <c r="AB6558" s="52">
        <v>0</v>
      </c>
    </row>
    <row r="6559" spans="9:28" x14ac:dyDescent="0.25">
      <c r="I6559" s="19">
        <f t="shared" si="206"/>
        <v>6556</v>
      </c>
      <c r="J6559" s="20">
        <v>0</v>
      </c>
      <c r="M6559" s="21"/>
      <c r="O6559" s="19">
        <f t="shared" si="207"/>
        <v>6556</v>
      </c>
      <c r="P6559" s="20">
        <v>0</v>
      </c>
      <c r="S6559" s="21"/>
      <c r="U6559" s="51">
        <v>6556</v>
      </c>
      <c r="V6559" s="52">
        <v>0</v>
      </c>
      <c r="AA6559" s="52">
        <v>6556</v>
      </c>
      <c r="AB6559" s="52">
        <v>0</v>
      </c>
    </row>
    <row r="6560" spans="9:28" x14ac:dyDescent="0.25">
      <c r="I6560" s="19">
        <f t="shared" si="206"/>
        <v>6557</v>
      </c>
      <c r="J6560" s="20">
        <v>0</v>
      </c>
      <c r="M6560" s="21"/>
      <c r="O6560" s="19">
        <f t="shared" si="207"/>
        <v>6557</v>
      </c>
      <c r="P6560" s="20">
        <v>0</v>
      </c>
      <c r="S6560" s="21"/>
      <c r="U6560" s="51">
        <v>6557</v>
      </c>
      <c r="V6560" s="52">
        <v>0</v>
      </c>
      <c r="AA6560" s="52">
        <v>6557</v>
      </c>
      <c r="AB6560" s="52">
        <v>0</v>
      </c>
    </row>
    <row r="6561" spans="9:28" x14ac:dyDescent="0.25">
      <c r="I6561" s="19">
        <f t="shared" si="206"/>
        <v>6558</v>
      </c>
      <c r="J6561" s="20">
        <v>0</v>
      </c>
      <c r="M6561" s="21"/>
      <c r="O6561" s="19">
        <f t="shared" si="207"/>
        <v>6558</v>
      </c>
      <c r="P6561" s="20">
        <v>0</v>
      </c>
      <c r="S6561" s="21"/>
      <c r="U6561" s="51">
        <v>6558</v>
      </c>
      <c r="V6561" s="52">
        <v>0</v>
      </c>
      <c r="AA6561" s="52">
        <v>6558</v>
      </c>
      <c r="AB6561" s="52">
        <v>0</v>
      </c>
    </row>
    <row r="6562" spans="9:28" x14ac:dyDescent="0.25">
      <c r="I6562" s="19">
        <f t="shared" si="206"/>
        <v>6559</v>
      </c>
      <c r="J6562" s="20">
        <v>0</v>
      </c>
      <c r="M6562" s="21"/>
      <c r="O6562" s="19">
        <f t="shared" si="207"/>
        <v>6559</v>
      </c>
      <c r="P6562" s="20">
        <v>0</v>
      </c>
      <c r="S6562" s="21"/>
      <c r="U6562" s="51">
        <v>6559</v>
      </c>
      <c r="V6562" s="52">
        <v>0</v>
      </c>
      <c r="AA6562" s="52">
        <v>6559</v>
      </c>
      <c r="AB6562" s="52">
        <v>0</v>
      </c>
    </row>
    <row r="6563" spans="9:28" x14ac:dyDescent="0.25">
      <c r="I6563" s="19">
        <f t="shared" si="206"/>
        <v>6560</v>
      </c>
      <c r="J6563" s="20">
        <v>0</v>
      </c>
      <c r="M6563" s="21"/>
      <c r="O6563" s="19">
        <f t="shared" si="207"/>
        <v>6560</v>
      </c>
      <c r="P6563" s="20">
        <v>0</v>
      </c>
      <c r="S6563" s="21"/>
      <c r="U6563" s="51">
        <v>6560</v>
      </c>
      <c r="V6563" s="52">
        <v>0</v>
      </c>
      <c r="AA6563" s="52">
        <v>6560</v>
      </c>
      <c r="AB6563" s="52">
        <v>0</v>
      </c>
    </row>
    <row r="6564" spans="9:28" x14ac:dyDescent="0.25">
      <c r="I6564" s="19">
        <f t="shared" si="206"/>
        <v>6561</v>
      </c>
      <c r="J6564" s="20">
        <v>0</v>
      </c>
      <c r="M6564" s="21"/>
      <c r="O6564" s="19">
        <f t="shared" si="207"/>
        <v>6561</v>
      </c>
      <c r="P6564" s="20">
        <v>0</v>
      </c>
      <c r="S6564" s="21"/>
      <c r="U6564" s="51">
        <v>6561</v>
      </c>
      <c r="V6564" s="52">
        <v>0</v>
      </c>
      <c r="AA6564" s="52">
        <v>6561</v>
      </c>
      <c r="AB6564" s="52">
        <v>0</v>
      </c>
    </row>
    <row r="6565" spans="9:28" x14ac:dyDescent="0.25">
      <c r="I6565" s="19">
        <f t="shared" si="206"/>
        <v>6562</v>
      </c>
      <c r="J6565" s="20">
        <v>0</v>
      </c>
      <c r="M6565" s="21"/>
      <c r="O6565" s="19">
        <f t="shared" si="207"/>
        <v>6562</v>
      </c>
      <c r="P6565" s="20">
        <v>0</v>
      </c>
      <c r="S6565" s="21"/>
      <c r="U6565" s="51">
        <v>6562</v>
      </c>
      <c r="V6565" s="52">
        <v>0</v>
      </c>
      <c r="AA6565" s="52">
        <v>6562</v>
      </c>
      <c r="AB6565" s="52">
        <v>0</v>
      </c>
    </row>
    <row r="6566" spans="9:28" x14ac:dyDescent="0.25">
      <c r="I6566" s="19">
        <f t="shared" si="206"/>
        <v>6563</v>
      </c>
      <c r="J6566" s="20">
        <v>0</v>
      </c>
      <c r="M6566" s="21"/>
      <c r="O6566" s="19">
        <f t="shared" si="207"/>
        <v>6563</v>
      </c>
      <c r="P6566" s="20">
        <v>0</v>
      </c>
      <c r="S6566" s="21"/>
      <c r="U6566" s="51">
        <v>6563</v>
      </c>
      <c r="V6566" s="52">
        <v>0</v>
      </c>
      <c r="AA6566" s="52">
        <v>6563</v>
      </c>
      <c r="AB6566" s="52">
        <v>0</v>
      </c>
    </row>
    <row r="6567" spans="9:28" x14ac:dyDescent="0.25">
      <c r="I6567" s="19">
        <f t="shared" si="206"/>
        <v>6564</v>
      </c>
      <c r="J6567" s="20">
        <v>0</v>
      </c>
      <c r="M6567" s="21"/>
      <c r="O6567" s="19">
        <f t="shared" si="207"/>
        <v>6564</v>
      </c>
      <c r="P6567" s="20">
        <v>0</v>
      </c>
      <c r="S6567" s="21"/>
      <c r="U6567" s="51">
        <v>6564</v>
      </c>
      <c r="V6567" s="52">
        <v>0</v>
      </c>
      <c r="AA6567" s="52">
        <v>6564</v>
      </c>
      <c r="AB6567" s="52">
        <v>0</v>
      </c>
    </row>
    <row r="6568" spans="9:28" x14ac:dyDescent="0.25">
      <c r="I6568" s="19">
        <f t="shared" si="206"/>
        <v>6565</v>
      </c>
      <c r="J6568" s="20">
        <v>0</v>
      </c>
      <c r="M6568" s="21"/>
      <c r="O6568" s="19">
        <f t="shared" si="207"/>
        <v>6565</v>
      </c>
      <c r="P6568" s="20">
        <v>0</v>
      </c>
      <c r="S6568" s="21"/>
      <c r="U6568" s="51">
        <v>6565</v>
      </c>
      <c r="V6568" s="52">
        <v>0</v>
      </c>
      <c r="AA6568" s="52">
        <v>6565</v>
      </c>
      <c r="AB6568" s="52">
        <v>0</v>
      </c>
    </row>
    <row r="6569" spans="9:28" x14ac:dyDescent="0.25">
      <c r="I6569" s="19">
        <f t="shared" si="206"/>
        <v>6566</v>
      </c>
      <c r="J6569" s="20">
        <v>0</v>
      </c>
      <c r="M6569" s="21"/>
      <c r="O6569" s="19">
        <f t="shared" si="207"/>
        <v>6566</v>
      </c>
      <c r="P6569" s="20">
        <v>0</v>
      </c>
      <c r="S6569" s="21"/>
      <c r="U6569" s="51">
        <v>6566</v>
      </c>
      <c r="V6569" s="52">
        <v>0</v>
      </c>
      <c r="AA6569" s="52">
        <v>6566</v>
      </c>
      <c r="AB6569" s="52">
        <v>0</v>
      </c>
    </row>
    <row r="6570" spans="9:28" x14ac:dyDescent="0.25">
      <c r="I6570" s="19">
        <f t="shared" si="206"/>
        <v>6567</v>
      </c>
      <c r="J6570" s="20">
        <v>0</v>
      </c>
      <c r="M6570" s="21"/>
      <c r="O6570" s="19">
        <f t="shared" si="207"/>
        <v>6567</v>
      </c>
      <c r="P6570" s="20">
        <v>0</v>
      </c>
      <c r="S6570" s="21"/>
      <c r="U6570" s="51">
        <v>6567</v>
      </c>
      <c r="V6570" s="52">
        <v>0</v>
      </c>
      <c r="AA6570" s="52">
        <v>6567</v>
      </c>
      <c r="AB6570" s="52">
        <v>0</v>
      </c>
    </row>
    <row r="6571" spans="9:28" x14ac:dyDescent="0.25">
      <c r="I6571" s="19">
        <f t="shared" si="206"/>
        <v>6568</v>
      </c>
      <c r="J6571" s="20">
        <v>0</v>
      </c>
      <c r="M6571" s="21"/>
      <c r="O6571" s="19">
        <f t="shared" si="207"/>
        <v>6568</v>
      </c>
      <c r="P6571" s="20">
        <v>0</v>
      </c>
      <c r="S6571" s="21"/>
      <c r="U6571" s="51">
        <v>6568</v>
      </c>
      <c r="V6571" s="52">
        <v>0</v>
      </c>
      <c r="AA6571" s="52">
        <v>6568</v>
      </c>
      <c r="AB6571" s="52">
        <v>0</v>
      </c>
    </row>
    <row r="6572" spans="9:28" x14ac:dyDescent="0.25">
      <c r="I6572" s="19">
        <f t="shared" si="206"/>
        <v>6569</v>
      </c>
      <c r="J6572" s="20">
        <v>0</v>
      </c>
      <c r="M6572" s="21"/>
      <c r="O6572" s="19">
        <f t="shared" si="207"/>
        <v>6569</v>
      </c>
      <c r="P6572" s="20">
        <v>0</v>
      </c>
      <c r="S6572" s="21"/>
      <c r="U6572" s="51">
        <v>6569</v>
      </c>
      <c r="V6572" s="52">
        <v>0</v>
      </c>
      <c r="AA6572" s="52">
        <v>6569</v>
      </c>
      <c r="AB6572" s="52">
        <v>0</v>
      </c>
    </row>
    <row r="6573" spans="9:28" x14ac:dyDescent="0.25">
      <c r="I6573" s="19">
        <f t="shared" si="206"/>
        <v>6570</v>
      </c>
      <c r="J6573" s="20">
        <v>0</v>
      </c>
      <c r="M6573" s="21"/>
      <c r="O6573" s="19">
        <f t="shared" si="207"/>
        <v>6570</v>
      </c>
      <c r="P6573" s="20">
        <v>0</v>
      </c>
      <c r="S6573" s="21"/>
      <c r="U6573" s="51">
        <v>6570</v>
      </c>
      <c r="V6573" s="52">
        <v>0</v>
      </c>
      <c r="AA6573" s="52">
        <v>6570</v>
      </c>
      <c r="AB6573" s="52">
        <v>0</v>
      </c>
    </row>
    <row r="6574" spans="9:28" x14ac:dyDescent="0.25">
      <c r="I6574" s="19">
        <f t="shared" si="206"/>
        <v>6571</v>
      </c>
      <c r="J6574" s="20">
        <v>0</v>
      </c>
      <c r="M6574" s="21"/>
      <c r="O6574" s="19">
        <f t="shared" si="207"/>
        <v>6571</v>
      </c>
      <c r="P6574" s="20">
        <v>0</v>
      </c>
      <c r="S6574" s="21"/>
      <c r="U6574" s="51">
        <v>6571</v>
      </c>
      <c r="V6574" s="52">
        <v>0</v>
      </c>
      <c r="AA6574" s="52">
        <v>6571</v>
      </c>
      <c r="AB6574" s="52">
        <v>0</v>
      </c>
    </row>
    <row r="6575" spans="9:28" x14ac:dyDescent="0.25">
      <c r="I6575" s="19">
        <f t="shared" si="206"/>
        <v>6572</v>
      </c>
      <c r="J6575" s="20">
        <v>0</v>
      </c>
      <c r="M6575" s="21"/>
      <c r="O6575" s="19">
        <f t="shared" si="207"/>
        <v>6572</v>
      </c>
      <c r="P6575" s="20">
        <v>0</v>
      </c>
      <c r="S6575" s="21"/>
      <c r="U6575" s="51">
        <v>6572</v>
      </c>
      <c r="V6575" s="52">
        <v>0</v>
      </c>
      <c r="AA6575" s="52">
        <v>6572</v>
      </c>
      <c r="AB6575" s="52">
        <v>0</v>
      </c>
    </row>
    <row r="6576" spans="9:28" x14ac:dyDescent="0.25">
      <c r="I6576" s="19">
        <f t="shared" si="206"/>
        <v>6573</v>
      </c>
      <c r="J6576" s="20">
        <v>0</v>
      </c>
      <c r="M6576" s="21"/>
      <c r="O6576" s="19">
        <f t="shared" si="207"/>
        <v>6573</v>
      </c>
      <c r="P6576" s="20">
        <v>0</v>
      </c>
      <c r="S6576" s="21"/>
      <c r="U6576" s="51">
        <v>6573</v>
      </c>
      <c r="V6576" s="52">
        <v>0</v>
      </c>
      <c r="AA6576" s="52">
        <v>6573</v>
      </c>
      <c r="AB6576" s="52">
        <v>0</v>
      </c>
    </row>
    <row r="6577" spans="9:28" x14ac:dyDescent="0.25">
      <c r="I6577" s="19">
        <f t="shared" si="206"/>
        <v>6574</v>
      </c>
      <c r="J6577" s="20">
        <v>0</v>
      </c>
      <c r="M6577" s="21"/>
      <c r="O6577" s="19">
        <f t="shared" si="207"/>
        <v>6574</v>
      </c>
      <c r="P6577" s="20">
        <v>0</v>
      </c>
      <c r="S6577" s="21"/>
      <c r="U6577" s="51">
        <v>6574</v>
      </c>
      <c r="V6577" s="52">
        <v>0</v>
      </c>
      <c r="AA6577" s="52">
        <v>6574</v>
      </c>
      <c r="AB6577" s="52">
        <v>0</v>
      </c>
    </row>
    <row r="6578" spans="9:28" x14ac:dyDescent="0.25">
      <c r="I6578" s="19">
        <f t="shared" si="206"/>
        <v>6575</v>
      </c>
      <c r="J6578" s="20">
        <v>0</v>
      </c>
      <c r="M6578" s="21"/>
      <c r="O6578" s="19">
        <f t="shared" si="207"/>
        <v>6575</v>
      </c>
      <c r="P6578" s="20">
        <v>0</v>
      </c>
      <c r="S6578" s="21"/>
      <c r="U6578" s="51">
        <v>6575</v>
      </c>
      <c r="V6578" s="52">
        <v>0</v>
      </c>
      <c r="AA6578" s="52">
        <v>6575</v>
      </c>
      <c r="AB6578" s="52">
        <v>0</v>
      </c>
    </row>
    <row r="6579" spans="9:28" x14ac:dyDescent="0.25">
      <c r="I6579" s="19">
        <f t="shared" si="206"/>
        <v>6576</v>
      </c>
      <c r="J6579" s="20">
        <v>0</v>
      </c>
      <c r="M6579" s="21"/>
      <c r="O6579" s="19">
        <f t="shared" si="207"/>
        <v>6576</v>
      </c>
      <c r="P6579" s="20">
        <v>0</v>
      </c>
      <c r="S6579" s="21"/>
      <c r="U6579" s="51">
        <v>6576</v>
      </c>
      <c r="V6579" s="52">
        <v>0</v>
      </c>
      <c r="AA6579" s="52">
        <v>6576</v>
      </c>
      <c r="AB6579" s="52">
        <v>0</v>
      </c>
    </row>
    <row r="6580" spans="9:28" x14ac:dyDescent="0.25">
      <c r="I6580" s="19">
        <f t="shared" si="206"/>
        <v>6577</v>
      </c>
      <c r="J6580" s="20">
        <v>0</v>
      </c>
      <c r="M6580" s="21"/>
      <c r="O6580" s="19">
        <f t="shared" si="207"/>
        <v>6577</v>
      </c>
      <c r="P6580" s="20">
        <v>0</v>
      </c>
      <c r="S6580" s="21"/>
      <c r="U6580" s="51">
        <v>6577</v>
      </c>
      <c r="V6580" s="52">
        <v>0</v>
      </c>
      <c r="AA6580" s="52">
        <v>6577</v>
      </c>
      <c r="AB6580" s="52">
        <v>0</v>
      </c>
    </row>
    <row r="6581" spans="9:28" x14ac:dyDescent="0.25">
      <c r="I6581" s="19">
        <f t="shared" si="206"/>
        <v>6578</v>
      </c>
      <c r="J6581" s="20">
        <v>0</v>
      </c>
      <c r="M6581" s="21"/>
      <c r="O6581" s="19">
        <f t="shared" si="207"/>
        <v>6578</v>
      </c>
      <c r="P6581" s="20">
        <v>0</v>
      </c>
      <c r="S6581" s="21"/>
      <c r="U6581" s="51">
        <v>6578</v>
      </c>
      <c r="V6581" s="52">
        <v>0</v>
      </c>
      <c r="AA6581" s="52">
        <v>6578</v>
      </c>
      <c r="AB6581" s="52">
        <v>0</v>
      </c>
    </row>
    <row r="6582" spans="9:28" x14ac:dyDescent="0.25">
      <c r="I6582" s="19">
        <f t="shared" si="206"/>
        <v>6579</v>
      </c>
      <c r="J6582" s="20">
        <v>0</v>
      </c>
      <c r="M6582" s="21"/>
      <c r="O6582" s="19">
        <f t="shared" si="207"/>
        <v>6579</v>
      </c>
      <c r="P6582" s="20">
        <v>0</v>
      </c>
      <c r="S6582" s="21"/>
      <c r="U6582" s="51">
        <v>6579</v>
      </c>
      <c r="V6582" s="52">
        <v>0</v>
      </c>
      <c r="AA6582" s="52">
        <v>6579</v>
      </c>
      <c r="AB6582" s="52">
        <v>0</v>
      </c>
    </row>
    <row r="6583" spans="9:28" x14ac:dyDescent="0.25">
      <c r="I6583" s="19">
        <f t="shared" si="206"/>
        <v>6580</v>
      </c>
      <c r="J6583" s="20">
        <v>0</v>
      </c>
      <c r="M6583" s="21"/>
      <c r="O6583" s="19">
        <f t="shared" si="207"/>
        <v>6580</v>
      </c>
      <c r="P6583" s="20">
        <v>0</v>
      </c>
      <c r="S6583" s="21"/>
      <c r="U6583" s="51">
        <v>6580</v>
      </c>
      <c r="V6583" s="52">
        <v>0</v>
      </c>
      <c r="AA6583" s="52">
        <v>6580</v>
      </c>
      <c r="AB6583" s="52">
        <v>0</v>
      </c>
    </row>
    <row r="6584" spans="9:28" x14ac:dyDescent="0.25">
      <c r="I6584" s="19">
        <f t="shared" si="206"/>
        <v>6581</v>
      </c>
      <c r="J6584" s="20">
        <v>0</v>
      </c>
      <c r="M6584" s="21"/>
      <c r="O6584" s="19">
        <f t="shared" si="207"/>
        <v>6581</v>
      </c>
      <c r="P6584" s="20">
        <v>0</v>
      </c>
      <c r="S6584" s="21"/>
      <c r="U6584" s="51">
        <v>6581</v>
      </c>
      <c r="V6584" s="52">
        <v>0</v>
      </c>
      <c r="AA6584" s="52">
        <v>6581</v>
      </c>
      <c r="AB6584" s="52">
        <v>0</v>
      </c>
    </row>
    <row r="6585" spans="9:28" x14ac:dyDescent="0.25">
      <c r="I6585" s="19">
        <f t="shared" si="206"/>
        <v>6582</v>
      </c>
      <c r="J6585" s="20">
        <v>0</v>
      </c>
      <c r="M6585" s="21"/>
      <c r="O6585" s="19">
        <f t="shared" si="207"/>
        <v>6582</v>
      </c>
      <c r="P6585" s="20">
        <v>0</v>
      </c>
      <c r="S6585" s="21"/>
      <c r="U6585" s="51">
        <v>6582</v>
      </c>
      <c r="V6585" s="52">
        <v>0</v>
      </c>
      <c r="AA6585" s="52">
        <v>6582</v>
      </c>
      <c r="AB6585" s="52">
        <v>0</v>
      </c>
    </row>
    <row r="6586" spans="9:28" x14ac:dyDescent="0.25">
      <c r="I6586" s="19">
        <f t="shared" si="206"/>
        <v>6583</v>
      </c>
      <c r="J6586" s="20">
        <v>0</v>
      </c>
      <c r="M6586" s="21"/>
      <c r="O6586" s="19">
        <f t="shared" si="207"/>
        <v>6583</v>
      </c>
      <c r="P6586" s="20">
        <v>0</v>
      </c>
      <c r="S6586" s="21"/>
      <c r="U6586" s="51">
        <v>6583</v>
      </c>
      <c r="V6586" s="52">
        <v>0</v>
      </c>
      <c r="AA6586" s="52">
        <v>6583</v>
      </c>
      <c r="AB6586" s="52">
        <v>0</v>
      </c>
    </row>
    <row r="6587" spans="9:28" x14ac:dyDescent="0.25">
      <c r="I6587" s="19">
        <f t="shared" si="206"/>
        <v>6584</v>
      </c>
      <c r="J6587" s="20">
        <v>0</v>
      </c>
      <c r="M6587" s="21"/>
      <c r="O6587" s="19">
        <f t="shared" si="207"/>
        <v>6584</v>
      </c>
      <c r="P6587" s="20">
        <v>0</v>
      </c>
      <c r="S6587" s="21"/>
      <c r="U6587" s="51">
        <v>6584</v>
      </c>
      <c r="V6587" s="52">
        <v>0</v>
      </c>
      <c r="AA6587" s="52">
        <v>6584</v>
      </c>
      <c r="AB6587" s="52">
        <v>0</v>
      </c>
    </row>
    <row r="6588" spans="9:28" x14ac:dyDescent="0.25">
      <c r="I6588" s="19">
        <f t="shared" si="206"/>
        <v>6585</v>
      </c>
      <c r="J6588" s="20">
        <v>0</v>
      </c>
      <c r="M6588" s="21"/>
      <c r="O6588" s="19">
        <f t="shared" si="207"/>
        <v>6585</v>
      </c>
      <c r="P6588" s="20">
        <v>0</v>
      </c>
      <c r="S6588" s="21"/>
      <c r="U6588" s="51">
        <v>6585</v>
      </c>
      <c r="V6588" s="52">
        <v>0</v>
      </c>
      <c r="AA6588" s="52">
        <v>6585</v>
      </c>
      <c r="AB6588" s="52">
        <v>0</v>
      </c>
    </row>
    <row r="6589" spans="9:28" x14ac:dyDescent="0.25">
      <c r="I6589" s="19">
        <f t="shared" si="206"/>
        <v>6586</v>
      </c>
      <c r="J6589" s="20">
        <v>0</v>
      </c>
      <c r="M6589" s="21"/>
      <c r="O6589" s="19">
        <f t="shared" si="207"/>
        <v>6586</v>
      </c>
      <c r="P6589" s="20">
        <v>0</v>
      </c>
      <c r="S6589" s="21"/>
      <c r="U6589" s="51">
        <v>6586</v>
      </c>
      <c r="V6589" s="52">
        <v>0</v>
      </c>
      <c r="AA6589" s="52">
        <v>6586</v>
      </c>
      <c r="AB6589" s="52">
        <v>0</v>
      </c>
    </row>
    <row r="6590" spans="9:28" x14ac:dyDescent="0.25">
      <c r="I6590" s="19">
        <f t="shared" si="206"/>
        <v>6587</v>
      </c>
      <c r="J6590" s="20">
        <v>0</v>
      </c>
      <c r="M6590" s="21"/>
      <c r="O6590" s="19">
        <f t="shared" si="207"/>
        <v>6587</v>
      </c>
      <c r="P6590" s="20">
        <v>0</v>
      </c>
      <c r="S6590" s="21"/>
      <c r="U6590" s="51">
        <v>6587</v>
      </c>
      <c r="V6590" s="52">
        <v>0</v>
      </c>
      <c r="AA6590" s="52">
        <v>6587</v>
      </c>
      <c r="AB6590" s="52">
        <v>0</v>
      </c>
    </row>
    <row r="6591" spans="9:28" x14ac:dyDescent="0.25">
      <c r="I6591" s="19">
        <f t="shared" si="206"/>
        <v>6588</v>
      </c>
      <c r="J6591" s="20">
        <v>0</v>
      </c>
      <c r="M6591" s="21"/>
      <c r="O6591" s="19">
        <f t="shared" si="207"/>
        <v>6588</v>
      </c>
      <c r="P6591" s="20">
        <v>0</v>
      </c>
      <c r="S6591" s="21"/>
      <c r="U6591" s="51">
        <v>6588</v>
      </c>
      <c r="V6591" s="52">
        <v>0</v>
      </c>
      <c r="AA6591" s="52">
        <v>6588</v>
      </c>
      <c r="AB6591" s="52">
        <v>0</v>
      </c>
    </row>
    <row r="6592" spans="9:28" x14ac:dyDescent="0.25">
      <c r="I6592" s="19">
        <f t="shared" si="206"/>
        <v>6589</v>
      </c>
      <c r="J6592" s="20">
        <v>0</v>
      </c>
      <c r="M6592" s="21"/>
      <c r="O6592" s="19">
        <f t="shared" si="207"/>
        <v>6589</v>
      </c>
      <c r="P6592" s="20">
        <v>0</v>
      </c>
      <c r="S6592" s="21"/>
      <c r="U6592" s="51">
        <v>6589</v>
      </c>
      <c r="V6592" s="52">
        <v>0</v>
      </c>
      <c r="AA6592" s="52">
        <v>6589</v>
      </c>
      <c r="AB6592" s="52">
        <v>0</v>
      </c>
    </row>
    <row r="6593" spans="9:28" x14ac:dyDescent="0.25">
      <c r="I6593" s="19">
        <f t="shared" si="206"/>
        <v>6590</v>
      </c>
      <c r="J6593" s="20">
        <v>0</v>
      </c>
      <c r="M6593" s="21"/>
      <c r="O6593" s="19">
        <f t="shared" si="207"/>
        <v>6590</v>
      </c>
      <c r="P6593" s="20">
        <v>0</v>
      </c>
      <c r="S6593" s="21"/>
      <c r="U6593" s="51">
        <v>6590</v>
      </c>
      <c r="V6593" s="52">
        <v>0</v>
      </c>
      <c r="AA6593" s="52">
        <v>6590</v>
      </c>
      <c r="AB6593" s="52">
        <v>0</v>
      </c>
    </row>
    <row r="6594" spans="9:28" x14ac:dyDescent="0.25">
      <c r="I6594" s="19">
        <f t="shared" si="206"/>
        <v>6591</v>
      </c>
      <c r="J6594" s="20">
        <v>0</v>
      </c>
      <c r="M6594" s="21"/>
      <c r="O6594" s="19">
        <f t="shared" si="207"/>
        <v>6591</v>
      </c>
      <c r="P6594" s="20">
        <v>0</v>
      </c>
      <c r="S6594" s="21"/>
      <c r="U6594" s="51">
        <v>6591</v>
      </c>
      <c r="V6594" s="52">
        <v>0</v>
      </c>
      <c r="AA6594" s="52">
        <v>6591</v>
      </c>
      <c r="AB6594" s="52">
        <v>0</v>
      </c>
    </row>
    <row r="6595" spans="9:28" x14ac:dyDescent="0.25">
      <c r="I6595" s="19">
        <f t="shared" si="206"/>
        <v>6592</v>
      </c>
      <c r="J6595" s="20">
        <v>0</v>
      </c>
      <c r="M6595" s="21"/>
      <c r="O6595" s="19">
        <f t="shared" si="207"/>
        <v>6592</v>
      </c>
      <c r="P6595" s="20">
        <v>0</v>
      </c>
      <c r="S6595" s="21"/>
      <c r="U6595" s="51">
        <v>6592</v>
      </c>
      <c r="V6595" s="52">
        <v>0</v>
      </c>
      <c r="AA6595" s="52">
        <v>6592</v>
      </c>
      <c r="AB6595" s="52">
        <v>0</v>
      </c>
    </row>
    <row r="6596" spans="9:28" x14ac:dyDescent="0.25">
      <c r="I6596" s="19">
        <f t="shared" si="206"/>
        <v>6593</v>
      </c>
      <c r="J6596" s="20">
        <v>0</v>
      </c>
      <c r="M6596" s="21"/>
      <c r="O6596" s="19">
        <f t="shared" si="207"/>
        <v>6593</v>
      </c>
      <c r="P6596" s="20">
        <v>0</v>
      </c>
      <c r="S6596" s="21"/>
      <c r="U6596" s="51">
        <v>6593</v>
      </c>
      <c r="V6596" s="52">
        <v>0</v>
      </c>
      <c r="AA6596" s="52">
        <v>6593</v>
      </c>
      <c r="AB6596" s="52">
        <v>0</v>
      </c>
    </row>
    <row r="6597" spans="9:28" x14ac:dyDescent="0.25">
      <c r="I6597" s="19">
        <f t="shared" si="206"/>
        <v>6594</v>
      </c>
      <c r="J6597" s="20">
        <v>0</v>
      </c>
      <c r="M6597" s="21"/>
      <c r="O6597" s="19">
        <f t="shared" si="207"/>
        <v>6594</v>
      </c>
      <c r="P6597" s="20">
        <v>0</v>
      </c>
      <c r="S6597" s="21"/>
      <c r="U6597" s="51">
        <v>6594</v>
      </c>
      <c r="V6597" s="52">
        <v>0</v>
      </c>
      <c r="AA6597" s="52">
        <v>6594</v>
      </c>
      <c r="AB6597" s="52">
        <v>0</v>
      </c>
    </row>
    <row r="6598" spans="9:28" x14ac:dyDescent="0.25">
      <c r="I6598" s="19">
        <f t="shared" ref="I6598:I6661" si="208">I6597+1</f>
        <v>6595</v>
      </c>
      <c r="J6598" s="20">
        <v>0</v>
      </c>
      <c r="M6598" s="21"/>
      <c r="O6598" s="19">
        <f t="shared" ref="O6598:O6661" si="209">O6597+1</f>
        <v>6595</v>
      </c>
      <c r="P6598" s="20">
        <v>0</v>
      </c>
      <c r="S6598" s="21"/>
      <c r="U6598" s="51">
        <v>6595</v>
      </c>
      <c r="V6598" s="52">
        <v>0</v>
      </c>
      <c r="AA6598" s="52">
        <v>6595</v>
      </c>
      <c r="AB6598" s="52">
        <v>0</v>
      </c>
    </row>
    <row r="6599" spans="9:28" x14ac:dyDescent="0.25">
      <c r="I6599" s="19">
        <f t="shared" si="208"/>
        <v>6596</v>
      </c>
      <c r="J6599" s="20">
        <v>0</v>
      </c>
      <c r="M6599" s="21"/>
      <c r="O6599" s="19">
        <f t="shared" si="209"/>
        <v>6596</v>
      </c>
      <c r="P6599" s="20">
        <v>0</v>
      </c>
      <c r="S6599" s="21"/>
      <c r="U6599" s="51">
        <v>6596</v>
      </c>
      <c r="V6599" s="52">
        <v>0</v>
      </c>
      <c r="AA6599" s="52">
        <v>6596</v>
      </c>
      <c r="AB6599" s="52">
        <v>0</v>
      </c>
    </row>
    <row r="6600" spans="9:28" x14ac:dyDescent="0.25">
      <c r="I6600" s="19">
        <f t="shared" si="208"/>
        <v>6597</v>
      </c>
      <c r="J6600" s="20">
        <v>0</v>
      </c>
      <c r="M6600" s="21"/>
      <c r="O6600" s="19">
        <f t="shared" si="209"/>
        <v>6597</v>
      </c>
      <c r="P6600" s="20">
        <v>0</v>
      </c>
      <c r="S6600" s="21"/>
      <c r="U6600" s="51">
        <v>6597</v>
      </c>
      <c r="V6600" s="52">
        <v>0</v>
      </c>
      <c r="AA6600" s="52">
        <v>6597</v>
      </c>
      <c r="AB6600" s="52">
        <v>0</v>
      </c>
    </row>
    <row r="6601" spans="9:28" x14ac:dyDescent="0.25">
      <c r="I6601" s="19">
        <f t="shared" si="208"/>
        <v>6598</v>
      </c>
      <c r="J6601" s="20">
        <v>0</v>
      </c>
      <c r="M6601" s="21"/>
      <c r="O6601" s="19">
        <f t="shared" si="209"/>
        <v>6598</v>
      </c>
      <c r="P6601" s="20">
        <v>0</v>
      </c>
      <c r="S6601" s="21"/>
      <c r="U6601" s="51">
        <v>6598</v>
      </c>
      <c r="V6601" s="52">
        <v>0</v>
      </c>
      <c r="AA6601" s="52">
        <v>6598</v>
      </c>
      <c r="AB6601" s="52">
        <v>0</v>
      </c>
    </row>
    <row r="6602" spans="9:28" x14ac:dyDescent="0.25">
      <c r="I6602" s="19">
        <f t="shared" si="208"/>
        <v>6599</v>
      </c>
      <c r="J6602" s="20">
        <v>0</v>
      </c>
      <c r="M6602" s="21"/>
      <c r="O6602" s="19">
        <f t="shared" si="209"/>
        <v>6599</v>
      </c>
      <c r="P6602" s="20">
        <v>0</v>
      </c>
      <c r="S6602" s="21"/>
      <c r="U6602" s="51">
        <v>6599</v>
      </c>
      <c r="V6602" s="52">
        <v>0</v>
      </c>
      <c r="AA6602" s="52">
        <v>6599</v>
      </c>
      <c r="AB6602" s="52">
        <v>0</v>
      </c>
    </row>
    <row r="6603" spans="9:28" x14ac:dyDescent="0.25">
      <c r="I6603" s="19">
        <f t="shared" si="208"/>
        <v>6600</v>
      </c>
      <c r="J6603" s="20">
        <v>0</v>
      </c>
      <c r="M6603" s="21"/>
      <c r="O6603" s="19">
        <f t="shared" si="209"/>
        <v>6600</v>
      </c>
      <c r="P6603" s="20">
        <v>0</v>
      </c>
      <c r="S6603" s="21"/>
      <c r="U6603" s="51">
        <v>6600</v>
      </c>
      <c r="V6603" s="52">
        <v>0</v>
      </c>
      <c r="AA6603" s="52">
        <v>6600</v>
      </c>
      <c r="AB6603" s="52">
        <v>0</v>
      </c>
    </row>
    <row r="6604" spans="9:28" x14ac:dyDescent="0.25">
      <c r="I6604" s="19">
        <f t="shared" si="208"/>
        <v>6601</v>
      </c>
      <c r="J6604" s="20">
        <v>0</v>
      </c>
      <c r="M6604" s="21"/>
      <c r="O6604" s="19">
        <f t="shared" si="209"/>
        <v>6601</v>
      </c>
      <c r="P6604" s="20">
        <v>0</v>
      </c>
      <c r="S6604" s="21"/>
      <c r="U6604" s="51">
        <v>6601</v>
      </c>
      <c r="V6604" s="52">
        <v>0</v>
      </c>
      <c r="AA6604" s="52">
        <v>6601</v>
      </c>
      <c r="AB6604" s="52">
        <v>0</v>
      </c>
    </row>
    <row r="6605" spans="9:28" x14ac:dyDescent="0.25">
      <c r="I6605" s="19">
        <f t="shared" si="208"/>
        <v>6602</v>
      </c>
      <c r="J6605" s="20">
        <v>0</v>
      </c>
      <c r="M6605" s="21"/>
      <c r="O6605" s="19">
        <f t="shared" si="209"/>
        <v>6602</v>
      </c>
      <c r="P6605" s="20">
        <v>0</v>
      </c>
      <c r="S6605" s="21"/>
      <c r="U6605" s="51">
        <v>6602</v>
      </c>
      <c r="V6605" s="52">
        <v>0</v>
      </c>
      <c r="AA6605" s="52">
        <v>6602</v>
      </c>
      <c r="AB6605" s="52">
        <v>0</v>
      </c>
    </row>
    <row r="6606" spans="9:28" x14ac:dyDescent="0.25">
      <c r="I6606" s="19">
        <f t="shared" si="208"/>
        <v>6603</v>
      </c>
      <c r="J6606" s="20">
        <v>0</v>
      </c>
      <c r="M6606" s="21"/>
      <c r="O6606" s="19">
        <f t="shared" si="209"/>
        <v>6603</v>
      </c>
      <c r="P6606" s="20">
        <v>0</v>
      </c>
      <c r="S6606" s="21"/>
      <c r="U6606" s="51">
        <v>6603</v>
      </c>
      <c r="V6606" s="52">
        <v>0</v>
      </c>
      <c r="AA6606" s="52">
        <v>6603</v>
      </c>
      <c r="AB6606" s="52">
        <v>0</v>
      </c>
    </row>
    <row r="6607" spans="9:28" x14ac:dyDescent="0.25">
      <c r="I6607" s="19">
        <f t="shared" si="208"/>
        <v>6604</v>
      </c>
      <c r="J6607" s="20">
        <v>0</v>
      </c>
      <c r="M6607" s="21"/>
      <c r="O6607" s="19">
        <f t="shared" si="209"/>
        <v>6604</v>
      </c>
      <c r="P6607" s="20">
        <v>0</v>
      </c>
      <c r="S6607" s="21"/>
      <c r="U6607" s="51">
        <v>6604</v>
      </c>
      <c r="V6607" s="52">
        <v>0</v>
      </c>
      <c r="AA6607" s="52">
        <v>6604</v>
      </c>
      <c r="AB6607" s="52">
        <v>0</v>
      </c>
    </row>
    <row r="6608" spans="9:28" x14ac:dyDescent="0.25">
      <c r="I6608" s="19">
        <f t="shared" si="208"/>
        <v>6605</v>
      </c>
      <c r="J6608" s="20">
        <v>0</v>
      </c>
      <c r="M6608" s="21"/>
      <c r="O6608" s="19">
        <f t="shared" si="209"/>
        <v>6605</v>
      </c>
      <c r="P6608" s="20">
        <v>0</v>
      </c>
      <c r="S6608" s="21"/>
      <c r="U6608" s="51">
        <v>6605</v>
      </c>
      <c r="V6608" s="52">
        <v>0</v>
      </c>
      <c r="AA6608" s="52">
        <v>6605</v>
      </c>
      <c r="AB6608" s="52">
        <v>0</v>
      </c>
    </row>
    <row r="6609" spans="9:28" x14ac:dyDescent="0.25">
      <c r="I6609" s="19">
        <f t="shared" si="208"/>
        <v>6606</v>
      </c>
      <c r="J6609" s="20">
        <v>0</v>
      </c>
      <c r="M6609" s="21"/>
      <c r="O6609" s="19">
        <f t="shared" si="209"/>
        <v>6606</v>
      </c>
      <c r="P6609" s="20">
        <v>0</v>
      </c>
      <c r="S6609" s="21"/>
      <c r="U6609" s="51">
        <v>6606</v>
      </c>
      <c r="V6609" s="52">
        <v>0</v>
      </c>
      <c r="AA6609" s="52">
        <v>6606</v>
      </c>
      <c r="AB6609" s="52">
        <v>0</v>
      </c>
    </row>
    <row r="6610" spans="9:28" x14ac:dyDescent="0.25">
      <c r="I6610" s="19">
        <f t="shared" si="208"/>
        <v>6607</v>
      </c>
      <c r="J6610" s="20">
        <v>0</v>
      </c>
      <c r="M6610" s="21"/>
      <c r="O6610" s="19">
        <f t="shared" si="209"/>
        <v>6607</v>
      </c>
      <c r="P6610" s="20">
        <v>0</v>
      </c>
      <c r="S6610" s="21"/>
      <c r="U6610" s="51">
        <v>6607</v>
      </c>
      <c r="V6610" s="52">
        <v>0</v>
      </c>
      <c r="AA6610" s="52">
        <v>6607</v>
      </c>
      <c r="AB6610" s="52">
        <v>0</v>
      </c>
    </row>
    <row r="6611" spans="9:28" x14ac:dyDescent="0.25">
      <c r="I6611" s="19">
        <f t="shared" si="208"/>
        <v>6608</v>
      </c>
      <c r="J6611" s="20">
        <v>0</v>
      </c>
      <c r="M6611" s="21"/>
      <c r="O6611" s="19">
        <f t="shared" si="209"/>
        <v>6608</v>
      </c>
      <c r="P6611" s="20">
        <v>0</v>
      </c>
      <c r="S6611" s="21"/>
      <c r="U6611" s="51">
        <v>6608</v>
      </c>
      <c r="V6611" s="52">
        <v>0</v>
      </c>
      <c r="AA6611" s="52">
        <v>6608</v>
      </c>
      <c r="AB6611" s="52">
        <v>0</v>
      </c>
    </row>
    <row r="6612" spans="9:28" x14ac:dyDescent="0.25">
      <c r="I6612" s="19">
        <f t="shared" si="208"/>
        <v>6609</v>
      </c>
      <c r="J6612" s="20">
        <v>0</v>
      </c>
      <c r="M6612" s="21"/>
      <c r="O6612" s="19">
        <f t="shared" si="209"/>
        <v>6609</v>
      </c>
      <c r="P6612" s="20">
        <v>0</v>
      </c>
      <c r="S6612" s="21"/>
      <c r="U6612" s="51">
        <v>6609</v>
      </c>
      <c r="V6612" s="52">
        <v>0</v>
      </c>
      <c r="AA6612" s="52">
        <v>6609</v>
      </c>
      <c r="AB6612" s="52">
        <v>0</v>
      </c>
    </row>
    <row r="6613" spans="9:28" x14ac:dyDescent="0.25">
      <c r="I6613" s="19">
        <f t="shared" si="208"/>
        <v>6610</v>
      </c>
      <c r="J6613" s="20">
        <v>0</v>
      </c>
      <c r="M6613" s="21"/>
      <c r="O6613" s="19">
        <f t="shared" si="209"/>
        <v>6610</v>
      </c>
      <c r="P6613" s="20">
        <v>0</v>
      </c>
      <c r="S6613" s="21"/>
      <c r="U6613" s="51">
        <v>6610</v>
      </c>
      <c r="V6613" s="52">
        <v>0</v>
      </c>
      <c r="AA6613" s="52">
        <v>6610</v>
      </c>
      <c r="AB6613" s="52">
        <v>0</v>
      </c>
    </row>
    <row r="6614" spans="9:28" x14ac:dyDescent="0.25">
      <c r="I6614" s="19">
        <f t="shared" si="208"/>
        <v>6611</v>
      </c>
      <c r="J6614" s="20">
        <v>0</v>
      </c>
      <c r="M6614" s="21"/>
      <c r="O6614" s="19">
        <f t="shared" si="209"/>
        <v>6611</v>
      </c>
      <c r="P6614" s="20">
        <v>0</v>
      </c>
      <c r="S6614" s="21"/>
      <c r="U6614" s="51">
        <v>6611</v>
      </c>
      <c r="V6614" s="52">
        <v>0</v>
      </c>
      <c r="AA6614" s="52">
        <v>6611</v>
      </c>
      <c r="AB6614" s="52">
        <v>0</v>
      </c>
    </row>
    <row r="6615" spans="9:28" x14ac:dyDescent="0.25">
      <c r="I6615" s="19">
        <f t="shared" si="208"/>
        <v>6612</v>
      </c>
      <c r="J6615" s="20">
        <v>0</v>
      </c>
      <c r="M6615" s="21"/>
      <c r="O6615" s="19">
        <f t="shared" si="209"/>
        <v>6612</v>
      </c>
      <c r="P6615" s="20">
        <v>0</v>
      </c>
      <c r="S6615" s="21"/>
      <c r="U6615" s="51">
        <v>6612</v>
      </c>
      <c r="V6615" s="52">
        <v>0</v>
      </c>
      <c r="AA6615" s="52">
        <v>6612</v>
      </c>
      <c r="AB6615" s="52">
        <v>0</v>
      </c>
    </row>
    <row r="6616" spans="9:28" x14ac:dyDescent="0.25">
      <c r="I6616" s="19">
        <f t="shared" si="208"/>
        <v>6613</v>
      </c>
      <c r="J6616" s="20">
        <v>0</v>
      </c>
      <c r="M6616" s="21"/>
      <c r="O6616" s="19">
        <f t="shared" si="209"/>
        <v>6613</v>
      </c>
      <c r="P6616" s="20">
        <v>0</v>
      </c>
      <c r="S6616" s="21"/>
      <c r="U6616" s="51">
        <v>6613</v>
      </c>
      <c r="V6616" s="52">
        <v>0</v>
      </c>
      <c r="AA6616" s="52">
        <v>6613</v>
      </c>
      <c r="AB6616" s="52">
        <v>0</v>
      </c>
    </row>
    <row r="6617" spans="9:28" x14ac:dyDescent="0.25">
      <c r="I6617" s="19">
        <f t="shared" si="208"/>
        <v>6614</v>
      </c>
      <c r="J6617" s="20">
        <v>0</v>
      </c>
      <c r="M6617" s="21"/>
      <c r="O6617" s="19">
        <f t="shared" si="209"/>
        <v>6614</v>
      </c>
      <c r="P6617" s="20">
        <v>0</v>
      </c>
      <c r="S6617" s="21"/>
      <c r="U6617" s="51">
        <v>6614</v>
      </c>
      <c r="V6617" s="52">
        <v>0</v>
      </c>
      <c r="AA6617" s="52">
        <v>6614</v>
      </c>
      <c r="AB6617" s="52">
        <v>0</v>
      </c>
    </row>
    <row r="6618" spans="9:28" x14ac:dyDescent="0.25">
      <c r="I6618" s="19">
        <f t="shared" si="208"/>
        <v>6615</v>
      </c>
      <c r="J6618" s="20">
        <v>0</v>
      </c>
      <c r="M6618" s="21"/>
      <c r="O6618" s="19">
        <f t="shared" si="209"/>
        <v>6615</v>
      </c>
      <c r="P6618" s="20">
        <v>0</v>
      </c>
      <c r="S6618" s="21"/>
      <c r="U6618" s="51">
        <v>6615</v>
      </c>
      <c r="V6618" s="52">
        <v>0</v>
      </c>
      <c r="AA6618" s="52">
        <v>6615</v>
      </c>
      <c r="AB6618" s="52">
        <v>0</v>
      </c>
    </row>
    <row r="6619" spans="9:28" x14ac:dyDescent="0.25">
      <c r="I6619" s="19">
        <f t="shared" si="208"/>
        <v>6616</v>
      </c>
      <c r="J6619" s="20">
        <v>0</v>
      </c>
      <c r="M6619" s="21"/>
      <c r="O6619" s="19">
        <f t="shared" si="209"/>
        <v>6616</v>
      </c>
      <c r="P6619" s="20">
        <v>0</v>
      </c>
      <c r="S6619" s="21"/>
      <c r="U6619" s="51">
        <v>6616</v>
      </c>
      <c r="V6619" s="52">
        <v>0</v>
      </c>
      <c r="AA6619" s="52">
        <v>6616</v>
      </c>
      <c r="AB6619" s="52">
        <v>0</v>
      </c>
    </row>
    <row r="6620" spans="9:28" x14ac:dyDescent="0.25">
      <c r="I6620" s="19">
        <f t="shared" si="208"/>
        <v>6617</v>
      </c>
      <c r="J6620" s="20">
        <v>0</v>
      </c>
      <c r="M6620" s="21"/>
      <c r="O6620" s="19">
        <f t="shared" si="209"/>
        <v>6617</v>
      </c>
      <c r="P6620" s="20">
        <v>0</v>
      </c>
      <c r="S6620" s="21"/>
      <c r="U6620" s="51">
        <v>6617</v>
      </c>
      <c r="V6620" s="52">
        <v>0</v>
      </c>
      <c r="AA6620" s="52">
        <v>6617</v>
      </c>
      <c r="AB6620" s="52">
        <v>0</v>
      </c>
    </row>
    <row r="6621" spans="9:28" x14ac:dyDescent="0.25">
      <c r="I6621" s="19">
        <f t="shared" si="208"/>
        <v>6618</v>
      </c>
      <c r="J6621" s="20">
        <v>0</v>
      </c>
      <c r="M6621" s="21"/>
      <c r="O6621" s="19">
        <f t="shared" si="209"/>
        <v>6618</v>
      </c>
      <c r="P6621" s="20">
        <v>0</v>
      </c>
      <c r="S6621" s="21"/>
      <c r="U6621" s="51">
        <v>6618</v>
      </c>
      <c r="V6621" s="52">
        <v>0</v>
      </c>
      <c r="AA6621" s="52">
        <v>6618</v>
      </c>
      <c r="AB6621" s="52">
        <v>0</v>
      </c>
    </row>
    <row r="6622" spans="9:28" x14ac:dyDescent="0.25">
      <c r="I6622" s="19">
        <f t="shared" si="208"/>
        <v>6619</v>
      </c>
      <c r="J6622" s="20">
        <v>0</v>
      </c>
      <c r="M6622" s="21"/>
      <c r="O6622" s="19">
        <f t="shared" si="209"/>
        <v>6619</v>
      </c>
      <c r="P6622" s="20">
        <v>0</v>
      </c>
      <c r="S6622" s="21"/>
      <c r="U6622" s="51">
        <v>6619</v>
      </c>
      <c r="V6622" s="52">
        <v>0</v>
      </c>
      <c r="AA6622" s="52">
        <v>6619</v>
      </c>
      <c r="AB6622" s="52">
        <v>0</v>
      </c>
    </row>
    <row r="6623" spans="9:28" x14ac:dyDescent="0.25">
      <c r="I6623" s="19">
        <f t="shared" si="208"/>
        <v>6620</v>
      </c>
      <c r="J6623" s="20">
        <v>0</v>
      </c>
      <c r="M6623" s="21"/>
      <c r="O6623" s="19">
        <f t="shared" si="209"/>
        <v>6620</v>
      </c>
      <c r="P6623" s="20">
        <v>0</v>
      </c>
      <c r="S6623" s="21"/>
      <c r="U6623" s="51">
        <v>6620</v>
      </c>
      <c r="V6623" s="52">
        <v>0</v>
      </c>
      <c r="AA6623" s="52">
        <v>6620</v>
      </c>
      <c r="AB6623" s="52">
        <v>0</v>
      </c>
    </row>
    <row r="6624" spans="9:28" x14ac:dyDescent="0.25">
      <c r="I6624" s="19">
        <f t="shared" si="208"/>
        <v>6621</v>
      </c>
      <c r="J6624" s="20">
        <v>0</v>
      </c>
      <c r="M6624" s="21"/>
      <c r="O6624" s="19">
        <f t="shared" si="209"/>
        <v>6621</v>
      </c>
      <c r="P6624" s="20">
        <v>0</v>
      </c>
      <c r="S6624" s="21"/>
      <c r="U6624" s="51">
        <v>6621</v>
      </c>
      <c r="V6624" s="52">
        <v>0</v>
      </c>
      <c r="AA6624" s="52">
        <v>6621</v>
      </c>
      <c r="AB6624" s="52">
        <v>0</v>
      </c>
    </row>
    <row r="6625" spans="9:28" x14ac:dyDescent="0.25">
      <c r="I6625" s="19">
        <f t="shared" si="208"/>
        <v>6622</v>
      </c>
      <c r="J6625" s="20">
        <v>0</v>
      </c>
      <c r="M6625" s="21"/>
      <c r="O6625" s="19">
        <f t="shared" si="209"/>
        <v>6622</v>
      </c>
      <c r="P6625" s="20">
        <v>0</v>
      </c>
      <c r="S6625" s="21"/>
      <c r="U6625" s="51">
        <v>6622</v>
      </c>
      <c r="V6625" s="52">
        <v>0</v>
      </c>
      <c r="AA6625" s="52">
        <v>6622</v>
      </c>
      <c r="AB6625" s="52">
        <v>0</v>
      </c>
    </row>
    <row r="6626" spans="9:28" x14ac:dyDescent="0.25">
      <c r="I6626" s="19">
        <f t="shared" si="208"/>
        <v>6623</v>
      </c>
      <c r="J6626" s="20">
        <v>0</v>
      </c>
      <c r="M6626" s="21"/>
      <c r="O6626" s="19">
        <f t="shared" si="209"/>
        <v>6623</v>
      </c>
      <c r="P6626" s="20">
        <v>0</v>
      </c>
      <c r="S6626" s="21"/>
      <c r="U6626" s="51">
        <v>6623</v>
      </c>
      <c r="V6626" s="52">
        <v>0</v>
      </c>
      <c r="AA6626" s="52">
        <v>6623</v>
      </c>
      <c r="AB6626" s="52">
        <v>0</v>
      </c>
    </row>
    <row r="6627" spans="9:28" x14ac:dyDescent="0.25">
      <c r="I6627" s="19">
        <f t="shared" si="208"/>
        <v>6624</v>
      </c>
      <c r="J6627" s="20">
        <v>0</v>
      </c>
      <c r="M6627" s="21"/>
      <c r="O6627" s="19">
        <f t="shared" si="209"/>
        <v>6624</v>
      </c>
      <c r="P6627" s="20">
        <v>0</v>
      </c>
      <c r="S6627" s="21"/>
      <c r="U6627" s="51">
        <v>6624</v>
      </c>
      <c r="V6627" s="52">
        <v>0</v>
      </c>
      <c r="AA6627" s="52">
        <v>6624</v>
      </c>
      <c r="AB6627" s="52">
        <v>0</v>
      </c>
    </row>
    <row r="6628" spans="9:28" x14ac:dyDescent="0.25">
      <c r="I6628" s="19">
        <f t="shared" si="208"/>
        <v>6625</v>
      </c>
      <c r="J6628" s="20">
        <v>0</v>
      </c>
      <c r="M6628" s="21"/>
      <c r="O6628" s="19">
        <f t="shared" si="209"/>
        <v>6625</v>
      </c>
      <c r="P6628" s="20">
        <v>0</v>
      </c>
      <c r="S6628" s="21"/>
      <c r="U6628" s="51">
        <v>6625</v>
      </c>
      <c r="V6628" s="52">
        <v>0</v>
      </c>
      <c r="AA6628" s="52">
        <v>6625</v>
      </c>
      <c r="AB6628" s="52">
        <v>0</v>
      </c>
    </row>
    <row r="6629" spans="9:28" x14ac:dyDescent="0.25">
      <c r="I6629" s="19">
        <f t="shared" si="208"/>
        <v>6626</v>
      </c>
      <c r="J6629" s="20">
        <v>0</v>
      </c>
      <c r="M6629" s="21"/>
      <c r="O6629" s="19">
        <f t="shared" si="209"/>
        <v>6626</v>
      </c>
      <c r="P6629" s="20">
        <v>0</v>
      </c>
      <c r="S6629" s="21"/>
      <c r="U6629" s="51">
        <v>6626</v>
      </c>
      <c r="V6629" s="52">
        <v>0</v>
      </c>
      <c r="AA6629" s="52">
        <v>6626</v>
      </c>
      <c r="AB6629" s="52">
        <v>0</v>
      </c>
    </row>
    <row r="6630" spans="9:28" x14ac:dyDescent="0.25">
      <c r="I6630" s="19">
        <f t="shared" si="208"/>
        <v>6627</v>
      </c>
      <c r="J6630" s="20">
        <v>0</v>
      </c>
      <c r="M6630" s="21"/>
      <c r="O6630" s="19">
        <f t="shared" si="209"/>
        <v>6627</v>
      </c>
      <c r="P6630" s="20">
        <v>0</v>
      </c>
      <c r="S6630" s="21"/>
      <c r="U6630" s="51">
        <v>6627</v>
      </c>
      <c r="V6630" s="52">
        <v>0</v>
      </c>
      <c r="AA6630" s="52">
        <v>6627</v>
      </c>
      <c r="AB6630" s="52">
        <v>0</v>
      </c>
    </row>
    <row r="6631" spans="9:28" x14ac:dyDescent="0.25">
      <c r="I6631" s="19">
        <f t="shared" si="208"/>
        <v>6628</v>
      </c>
      <c r="J6631" s="20">
        <v>0</v>
      </c>
      <c r="M6631" s="21"/>
      <c r="O6631" s="19">
        <f t="shared" si="209"/>
        <v>6628</v>
      </c>
      <c r="P6631" s="20">
        <v>0</v>
      </c>
      <c r="S6631" s="21"/>
      <c r="U6631" s="51">
        <v>6628</v>
      </c>
      <c r="V6631" s="52">
        <v>0</v>
      </c>
      <c r="AA6631" s="52">
        <v>6628</v>
      </c>
      <c r="AB6631" s="52">
        <v>0</v>
      </c>
    </row>
    <row r="6632" spans="9:28" x14ac:dyDescent="0.25">
      <c r="I6632" s="19">
        <f t="shared" si="208"/>
        <v>6629</v>
      </c>
      <c r="J6632" s="20">
        <v>0</v>
      </c>
      <c r="M6632" s="21"/>
      <c r="O6632" s="19">
        <f t="shared" si="209"/>
        <v>6629</v>
      </c>
      <c r="P6632" s="20">
        <v>0</v>
      </c>
      <c r="S6632" s="21"/>
      <c r="U6632" s="51">
        <v>6629</v>
      </c>
      <c r="V6632" s="52">
        <v>0</v>
      </c>
      <c r="AA6632" s="52">
        <v>6629</v>
      </c>
      <c r="AB6632" s="52">
        <v>0</v>
      </c>
    </row>
    <row r="6633" spans="9:28" x14ac:dyDescent="0.25">
      <c r="I6633" s="19">
        <f t="shared" si="208"/>
        <v>6630</v>
      </c>
      <c r="J6633" s="20">
        <v>0</v>
      </c>
      <c r="M6633" s="21"/>
      <c r="O6633" s="19">
        <f t="shared" si="209"/>
        <v>6630</v>
      </c>
      <c r="P6633" s="20">
        <v>0</v>
      </c>
      <c r="S6633" s="21"/>
      <c r="U6633" s="51">
        <v>6630</v>
      </c>
      <c r="V6633" s="52">
        <v>0</v>
      </c>
      <c r="AA6633" s="52">
        <v>6630</v>
      </c>
      <c r="AB6633" s="52">
        <v>0</v>
      </c>
    </row>
    <row r="6634" spans="9:28" x14ac:dyDescent="0.25">
      <c r="I6634" s="19">
        <f t="shared" si="208"/>
        <v>6631</v>
      </c>
      <c r="J6634" s="20">
        <v>0</v>
      </c>
      <c r="M6634" s="21"/>
      <c r="O6634" s="19">
        <f t="shared" si="209"/>
        <v>6631</v>
      </c>
      <c r="P6634" s="20">
        <v>0</v>
      </c>
      <c r="S6634" s="21"/>
      <c r="U6634" s="51">
        <v>6631</v>
      </c>
      <c r="V6634" s="52">
        <v>0</v>
      </c>
      <c r="AA6634" s="52">
        <v>6631</v>
      </c>
      <c r="AB6634" s="52">
        <v>0</v>
      </c>
    </row>
    <row r="6635" spans="9:28" x14ac:dyDescent="0.25">
      <c r="I6635" s="19">
        <f t="shared" si="208"/>
        <v>6632</v>
      </c>
      <c r="J6635" s="20">
        <v>0</v>
      </c>
      <c r="M6635" s="21"/>
      <c r="O6635" s="19">
        <f t="shared" si="209"/>
        <v>6632</v>
      </c>
      <c r="P6635" s="20">
        <v>0</v>
      </c>
      <c r="S6635" s="21"/>
      <c r="U6635" s="51">
        <v>6632</v>
      </c>
      <c r="V6635" s="52">
        <v>0</v>
      </c>
      <c r="AA6635" s="52">
        <v>6632</v>
      </c>
      <c r="AB6635" s="52">
        <v>0</v>
      </c>
    </row>
    <row r="6636" spans="9:28" x14ac:dyDescent="0.25">
      <c r="I6636" s="19">
        <f t="shared" si="208"/>
        <v>6633</v>
      </c>
      <c r="J6636" s="20">
        <v>0</v>
      </c>
      <c r="M6636" s="21"/>
      <c r="O6636" s="19">
        <f t="shared" si="209"/>
        <v>6633</v>
      </c>
      <c r="P6636" s="20">
        <v>0</v>
      </c>
      <c r="S6636" s="21"/>
      <c r="U6636" s="51">
        <v>6633</v>
      </c>
      <c r="V6636" s="52">
        <v>0</v>
      </c>
      <c r="AA6636" s="52">
        <v>6633</v>
      </c>
      <c r="AB6636" s="52">
        <v>0</v>
      </c>
    </row>
    <row r="6637" spans="9:28" x14ac:dyDescent="0.25">
      <c r="I6637" s="19">
        <f t="shared" si="208"/>
        <v>6634</v>
      </c>
      <c r="J6637" s="20">
        <v>0</v>
      </c>
      <c r="M6637" s="21"/>
      <c r="O6637" s="19">
        <f t="shared" si="209"/>
        <v>6634</v>
      </c>
      <c r="P6637" s="20">
        <v>0</v>
      </c>
      <c r="S6637" s="21"/>
      <c r="U6637" s="51">
        <v>6634</v>
      </c>
      <c r="V6637" s="52">
        <v>0</v>
      </c>
      <c r="AA6637" s="52">
        <v>6634</v>
      </c>
      <c r="AB6637" s="52">
        <v>0</v>
      </c>
    </row>
    <row r="6638" spans="9:28" x14ac:dyDescent="0.25">
      <c r="I6638" s="19">
        <f t="shared" si="208"/>
        <v>6635</v>
      </c>
      <c r="J6638" s="20">
        <v>0</v>
      </c>
      <c r="M6638" s="21"/>
      <c r="O6638" s="19">
        <f t="shared" si="209"/>
        <v>6635</v>
      </c>
      <c r="P6638" s="20">
        <v>0</v>
      </c>
      <c r="S6638" s="21"/>
      <c r="U6638" s="51">
        <v>6635</v>
      </c>
      <c r="V6638" s="52">
        <v>0</v>
      </c>
      <c r="AA6638" s="52">
        <v>6635</v>
      </c>
      <c r="AB6638" s="52">
        <v>0</v>
      </c>
    </row>
    <row r="6639" spans="9:28" x14ac:dyDescent="0.25">
      <c r="I6639" s="19">
        <f t="shared" si="208"/>
        <v>6636</v>
      </c>
      <c r="J6639" s="20">
        <v>0</v>
      </c>
      <c r="M6639" s="21"/>
      <c r="O6639" s="19">
        <f t="shared" si="209"/>
        <v>6636</v>
      </c>
      <c r="P6639" s="20">
        <v>0</v>
      </c>
      <c r="S6639" s="21"/>
      <c r="U6639" s="51">
        <v>6636</v>
      </c>
      <c r="V6639" s="52">
        <v>0</v>
      </c>
      <c r="AA6639" s="52">
        <v>6636</v>
      </c>
      <c r="AB6639" s="52">
        <v>0</v>
      </c>
    </row>
    <row r="6640" spans="9:28" x14ac:dyDescent="0.25">
      <c r="I6640" s="19">
        <f t="shared" si="208"/>
        <v>6637</v>
      </c>
      <c r="J6640" s="20">
        <v>0</v>
      </c>
      <c r="M6640" s="21"/>
      <c r="O6640" s="19">
        <f t="shared" si="209"/>
        <v>6637</v>
      </c>
      <c r="P6640" s="20">
        <v>0</v>
      </c>
      <c r="S6640" s="21"/>
      <c r="U6640" s="51">
        <v>6637</v>
      </c>
      <c r="V6640" s="52">
        <v>0</v>
      </c>
      <c r="AA6640" s="52">
        <v>6637</v>
      </c>
      <c r="AB6640" s="52">
        <v>0</v>
      </c>
    </row>
    <row r="6641" spans="9:28" x14ac:dyDescent="0.25">
      <c r="I6641" s="19">
        <f t="shared" si="208"/>
        <v>6638</v>
      </c>
      <c r="J6641" s="20">
        <v>0</v>
      </c>
      <c r="M6641" s="21"/>
      <c r="O6641" s="19">
        <f t="shared" si="209"/>
        <v>6638</v>
      </c>
      <c r="P6641" s="20">
        <v>0</v>
      </c>
      <c r="S6641" s="21"/>
      <c r="U6641" s="51">
        <v>6638</v>
      </c>
      <c r="V6641" s="52">
        <v>0</v>
      </c>
      <c r="AA6641" s="52">
        <v>6638</v>
      </c>
      <c r="AB6641" s="52">
        <v>0</v>
      </c>
    </row>
    <row r="6642" spans="9:28" x14ac:dyDescent="0.25">
      <c r="I6642" s="19">
        <f t="shared" si="208"/>
        <v>6639</v>
      </c>
      <c r="J6642" s="20">
        <v>0</v>
      </c>
      <c r="M6642" s="21"/>
      <c r="O6642" s="19">
        <f t="shared" si="209"/>
        <v>6639</v>
      </c>
      <c r="P6642" s="20">
        <v>0</v>
      </c>
      <c r="S6642" s="21"/>
      <c r="U6642" s="51">
        <v>6639</v>
      </c>
      <c r="V6642" s="52">
        <v>0</v>
      </c>
      <c r="AA6642" s="52">
        <v>6639</v>
      </c>
      <c r="AB6642" s="52">
        <v>0</v>
      </c>
    </row>
    <row r="6643" spans="9:28" x14ac:dyDescent="0.25">
      <c r="I6643" s="19">
        <f t="shared" si="208"/>
        <v>6640</v>
      </c>
      <c r="J6643" s="20">
        <v>0</v>
      </c>
      <c r="M6643" s="21"/>
      <c r="O6643" s="19">
        <f t="shared" si="209"/>
        <v>6640</v>
      </c>
      <c r="P6643" s="20">
        <v>0</v>
      </c>
      <c r="S6643" s="21"/>
      <c r="U6643" s="51">
        <v>6640</v>
      </c>
      <c r="V6643" s="52">
        <v>0</v>
      </c>
      <c r="AA6643" s="52">
        <v>6640</v>
      </c>
      <c r="AB6643" s="52">
        <v>0</v>
      </c>
    </row>
    <row r="6644" spans="9:28" x14ac:dyDescent="0.25">
      <c r="I6644" s="19">
        <f t="shared" si="208"/>
        <v>6641</v>
      </c>
      <c r="J6644" s="20">
        <v>0</v>
      </c>
      <c r="M6644" s="21"/>
      <c r="O6644" s="19">
        <f t="shared" si="209"/>
        <v>6641</v>
      </c>
      <c r="P6644" s="20">
        <v>0</v>
      </c>
      <c r="S6644" s="21"/>
      <c r="U6644" s="51">
        <v>6641</v>
      </c>
      <c r="V6644" s="52">
        <v>0</v>
      </c>
      <c r="AA6644" s="52">
        <v>6641</v>
      </c>
      <c r="AB6644" s="52">
        <v>0</v>
      </c>
    </row>
    <row r="6645" spans="9:28" x14ac:dyDescent="0.25">
      <c r="I6645" s="19">
        <f t="shared" si="208"/>
        <v>6642</v>
      </c>
      <c r="J6645" s="20">
        <v>0</v>
      </c>
      <c r="M6645" s="21"/>
      <c r="O6645" s="19">
        <f t="shared" si="209"/>
        <v>6642</v>
      </c>
      <c r="P6645" s="20">
        <v>0</v>
      </c>
      <c r="S6645" s="21"/>
      <c r="U6645" s="51">
        <v>6642</v>
      </c>
      <c r="V6645" s="52">
        <v>0</v>
      </c>
      <c r="AA6645" s="52">
        <v>6642</v>
      </c>
      <c r="AB6645" s="52">
        <v>0</v>
      </c>
    </row>
    <row r="6646" spans="9:28" x14ac:dyDescent="0.25">
      <c r="I6646" s="19">
        <f t="shared" si="208"/>
        <v>6643</v>
      </c>
      <c r="J6646" s="20">
        <v>0</v>
      </c>
      <c r="M6646" s="21"/>
      <c r="O6646" s="19">
        <f t="shared" si="209"/>
        <v>6643</v>
      </c>
      <c r="P6646" s="20">
        <v>0</v>
      </c>
      <c r="S6646" s="21"/>
      <c r="U6646" s="51">
        <v>6643</v>
      </c>
      <c r="V6646" s="52">
        <v>0</v>
      </c>
      <c r="AA6646" s="52">
        <v>6643</v>
      </c>
      <c r="AB6646" s="52">
        <v>0</v>
      </c>
    </row>
    <row r="6647" spans="9:28" x14ac:dyDescent="0.25">
      <c r="I6647" s="19">
        <f t="shared" si="208"/>
        <v>6644</v>
      </c>
      <c r="J6647" s="20">
        <v>0</v>
      </c>
      <c r="M6647" s="21"/>
      <c r="O6647" s="19">
        <f t="shared" si="209"/>
        <v>6644</v>
      </c>
      <c r="P6647" s="20">
        <v>0</v>
      </c>
      <c r="S6647" s="21"/>
      <c r="U6647" s="51">
        <v>6644</v>
      </c>
      <c r="V6647" s="52">
        <v>0</v>
      </c>
      <c r="AA6647" s="52">
        <v>6644</v>
      </c>
      <c r="AB6647" s="52">
        <v>0</v>
      </c>
    </row>
    <row r="6648" spans="9:28" x14ac:dyDescent="0.25">
      <c r="I6648" s="19">
        <f t="shared" si="208"/>
        <v>6645</v>
      </c>
      <c r="J6648" s="20">
        <v>0</v>
      </c>
      <c r="M6648" s="21"/>
      <c r="O6648" s="19">
        <f t="shared" si="209"/>
        <v>6645</v>
      </c>
      <c r="P6648" s="20">
        <v>0</v>
      </c>
      <c r="S6648" s="21"/>
      <c r="U6648" s="51">
        <v>6645</v>
      </c>
      <c r="V6648" s="52">
        <v>0</v>
      </c>
      <c r="AA6648" s="52">
        <v>6645</v>
      </c>
      <c r="AB6648" s="52">
        <v>0</v>
      </c>
    </row>
    <row r="6649" spans="9:28" x14ac:dyDescent="0.25">
      <c r="I6649" s="19">
        <f t="shared" si="208"/>
        <v>6646</v>
      </c>
      <c r="J6649" s="20">
        <v>0</v>
      </c>
      <c r="M6649" s="21"/>
      <c r="O6649" s="19">
        <f t="shared" si="209"/>
        <v>6646</v>
      </c>
      <c r="P6649" s="20">
        <v>0</v>
      </c>
      <c r="S6649" s="21"/>
      <c r="U6649" s="51">
        <v>6646</v>
      </c>
      <c r="V6649" s="52">
        <v>0</v>
      </c>
      <c r="AA6649" s="52">
        <v>6646</v>
      </c>
      <c r="AB6649" s="52">
        <v>0</v>
      </c>
    </row>
    <row r="6650" spans="9:28" x14ac:dyDescent="0.25">
      <c r="I6650" s="19">
        <f t="shared" si="208"/>
        <v>6647</v>
      </c>
      <c r="J6650" s="20">
        <v>0</v>
      </c>
      <c r="M6650" s="21"/>
      <c r="O6650" s="19">
        <f t="shared" si="209"/>
        <v>6647</v>
      </c>
      <c r="P6650" s="20">
        <v>0</v>
      </c>
      <c r="S6650" s="21"/>
      <c r="U6650" s="51">
        <v>6647</v>
      </c>
      <c r="V6650" s="52">
        <v>0</v>
      </c>
      <c r="AA6650" s="52">
        <v>6647</v>
      </c>
      <c r="AB6650" s="52">
        <v>0</v>
      </c>
    </row>
    <row r="6651" spans="9:28" x14ac:dyDescent="0.25">
      <c r="I6651" s="19">
        <f t="shared" si="208"/>
        <v>6648</v>
      </c>
      <c r="J6651" s="20">
        <v>0</v>
      </c>
      <c r="M6651" s="21"/>
      <c r="O6651" s="19">
        <f t="shared" si="209"/>
        <v>6648</v>
      </c>
      <c r="P6651" s="20">
        <v>0</v>
      </c>
      <c r="S6651" s="21"/>
      <c r="U6651" s="51">
        <v>6648</v>
      </c>
      <c r="V6651" s="52">
        <v>0</v>
      </c>
      <c r="AA6651" s="52">
        <v>6648</v>
      </c>
      <c r="AB6651" s="52">
        <v>0</v>
      </c>
    </row>
    <row r="6652" spans="9:28" x14ac:dyDescent="0.25">
      <c r="I6652" s="19">
        <f t="shared" si="208"/>
        <v>6649</v>
      </c>
      <c r="J6652" s="20">
        <v>0</v>
      </c>
      <c r="M6652" s="21"/>
      <c r="O6652" s="19">
        <f t="shared" si="209"/>
        <v>6649</v>
      </c>
      <c r="P6652" s="20">
        <v>0</v>
      </c>
      <c r="S6652" s="21"/>
      <c r="U6652" s="51">
        <v>6649</v>
      </c>
      <c r="V6652" s="52">
        <v>0</v>
      </c>
      <c r="AA6652" s="52">
        <v>6649</v>
      </c>
      <c r="AB6652" s="52">
        <v>0</v>
      </c>
    </row>
    <row r="6653" spans="9:28" x14ac:dyDescent="0.25">
      <c r="I6653" s="19">
        <f t="shared" si="208"/>
        <v>6650</v>
      </c>
      <c r="J6653" s="20">
        <v>0</v>
      </c>
      <c r="M6653" s="21"/>
      <c r="O6653" s="19">
        <f t="shared" si="209"/>
        <v>6650</v>
      </c>
      <c r="P6653" s="20">
        <v>0</v>
      </c>
      <c r="S6653" s="21"/>
      <c r="U6653" s="51">
        <v>6650</v>
      </c>
      <c r="V6653" s="52">
        <v>0</v>
      </c>
      <c r="AA6653" s="52">
        <v>6650</v>
      </c>
      <c r="AB6653" s="52">
        <v>0</v>
      </c>
    </row>
    <row r="6654" spans="9:28" x14ac:dyDescent="0.25">
      <c r="I6654" s="19">
        <f t="shared" si="208"/>
        <v>6651</v>
      </c>
      <c r="J6654" s="20">
        <v>0</v>
      </c>
      <c r="M6654" s="21"/>
      <c r="O6654" s="19">
        <f t="shared" si="209"/>
        <v>6651</v>
      </c>
      <c r="P6654" s="20">
        <v>0</v>
      </c>
      <c r="S6654" s="21"/>
      <c r="U6654" s="51">
        <v>6651</v>
      </c>
      <c r="V6654" s="52">
        <v>0</v>
      </c>
      <c r="AA6654" s="52">
        <v>6651</v>
      </c>
      <c r="AB6654" s="52">
        <v>0</v>
      </c>
    </row>
    <row r="6655" spans="9:28" x14ac:dyDescent="0.25">
      <c r="I6655" s="19">
        <f t="shared" si="208"/>
        <v>6652</v>
      </c>
      <c r="J6655" s="20">
        <v>0</v>
      </c>
      <c r="M6655" s="21"/>
      <c r="O6655" s="19">
        <f t="shared" si="209"/>
        <v>6652</v>
      </c>
      <c r="P6655" s="20">
        <v>0</v>
      </c>
      <c r="S6655" s="21"/>
      <c r="U6655" s="51">
        <v>6652</v>
      </c>
      <c r="V6655" s="52">
        <v>0</v>
      </c>
      <c r="AA6655" s="52">
        <v>6652</v>
      </c>
      <c r="AB6655" s="52">
        <v>0</v>
      </c>
    </row>
    <row r="6656" spans="9:28" x14ac:dyDescent="0.25">
      <c r="I6656" s="19">
        <f t="shared" si="208"/>
        <v>6653</v>
      </c>
      <c r="J6656" s="20">
        <v>0</v>
      </c>
      <c r="M6656" s="21"/>
      <c r="O6656" s="19">
        <f t="shared" si="209"/>
        <v>6653</v>
      </c>
      <c r="P6656" s="20">
        <v>0</v>
      </c>
      <c r="S6656" s="21"/>
      <c r="U6656" s="51">
        <v>6653</v>
      </c>
      <c r="V6656" s="52">
        <v>0</v>
      </c>
      <c r="AA6656" s="52">
        <v>6653</v>
      </c>
      <c r="AB6656" s="52">
        <v>0</v>
      </c>
    </row>
    <row r="6657" spans="9:28" x14ac:dyDescent="0.25">
      <c r="I6657" s="19">
        <f t="shared" si="208"/>
        <v>6654</v>
      </c>
      <c r="J6657" s="20">
        <v>0</v>
      </c>
      <c r="M6657" s="21"/>
      <c r="O6657" s="19">
        <f t="shared" si="209"/>
        <v>6654</v>
      </c>
      <c r="P6657" s="20">
        <v>0</v>
      </c>
      <c r="S6657" s="21"/>
      <c r="U6657" s="51">
        <v>6654</v>
      </c>
      <c r="V6657" s="52">
        <v>0</v>
      </c>
      <c r="AA6657" s="52">
        <v>6654</v>
      </c>
      <c r="AB6657" s="52">
        <v>0</v>
      </c>
    </row>
    <row r="6658" spans="9:28" x14ac:dyDescent="0.25">
      <c r="I6658" s="19">
        <f t="shared" si="208"/>
        <v>6655</v>
      </c>
      <c r="J6658" s="20">
        <v>0</v>
      </c>
      <c r="M6658" s="21"/>
      <c r="O6658" s="19">
        <f t="shared" si="209"/>
        <v>6655</v>
      </c>
      <c r="P6658" s="20">
        <v>0</v>
      </c>
      <c r="S6658" s="21"/>
      <c r="U6658" s="51">
        <v>6655</v>
      </c>
      <c r="V6658" s="52">
        <v>0</v>
      </c>
      <c r="AA6658" s="52">
        <v>6655</v>
      </c>
      <c r="AB6658" s="52">
        <v>0</v>
      </c>
    </row>
    <row r="6659" spans="9:28" x14ac:dyDescent="0.25">
      <c r="I6659" s="19">
        <f t="shared" si="208"/>
        <v>6656</v>
      </c>
      <c r="J6659" s="20">
        <v>0</v>
      </c>
      <c r="M6659" s="21"/>
      <c r="O6659" s="19">
        <f t="shared" si="209"/>
        <v>6656</v>
      </c>
      <c r="P6659" s="20">
        <v>0</v>
      </c>
      <c r="S6659" s="21"/>
      <c r="U6659" s="51">
        <v>6656</v>
      </c>
      <c r="V6659" s="52">
        <v>0</v>
      </c>
      <c r="AA6659" s="52">
        <v>6656</v>
      </c>
      <c r="AB6659" s="52">
        <v>0</v>
      </c>
    </row>
    <row r="6660" spans="9:28" x14ac:dyDescent="0.25">
      <c r="I6660" s="19">
        <f t="shared" si="208"/>
        <v>6657</v>
      </c>
      <c r="J6660" s="20">
        <v>0</v>
      </c>
      <c r="M6660" s="21"/>
      <c r="O6660" s="19">
        <f t="shared" si="209"/>
        <v>6657</v>
      </c>
      <c r="P6660" s="20">
        <v>0</v>
      </c>
      <c r="S6660" s="21"/>
      <c r="U6660" s="51">
        <v>6657</v>
      </c>
      <c r="V6660" s="52">
        <v>0</v>
      </c>
      <c r="AA6660" s="52">
        <v>6657</v>
      </c>
      <c r="AB6660" s="52">
        <v>0</v>
      </c>
    </row>
    <row r="6661" spans="9:28" x14ac:dyDescent="0.25">
      <c r="I6661" s="19">
        <f t="shared" si="208"/>
        <v>6658</v>
      </c>
      <c r="J6661" s="20">
        <v>0</v>
      </c>
      <c r="M6661" s="21"/>
      <c r="O6661" s="19">
        <f t="shared" si="209"/>
        <v>6658</v>
      </c>
      <c r="P6661" s="20">
        <v>0</v>
      </c>
      <c r="S6661" s="21"/>
      <c r="U6661" s="51">
        <v>6658</v>
      </c>
      <c r="V6661" s="52">
        <v>0</v>
      </c>
      <c r="AA6661" s="52">
        <v>6658</v>
      </c>
      <c r="AB6661" s="52">
        <v>0</v>
      </c>
    </row>
    <row r="6662" spans="9:28" x14ac:dyDescent="0.25">
      <c r="I6662" s="19">
        <f t="shared" ref="I6662:I6725" si="210">I6661+1</f>
        <v>6659</v>
      </c>
      <c r="J6662" s="20">
        <v>0</v>
      </c>
      <c r="M6662" s="21"/>
      <c r="O6662" s="19">
        <f t="shared" ref="O6662:O6725" si="211">O6661+1</f>
        <v>6659</v>
      </c>
      <c r="P6662" s="20">
        <v>0</v>
      </c>
      <c r="S6662" s="21"/>
      <c r="U6662" s="51">
        <v>6659</v>
      </c>
      <c r="V6662" s="52">
        <v>0</v>
      </c>
      <c r="AA6662" s="52">
        <v>6659</v>
      </c>
      <c r="AB6662" s="52">
        <v>0</v>
      </c>
    </row>
    <row r="6663" spans="9:28" x14ac:dyDescent="0.25">
      <c r="I6663" s="19">
        <f t="shared" si="210"/>
        <v>6660</v>
      </c>
      <c r="J6663" s="20">
        <v>0</v>
      </c>
      <c r="M6663" s="21"/>
      <c r="O6663" s="19">
        <f t="shared" si="211"/>
        <v>6660</v>
      </c>
      <c r="P6663" s="20">
        <v>0</v>
      </c>
      <c r="S6663" s="21"/>
      <c r="U6663" s="51">
        <v>6660</v>
      </c>
      <c r="V6663" s="52">
        <v>0</v>
      </c>
      <c r="AA6663" s="52">
        <v>6660</v>
      </c>
      <c r="AB6663" s="52">
        <v>0</v>
      </c>
    </row>
    <row r="6664" spans="9:28" x14ac:dyDescent="0.25">
      <c r="I6664" s="19">
        <f t="shared" si="210"/>
        <v>6661</v>
      </c>
      <c r="J6664" s="20">
        <v>0</v>
      </c>
      <c r="M6664" s="21"/>
      <c r="O6664" s="19">
        <f t="shared" si="211"/>
        <v>6661</v>
      </c>
      <c r="P6664" s="20">
        <v>0</v>
      </c>
      <c r="S6664" s="21"/>
      <c r="U6664" s="51">
        <v>6661</v>
      </c>
      <c r="V6664" s="52">
        <v>0</v>
      </c>
      <c r="AA6664" s="52">
        <v>6661</v>
      </c>
      <c r="AB6664" s="52">
        <v>0</v>
      </c>
    </row>
    <row r="6665" spans="9:28" x14ac:dyDescent="0.25">
      <c r="I6665" s="19">
        <f t="shared" si="210"/>
        <v>6662</v>
      </c>
      <c r="J6665" s="20">
        <v>0</v>
      </c>
      <c r="M6665" s="21"/>
      <c r="O6665" s="19">
        <f t="shared" si="211"/>
        <v>6662</v>
      </c>
      <c r="P6665" s="20">
        <v>0</v>
      </c>
      <c r="S6665" s="21"/>
      <c r="U6665" s="51">
        <v>6662</v>
      </c>
      <c r="V6665" s="52">
        <v>0</v>
      </c>
      <c r="AA6665" s="52">
        <v>6662</v>
      </c>
      <c r="AB6665" s="52">
        <v>0</v>
      </c>
    </row>
    <row r="6666" spans="9:28" x14ac:dyDescent="0.25">
      <c r="I6666" s="19">
        <f t="shared" si="210"/>
        <v>6663</v>
      </c>
      <c r="J6666" s="20">
        <v>0</v>
      </c>
      <c r="M6666" s="21"/>
      <c r="O6666" s="19">
        <f t="shared" si="211"/>
        <v>6663</v>
      </c>
      <c r="P6666" s="20">
        <v>0</v>
      </c>
      <c r="S6666" s="21"/>
      <c r="U6666" s="51">
        <v>6663</v>
      </c>
      <c r="V6666" s="52">
        <v>0</v>
      </c>
      <c r="AA6666" s="52">
        <v>6663</v>
      </c>
      <c r="AB6666" s="52">
        <v>0</v>
      </c>
    </row>
    <row r="6667" spans="9:28" x14ac:dyDescent="0.25">
      <c r="I6667" s="19">
        <f t="shared" si="210"/>
        <v>6664</v>
      </c>
      <c r="J6667" s="20">
        <v>0</v>
      </c>
      <c r="M6667" s="21"/>
      <c r="O6667" s="19">
        <f t="shared" si="211"/>
        <v>6664</v>
      </c>
      <c r="P6667" s="20">
        <v>0</v>
      </c>
      <c r="S6667" s="21"/>
      <c r="U6667" s="51">
        <v>6664</v>
      </c>
      <c r="V6667" s="52">
        <v>0</v>
      </c>
      <c r="AA6667" s="52">
        <v>6664</v>
      </c>
      <c r="AB6667" s="52">
        <v>0</v>
      </c>
    </row>
    <row r="6668" spans="9:28" x14ac:dyDescent="0.25">
      <c r="I6668" s="19">
        <f t="shared" si="210"/>
        <v>6665</v>
      </c>
      <c r="J6668" s="20">
        <v>0</v>
      </c>
      <c r="M6668" s="21"/>
      <c r="O6668" s="19">
        <f t="shared" si="211"/>
        <v>6665</v>
      </c>
      <c r="P6668" s="20">
        <v>0</v>
      </c>
      <c r="S6668" s="21"/>
      <c r="U6668" s="51">
        <v>6665</v>
      </c>
      <c r="V6668" s="52">
        <v>0</v>
      </c>
      <c r="AA6668" s="52">
        <v>6665</v>
      </c>
      <c r="AB6668" s="52">
        <v>0</v>
      </c>
    </row>
    <row r="6669" spans="9:28" x14ac:dyDescent="0.25">
      <c r="I6669" s="19">
        <f t="shared" si="210"/>
        <v>6666</v>
      </c>
      <c r="J6669" s="20">
        <v>0</v>
      </c>
      <c r="M6669" s="21"/>
      <c r="O6669" s="19">
        <f t="shared" si="211"/>
        <v>6666</v>
      </c>
      <c r="P6669" s="20">
        <v>0</v>
      </c>
      <c r="S6669" s="21"/>
      <c r="U6669" s="51">
        <v>6666</v>
      </c>
      <c r="V6669" s="52">
        <v>0</v>
      </c>
      <c r="AA6669" s="52">
        <v>6666</v>
      </c>
      <c r="AB6669" s="52">
        <v>0</v>
      </c>
    </row>
    <row r="6670" spans="9:28" x14ac:dyDescent="0.25">
      <c r="I6670" s="19">
        <f t="shared" si="210"/>
        <v>6667</v>
      </c>
      <c r="J6670" s="20">
        <v>0</v>
      </c>
      <c r="M6670" s="21"/>
      <c r="O6670" s="19">
        <f t="shared" si="211"/>
        <v>6667</v>
      </c>
      <c r="P6670" s="20">
        <v>0</v>
      </c>
      <c r="S6670" s="21"/>
      <c r="U6670" s="51">
        <v>6667</v>
      </c>
      <c r="V6670" s="52">
        <v>0</v>
      </c>
      <c r="AA6670" s="52">
        <v>6667</v>
      </c>
      <c r="AB6670" s="52">
        <v>0</v>
      </c>
    </row>
    <row r="6671" spans="9:28" x14ac:dyDescent="0.25">
      <c r="I6671" s="19">
        <f t="shared" si="210"/>
        <v>6668</v>
      </c>
      <c r="J6671" s="20">
        <v>0</v>
      </c>
      <c r="M6671" s="21"/>
      <c r="O6671" s="19">
        <f t="shared" si="211"/>
        <v>6668</v>
      </c>
      <c r="P6671" s="20">
        <v>0</v>
      </c>
      <c r="S6671" s="21"/>
      <c r="U6671" s="51">
        <v>6668</v>
      </c>
      <c r="V6671" s="52">
        <v>0</v>
      </c>
      <c r="AA6671" s="52">
        <v>6668</v>
      </c>
      <c r="AB6671" s="52">
        <v>0</v>
      </c>
    </row>
    <row r="6672" spans="9:28" x14ac:dyDescent="0.25">
      <c r="I6672" s="19">
        <f t="shared" si="210"/>
        <v>6669</v>
      </c>
      <c r="J6672" s="20">
        <v>0</v>
      </c>
      <c r="M6672" s="21"/>
      <c r="O6672" s="19">
        <f t="shared" si="211"/>
        <v>6669</v>
      </c>
      <c r="P6672" s="20">
        <v>0</v>
      </c>
      <c r="S6672" s="21"/>
      <c r="U6672" s="51">
        <v>6669</v>
      </c>
      <c r="V6672" s="52">
        <v>0</v>
      </c>
      <c r="AA6672" s="52">
        <v>6669</v>
      </c>
      <c r="AB6672" s="52">
        <v>0</v>
      </c>
    </row>
    <row r="6673" spans="9:28" x14ac:dyDescent="0.25">
      <c r="I6673" s="19">
        <f t="shared" si="210"/>
        <v>6670</v>
      </c>
      <c r="J6673" s="20">
        <v>0</v>
      </c>
      <c r="M6673" s="21"/>
      <c r="O6673" s="19">
        <f t="shared" si="211"/>
        <v>6670</v>
      </c>
      <c r="P6673" s="20">
        <v>0</v>
      </c>
      <c r="S6673" s="21"/>
      <c r="U6673" s="51">
        <v>6670</v>
      </c>
      <c r="V6673" s="52">
        <v>0</v>
      </c>
      <c r="AA6673" s="52">
        <v>6670</v>
      </c>
      <c r="AB6673" s="52">
        <v>0</v>
      </c>
    </row>
    <row r="6674" spans="9:28" x14ac:dyDescent="0.25">
      <c r="I6674" s="19">
        <f t="shared" si="210"/>
        <v>6671</v>
      </c>
      <c r="J6674" s="20">
        <v>0</v>
      </c>
      <c r="M6674" s="21"/>
      <c r="O6674" s="19">
        <f t="shared" si="211"/>
        <v>6671</v>
      </c>
      <c r="P6674" s="20">
        <v>0</v>
      </c>
      <c r="S6674" s="21"/>
      <c r="U6674" s="51">
        <v>6671</v>
      </c>
      <c r="V6674" s="52">
        <v>0</v>
      </c>
      <c r="AA6674" s="52">
        <v>6671</v>
      </c>
      <c r="AB6674" s="52">
        <v>0</v>
      </c>
    </row>
    <row r="6675" spans="9:28" x14ac:dyDescent="0.25">
      <c r="I6675" s="19">
        <f t="shared" si="210"/>
        <v>6672</v>
      </c>
      <c r="J6675" s="20">
        <v>0</v>
      </c>
      <c r="M6675" s="21"/>
      <c r="O6675" s="19">
        <f t="shared" si="211"/>
        <v>6672</v>
      </c>
      <c r="P6675" s="20">
        <v>0</v>
      </c>
      <c r="S6675" s="21"/>
      <c r="U6675" s="51">
        <v>6672</v>
      </c>
      <c r="V6675" s="52">
        <v>0</v>
      </c>
      <c r="AA6675" s="52">
        <v>6672</v>
      </c>
      <c r="AB6675" s="52">
        <v>0</v>
      </c>
    </row>
    <row r="6676" spans="9:28" x14ac:dyDescent="0.25">
      <c r="I6676" s="19">
        <f t="shared" si="210"/>
        <v>6673</v>
      </c>
      <c r="J6676" s="20">
        <v>0</v>
      </c>
      <c r="M6676" s="21"/>
      <c r="O6676" s="19">
        <f t="shared" si="211"/>
        <v>6673</v>
      </c>
      <c r="P6676" s="20">
        <v>0</v>
      </c>
      <c r="S6676" s="21"/>
      <c r="U6676" s="51">
        <v>6673</v>
      </c>
      <c r="V6676" s="52">
        <v>0</v>
      </c>
      <c r="AA6676" s="52">
        <v>6673</v>
      </c>
      <c r="AB6676" s="52">
        <v>0</v>
      </c>
    </row>
    <row r="6677" spans="9:28" x14ac:dyDescent="0.25">
      <c r="I6677" s="19">
        <f t="shared" si="210"/>
        <v>6674</v>
      </c>
      <c r="J6677" s="20">
        <v>0</v>
      </c>
      <c r="M6677" s="21"/>
      <c r="O6677" s="19">
        <f t="shared" si="211"/>
        <v>6674</v>
      </c>
      <c r="P6677" s="20">
        <v>0</v>
      </c>
      <c r="S6677" s="21"/>
      <c r="U6677" s="51">
        <v>6674</v>
      </c>
      <c r="V6677" s="52">
        <v>0</v>
      </c>
      <c r="AA6677" s="52">
        <v>6674</v>
      </c>
      <c r="AB6677" s="52">
        <v>0</v>
      </c>
    </row>
    <row r="6678" spans="9:28" x14ac:dyDescent="0.25">
      <c r="I6678" s="19">
        <f t="shared" si="210"/>
        <v>6675</v>
      </c>
      <c r="J6678" s="20">
        <v>0</v>
      </c>
      <c r="M6678" s="21"/>
      <c r="O6678" s="19">
        <f t="shared" si="211"/>
        <v>6675</v>
      </c>
      <c r="P6678" s="20">
        <v>0</v>
      </c>
      <c r="S6678" s="21"/>
      <c r="U6678" s="51">
        <v>6675</v>
      </c>
      <c r="V6678" s="52">
        <v>0</v>
      </c>
      <c r="AA6678" s="52">
        <v>6675</v>
      </c>
      <c r="AB6678" s="52">
        <v>0</v>
      </c>
    </row>
    <row r="6679" spans="9:28" x14ac:dyDescent="0.25">
      <c r="I6679" s="19">
        <f t="shared" si="210"/>
        <v>6676</v>
      </c>
      <c r="J6679" s="20">
        <v>0</v>
      </c>
      <c r="M6679" s="21"/>
      <c r="O6679" s="19">
        <f t="shared" si="211"/>
        <v>6676</v>
      </c>
      <c r="P6679" s="20">
        <v>0</v>
      </c>
      <c r="S6679" s="21"/>
      <c r="U6679" s="51">
        <v>6676</v>
      </c>
      <c r="V6679" s="52">
        <v>0</v>
      </c>
      <c r="AA6679" s="52">
        <v>6676</v>
      </c>
      <c r="AB6679" s="52">
        <v>0</v>
      </c>
    </row>
    <row r="6680" spans="9:28" x14ac:dyDescent="0.25">
      <c r="I6680" s="19">
        <f t="shared" si="210"/>
        <v>6677</v>
      </c>
      <c r="J6680" s="20">
        <v>0</v>
      </c>
      <c r="M6680" s="21"/>
      <c r="O6680" s="19">
        <f t="shared" si="211"/>
        <v>6677</v>
      </c>
      <c r="P6680" s="20">
        <v>0</v>
      </c>
      <c r="S6680" s="21"/>
      <c r="U6680" s="51">
        <v>6677</v>
      </c>
      <c r="V6680" s="52">
        <v>0</v>
      </c>
      <c r="AA6680" s="52">
        <v>6677</v>
      </c>
      <c r="AB6680" s="52">
        <v>0</v>
      </c>
    </row>
    <row r="6681" spans="9:28" x14ac:dyDescent="0.25">
      <c r="I6681" s="19">
        <f t="shared" si="210"/>
        <v>6678</v>
      </c>
      <c r="J6681" s="20">
        <v>0</v>
      </c>
      <c r="M6681" s="21"/>
      <c r="O6681" s="19">
        <f t="shared" si="211"/>
        <v>6678</v>
      </c>
      <c r="P6681" s="20">
        <v>0</v>
      </c>
      <c r="S6681" s="21"/>
      <c r="U6681" s="51">
        <v>6678</v>
      </c>
      <c r="V6681" s="52">
        <v>0</v>
      </c>
      <c r="AA6681" s="52">
        <v>6678</v>
      </c>
      <c r="AB6681" s="52">
        <v>0</v>
      </c>
    </row>
    <row r="6682" spans="9:28" x14ac:dyDescent="0.25">
      <c r="I6682" s="19">
        <f t="shared" si="210"/>
        <v>6679</v>
      </c>
      <c r="J6682" s="20">
        <v>0</v>
      </c>
      <c r="M6682" s="21"/>
      <c r="O6682" s="19">
        <f t="shared" si="211"/>
        <v>6679</v>
      </c>
      <c r="P6682" s="20">
        <v>0</v>
      </c>
      <c r="S6682" s="21"/>
      <c r="U6682" s="51">
        <v>6679</v>
      </c>
      <c r="V6682" s="52">
        <v>0</v>
      </c>
      <c r="AA6682" s="52">
        <v>6679</v>
      </c>
      <c r="AB6682" s="52">
        <v>0</v>
      </c>
    </row>
    <row r="6683" spans="9:28" x14ac:dyDescent="0.25">
      <c r="I6683" s="19">
        <f t="shared" si="210"/>
        <v>6680</v>
      </c>
      <c r="J6683" s="20">
        <v>0</v>
      </c>
      <c r="M6683" s="21"/>
      <c r="O6683" s="19">
        <f t="shared" si="211"/>
        <v>6680</v>
      </c>
      <c r="P6683" s="20">
        <v>0</v>
      </c>
      <c r="S6683" s="21"/>
      <c r="U6683" s="51">
        <v>6680</v>
      </c>
      <c r="V6683" s="52">
        <v>0</v>
      </c>
      <c r="AA6683" s="52">
        <v>6680</v>
      </c>
      <c r="AB6683" s="52">
        <v>0</v>
      </c>
    </row>
    <row r="6684" spans="9:28" x14ac:dyDescent="0.25">
      <c r="I6684" s="19">
        <f t="shared" si="210"/>
        <v>6681</v>
      </c>
      <c r="J6684" s="20">
        <v>0</v>
      </c>
      <c r="M6684" s="21"/>
      <c r="O6684" s="19">
        <f t="shared" si="211"/>
        <v>6681</v>
      </c>
      <c r="P6684" s="20">
        <v>0</v>
      </c>
      <c r="S6684" s="21"/>
      <c r="U6684" s="51">
        <v>6681</v>
      </c>
      <c r="V6684" s="52">
        <v>0</v>
      </c>
      <c r="AA6684" s="52">
        <v>6681</v>
      </c>
      <c r="AB6684" s="52">
        <v>0</v>
      </c>
    </row>
    <row r="6685" spans="9:28" x14ac:dyDescent="0.25">
      <c r="I6685" s="19">
        <f t="shared" si="210"/>
        <v>6682</v>
      </c>
      <c r="J6685" s="20">
        <v>0</v>
      </c>
      <c r="M6685" s="21"/>
      <c r="O6685" s="19">
        <f t="shared" si="211"/>
        <v>6682</v>
      </c>
      <c r="P6685" s="20">
        <v>0</v>
      </c>
      <c r="S6685" s="21"/>
      <c r="U6685" s="51">
        <v>6682</v>
      </c>
      <c r="V6685" s="52">
        <v>0</v>
      </c>
      <c r="AA6685" s="52">
        <v>6682</v>
      </c>
      <c r="AB6685" s="52">
        <v>0</v>
      </c>
    </row>
    <row r="6686" spans="9:28" x14ac:dyDescent="0.25">
      <c r="I6686" s="19">
        <f t="shared" si="210"/>
        <v>6683</v>
      </c>
      <c r="J6686" s="20">
        <v>0</v>
      </c>
      <c r="M6686" s="21"/>
      <c r="O6686" s="19">
        <f t="shared" si="211"/>
        <v>6683</v>
      </c>
      <c r="P6686" s="20">
        <v>0</v>
      </c>
      <c r="S6686" s="21"/>
      <c r="U6686" s="51">
        <v>6683</v>
      </c>
      <c r="V6686" s="52">
        <v>0</v>
      </c>
      <c r="AA6686" s="52">
        <v>6683</v>
      </c>
      <c r="AB6686" s="52">
        <v>0</v>
      </c>
    </row>
    <row r="6687" spans="9:28" x14ac:dyDescent="0.25">
      <c r="I6687" s="19">
        <f t="shared" si="210"/>
        <v>6684</v>
      </c>
      <c r="J6687" s="20">
        <v>0</v>
      </c>
      <c r="M6687" s="21"/>
      <c r="O6687" s="19">
        <f t="shared" si="211"/>
        <v>6684</v>
      </c>
      <c r="P6687" s="20">
        <v>0</v>
      </c>
      <c r="S6687" s="21"/>
      <c r="U6687" s="51">
        <v>6684</v>
      </c>
      <c r="V6687" s="52">
        <v>0</v>
      </c>
      <c r="AA6687" s="52">
        <v>6684</v>
      </c>
      <c r="AB6687" s="52">
        <v>0</v>
      </c>
    </row>
    <row r="6688" spans="9:28" x14ac:dyDescent="0.25">
      <c r="I6688" s="19">
        <f t="shared" si="210"/>
        <v>6685</v>
      </c>
      <c r="J6688" s="20">
        <v>0</v>
      </c>
      <c r="M6688" s="21"/>
      <c r="O6688" s="19">
        <f t="shared" si="211"/>
        <v>6685</v>
      </c>
      <c r="P6688" s="20">
        <v>0</v>
      </c>
      <c r="S6688" s="21"/>
      <c r="U6688" s="51">
        <v>6685</v>
      </c>
      <c r="V6688" s="52">
        <v>0</v>
      </c>
      <c r="AA6688" s="52">
        <v>6685</v>
      </c>
      <c r="AB6688" s="52">
        <v>0</v>
      </c>
    </row>
    <row r="6689" spans="9:28" x14ac:dyDescent="0.25">
      <c r="I6689" s="19">
        <f t="shared" si="210"/>
        <v>6686</v>
      </c>
      <c r="J6689" s="20">
        <v>0</v>
      </c>
      <c r="M6689" s="21"/>
      <c r="O6689" s="19">
        <f t="shared" si="211"/>
        <v>6686</v>
      </c>
      <c r="P6689" s="20">
        <v>0</v>
      </c>
      <c r="S6689" s="21"/>
      <c r="U6689" s="51">
        <v>6686</v>
      </c>
      <c r="V6689" s="52">
        <v>0</v>
      </c>
      <c r="AA6689" s="52">
        <v>6686</v>
      </c>
      <c r="AB6689" s="52">
        <v>0</v>
      </c>
    </row>
    <row r="6690" spans="9:28" x14ac:dyDescent="0.25">
      <c r="I6690" s="19">
        <f t="shared" si="210"/>
        <v>6687</v>
      </c>
      <c r="J6690" s="20">
        <v>0</v>
      </c>
      <c r="M6690" s="21"/>
      <c r="O6690" s="19">
        <f t="shared" si="211"/>
        <v>6687</v>
      </c>
      <c r="P6690" s="20">
        <v>0</v>
      </c>
      <c r="S6690" s="21"/>
      <c r="U6690" s="51">
        <v>6687</v>
      </c>
      <c r="V6690" s="52">
        <v>0</v>
      </c>
      <c r="AA6690" s="52">
        <v>6687</v>
      </c>
      <c r="AB6690" s="52">
        <v>0</v>
      </c>
    </row>
    <row r="6691" spans="9:28" x14ac:dyDescent="0.25">
      <c r="I6691" s="19">
        <f t="shared" si="210"/>
        <v>6688</v>
      </c>
      <c r="J6691" s="20">
        <v>0</v>
      </c>
      <c r="M6691" s="21"/>
      <c r="O6691" s="19">
        <f t="shared" si="211"/>
        <v>6688</v>
      </c>
      <c r="P6691" s="20">
        <v>0</v>
      </c>
      <c r="S6691" s="21"/>
      <c r="U6691" s="51">
        <v>6688</v>
      </c>
      <c r="V6691" s="52">
        <v>0</v>
      </c>
      <c r="AA6691" s="52">
        <v>6688</v>
      </c>
      <c r="AB6691" s="52">
        <v>0</v>
      </c>
    </row>
    <row r="6692" spans="9:28" x14ac:dyDescent="0.25">
      <c r="I6692" s="19">
        <f t="shared" si="210"/>
        <v>6689</v>
      </c>
      <c r="J6692" s="20">
        <v>0</v>
      </c>
      <c r="M6692" s="21"/>
      <c r="O6692" s="19">
        <f t="shared" si="211"/>
        <v>6689</v>
      </c>
      <c r="P6692" s="20">
        <v>0</v>
      </c>
      <c r="S6692" s="21"/>
      <c r="U6692" s="51">
        <v>6689</v>
      </c>
      <c r="V6692" s="52">
        <v>0</v>
      </c>
      <c r="AA6692" s="52">
        <v>6689</v>
      </c>
      <c r="AB6692" s="52">
        <v>0</v>
      </c>
    </row>
    <row r="6693" spans="9:28" x14ac:dyDescent="0.25">
      <c r="I6693" s="19">
        <f t="shared" si="210"/>
        <v>6690</v>
      </c>
      <c r="J6693" s="20">
        <v>0</v>
      </c>
      <c r="M6693" s="21"/>
      <c r="O6693" s="19">
        <f t="shared" si="211"/>
        <v>6690</v>
      </c>
      <c r="P6693" s="20">
        <v>0</v>
      </c>
      <c r="S6693" s="21"/>
      <c r="U6693" s="51">
        <v>6690</v>
      </c>
      <c r="V6693" s="52">
        <v>0</v>
      </c>
      <c r="AA6693" s="52">
        <v>6690</v>
      </c>
      <c r="AB6693" s="52">
        <v>0</v>
      </c>
    </row>
    <row r="6694" spans="9:28" x14ac:dyDescent="0.25">
      <c r="I6694" s="19">
        <f t="shared" si="210"/>
        <v>6691</v>
      </c>
      <c r="J6694" s="20">
        <v>0</v>
      </c>
      <c r="M6694" s="21"/>
      <c r="O6694" s="19">
        <f t="shared" si="211"/>
        <v>6691</v>
      </c>
      <c r="P6694" s="20">
        <v>0</v>
      </c>
      <c r="S6694" s="21"/>
      <c r="U6694" s="51">
        <v>6691</v>
      </c>
      <c r="V6694" s="52">
        <v>0</v>
      </c>
      <c r="AA6694" s="52">
        <v>6691</v>
      </c>
      <c r="AB6694" s="52">
        <v>0</v>
      </c>
    </row>
    <row r="6695" spans="9:28" x14ac:dyDescent="0.25">
      <c r="I6695" s="19">
        <f t="shared" si="210"/>
        <v>6692</v>
      </c>
      <c r="J6695" s="20">
        <v>0</v>
      </c>
      <c r="M6695" s="21"/>
      <c r="O6695" s="19">
        <f t="shared" si="211"/>
        <v>6692</v>
      </c>
      <c r="P6695" s="20">
        <v>0</v>
      </c>
      <c r="S6695" s="21"/>
      <c r="U6695" s="51">
        <v>6692</v>
      </c>
      <c r="V6695" s="52">
        <v>0</v>
      </c>
      <c r="AA6695" s="52">
        <v>6692</v>
      </c>
      <c r="AB6695" s="52">
        <v>0</v>
      </c>
    </row>
    <row r="6696" spans="9:28" x14ac:dyDescent="0.25">
      <c r="I6696" s="19">
        <f t="shared" si="210"/>
        <v>6693</v>
      </c>
      <c r="J6696" s="20">
        <v>0</v>
      </c>
      <c r="M6696" s="21"/>
      <c r="O6696" s="19">
        <f t="shared" si="211"/>
        <v>6693</v>
      </c>
      <c r="P6696" s="20">
        <v>0</v>
      </c>
      <c r="S6696" s="21"/>
      <c r="U6696" s="51">
        <v>6693</v>
      </c>
      <c r="V6696" s="52">
        <v>0</v>
      </c>
      <c r="AA6696" s="52">
        <v>6693</v>
      </c>
      <c r="AB6696" s="52">
        <v>0</v>
      </c>
    </row>
    <row r="6697" spans="9:28" x14ac:dyDescent="0.25">
      <c r="I6697" s="19">
        <f t="shared" si="210"/>
        <v>6694</v>
      </c>
      <c r="J6697" s="20">
        <v>0</v>
      </c>
      <c r="M6697" s="21"/>
      <c r="O6697" s="19">
        <f t="shared" si="211"/>
        <v>6694</v>
      </c>
      <c r="P6697" s="20">
        <v>0</v>
      </c>
      <c r="S6697" s="21"/>
      <c r="U6697" s="51">
        <v>6694</v>
      </c>
      <c r="V6697" s="52">
        <v>0</v>
      </c>
      <c r="AA6697" s="52">
        <v>6694</v>
      </c>
      <c r="AB6697" s="52">
        <v>0</v>
      </c>
    </row>
    <row r="6698" spans="9:28" x14ac:dyDescent="0.25">
      <c r="I6698" s="19">
        <f t="shared" si="210"/>
        <v>6695</v>
      </c>
      <c r="J6698" s="20">
        <v>0</v>
      </c>
      <c r="M6698" s="21"/>
      <c r="O6698" s="19">
        <f t="shared" si="211"/>
        <v>6695</v>
      </c>
      <c r="P6698" s="20">
        <v>0</v>
      </c>
      <c r="S6698" s="21"/>
      <c r="U6698" s="51">
        <v>6695</v>
      </c>
      <c r="V6698" s="52">
        <v>0</v>
      </c>
      <c r="AA6698" s="52">
        <v>6695</v>
      </c>
      <c r="AB6698" s="52">
        <v>0</v>
      </c>
    </row>
    <row r="6699" spans="9:28" x14ac:dyDescent="0.25">
      <c r="I6699" s="19">
        <f t="shared" si="210"/>
        <v>6696</v>
      </c>
      <c r="J6699" s="20">
        <v>0</v>
      </c>
      <c r="M6699" s="21"/>
      <c r="O6699" s="19">
        <f t="shared" si="211"/>
        <v>6696</v>
      </c>
      <c r="P6699" s="20">
        <v>0</v>
      </c>
      <c r="S6699" s="21"/>
      <c r="U6699" s="51">
        <v>6696</v>
      </c>
      <c r="V6699" s="52">
        <v>0</v>
      </c>
      <c r="AA6699" s="52">
        <v>6696</v>
      </c>
      <c r="AB6699" s="52">
        <v>0</v>
      </c>
    </row>
    <row r="6700" spans="9:28" x14ac:dyDescent="0.25">
      <c r="I6700" s="19">
        <f t="shared" si="210"/>
        <v>6697</v>
      </c>
      <c r="J6700" s="20">
        <v>0</v>
      </c>
      <c r="M6700" s="21"/>
      <c r="O6700" s="19">
        <f t="shared" si="211"/>
        <v>6697</v>
      </c>
      <c r="P6700" s="20">
        <v>0</v>
      </c>
      <c r="S6700" s="21"/>
      <c r="U6700" s="51">
        <v>6697</v>
      </c>
      <c r="V6700" s="52">
        <v>0</v>
      </c>
      <c r="AA6700" s="52">
        <v>6697</v>
      </c>
      <c r="AB6700" s="52">
        <v>0</v>
      </c>
    </row>
    <row r="6701" spans="9:28" x14ac:dyDescent="0.25">
      <c r="I6701" s="19">
        <f t="shared" si="210"/>
        <v>6698</v>
      </c>
      <c r="J6701" s="20">
        <v>0</v>
      </c>
      <c r="M6701" s="21"/>
      <c r="O6701" s="19">
        <f t="shared" si="211"/>
        <v>6698</v>
      </c>
      <c r="P6701" s="20">
        <v>0</v>
      </c>
      <c r="S6701" s="21"/>
      <c r="U6701" s="51">
        <v>6698</v>
      </c>
      <c r="V6701" s="52">
        <v>0</v>
      </c>
      <c r="AA6701" s="52">
        <v>6698</v>
      </c>
      <c r="AB6701" s="52">
        <v>0</v>
      </c>
    </row>
    <row r="6702" spans="9:28" x14ac:dyDescent="0.25">
      <c r="I6702" s="19">
        <f t="shared" si="210"/>
        <v>6699</v>
      </c>
      <c r="J6702" s="20">
        <v>0</v>
      </c>
      <c r="M6702" s="21"/>
      <c r="O6702" s="19">
        <f t="shared" si="211"/>
        <v>6699</v>
      </c>
      <c r="P6702" s="20">
        <v>0</v>
      </c>
      <c r="S6702" s="21"/>
      <c r="U6702" s="51">
        <v>6699</v>
      </c>
      <c r="V6702" s="52">
        <v>0</v>
      </c>
      <c r="AA6702" s="52">
        <v>6699</v>
      </c>
      <c r="AB6702" s="52">
        <v>0</v>
      </c>
    </row>
    <row r="6703" spans="9:28" x14ac:dyDescent="0.25">
      <c r="I6703" s="19">
        <f t="shared" si="210"/>
        <v>6700</v>
      </c>
      <c r="J6703" s="20">
        <v>0</v>
      </c>
      <c r="M6703" s="21"/>
      <c r="O6703" s="19">
        <f t="shared" si="211"/>
        <v>6700</v>
      </c>
      <c r="P6703" s="20">
        <v>0</v>
      </c>
      <c r="S6703" s="21"/>
      <c r="U6703" s="51">
        <v>6700</v>
      </c>
      <c r="V6703" s="52">
        <v>0</v>
      </c>
      <c r="AA6703" s="52">
        <v>6700</v>
      </c>
      <c r="AB6703" s="52">
        <v>0</v>
      </c>
    </row>
    <row r="6704" spans="9:28" x14ac:dyDescent="0.25">
      <c r="I6704" s="19">
        <f t="shared" si="210"/>
        <v>6701</v>
      </c>
      <c r="J6704" s="20">
        <v>0</v>
      </c>
      <c r="M6704" s="21"/>
      <c r="O6704" s="19">
        <f t="shared" si="211"/>
        <v>6701</v>
      </c>
      <c r="P6704" s="20">
        <v>0</v>
      </c>
      <c r="S6704" s="21"/>
      <c r="U6704" s="51">
        <v>6701</v>
      </c>
      <c r="V6704" s="52">
        <v>0</v>
      </c>
      <c r="AA6704" s="52">
        <v>6701</v>
      </c>
      <c r="AB6704" s="52">
        <v>0</v>
      </c>
    </row>
    <row r="6705" spans="9:28" x14ac:dyDescent="0.25">
      <c r="I6705" s="19">
        <f t="shared" si="210"/>
        <v>6702</v>
      </c>
      <c r="J6705" s="20">
        <v>0</v>
      </c>
      <c r="M6705" s="21"/>
      <c r="O6705" s="19">
        <f t="shared" si="211"/>
        <v>6702</v>
      </c>
      <c r="P6705" s="20">
        <v>0</v>
      </c>
      <c r="S6705" s="21"/>
      <c r="U6705" s="51">
        <v>6702</v>
      </c>
      <c r="V6705" s="52">
        <v>0</v>
      </c>
      <c r="AA6705" s="52">
        <v>6702</v>
      </c>
      <c r="AB6705" s="52">
        <v>0</v>
      </c>
    </row>
    <row r="6706" spans="9:28" x14ac:dyDescent="0.25">
      <c r="I6706" s="19">
        <f t="shared" si="210"/>
        <v>6703</v>
      </c>
      <c r="J6706" s="20">
        <v>0</v>
      </c>
      <c r="M6706" s="21"/>
      <c r="O6706" s="19">
        <f t="shared" si="211"/>
        <v>6703</v>
      </c>
      <c r="P6706" s="20">
        <v>0</v>
      </c>
      <c r="S6706" s="21"/>
      <c r="U6706" s="51">
        <v>6703</v>
      </c>
      <c r="V6706" s="52">
        <v>0</v>
      </c>
      <c r="AA6706" s="52">
        <v>6703</v>
      </c>
      <c r="AB6706" s="52">
        <v>0</v>
      </c>
    </row>
    <row r="6707" spans="9:28" x14ac:dyDescent="0.25">
      <c r="I6707" s="19">
        <f t="shared" si="210"/>
        <v>6704</v>
      </c>
      <c r="J6707" s="20">
        <v>0</v>
      </c>
      <c r="M6707" s="21"/>
      <c r="O6707" s="19">
        <f t="shared" si="211"/>
        <v>6704</v>
      </c>
      <c r="P6707" s="20">
        <v>0</v>
      </c>
      <c r="S6707" s="21"/>
      <c r="U6707" s="51">
        <v>6704</v>
      </c>
      <c r="V6707" s="52">
        <v>0</v>
      </c>
      <c r="AA6707" s="52">
        <v>6704</v>
      </c>
      <c r="AB6707" s="52">
        <v>0</v>
      </c>
    </row>
    <row r="6708" spans="9:28" x14ac:dyDescent="0.25">
      <c r="I6708" s="19">
        <f t="shared" si="210"/>
        <v>6705</v>
      </c>
      <c r="J6708" s="20">
        <v>0</v>
      </c>
      <c r="M6708" s="21"/>
      <c r="O6708" s="19">
        <f t="shared" si="211"/>
        <v>6705</v>
      </c>
      <c r="P6708" s="20">
        <v>0</v>
      </c>
      <c r="S6708" s="21"/>
      <c r="U6708" s="51">
        <v>6705</v>
      </c>
      <c r="V6708" s="52">
        <v>0</v>
      </c>
      <c r="AA6708" s="52">
        <v>6705</v>
      </c>
      <c r="AB6708" s="52">
        <v>0</v>
      </c>
    </row>
    <row r="6709" spans="9:28" x14ac:dyDescent="0.25">
      <c r="I6709" s="19">
        <f t="shared" si="210"/>
        <v>6706</v>
      </c>
      <c r="J6709" s="20">
        <v>0</v>
      </c>
      <c r="M6709" s="21"/>
      <c r="O6709" s="19">
        <f t="shared" si="211"/>
        <v>6706</v>
      </c>
      <c r="P6709" s="20">
        <v>0</v>
      </c>
      <c r="S6709" s="21"/>
      <c r="U6709" s="51">
        <v>6706</v>
      </c>
      <c r="V6709" s="52">
        <v>0</v>
      </c>
      <c r="AA6709" s="52">
        <v>6706</v>
      </c>
      <c r="AB6709" s="52">
        <v>0</v>
      </c>
    </row>
    <row r="6710" spans="9:28" x14ac:dyDescent="0.25">
      <c r="I6710" s="19">
        <f t="shared" si="210"/>
        <v>6707</v>
      </c>
      <c r="J6710" s="20">
        <v>0</v>
      </c>
      <c r="M6710" s="21"/>
      <c r="O6710" s="19">
        <f t="shared" si="211"/>
        <v>6707</v>
      </c>
      <c r="P6710" s="20">
        <v>0</v>
      </c>
      <c r="S6710" s="21"/>
      <c r="U6710" s="51">
        <v>6707</v>
      </c>
      <c r="V6710" s="52">
        <v>0</v>
      </c>
      <c r="AA6710" s="52">
        <v>6707</v>
      </c>
      <c r="AB6710" s="52">
        <v>0</v>
      </c>
    </row>
    <row r="6711" spans="9:28" x14ac:dyDescent="0.25">
      <c r="I6711" s="19">
        <f t="shared" si="210"/>
        <v>6708</v>
      </c>
      <c r="J6711" s="20">
        <v>0</v>
      </c>
      <c r="M6711" s="21"/>
      <c r="O6711" s="19">
        <f t="shared" si="211"/>
        <v>6708</v>
      </c>
      <c r="P6711" s="20">
        <v>0</v>
      </c>
      <c r="S6711" s="21"/>
      <c r="U6711" s="51">
        <v>6708</v>
      </c>
      <c r="V6711" s="52">
        <v>0</v>
      </c>
      <c r="AA6711" s="52">
        <v>6708</v>
      </c>
      <c r="AB6711" s="52">
        <v>0</v>
      </c>
    </row>
    <row r="6712" spans="9:28" x14ac:dyDescent="0.25">
      <c r="I6712" s="19">
        <f t="shared" si="210"/>
        <v>6709</v>
      </c>
      <c r="J6712" s="20">
        <v>0</v>
      </c>
      <c r="M6712" s="21"/>
      <c r="O6712" s="19">
        <f t="shared" si="211"/>
        <v>6709</v>
      </c>
      <c r="P6712" s="20">
        <v>0</v>
      </c>
      <c r="S6712" s="21"/>
      <c r="U6712" s="51">
        <v>6709</v>
      </c>
      <c r="V6712" s="52">
        <v>0</v>
      </c>
      <c r="AA6712" s="52">
        <v>6709</v>
      </c>
      <c r="AB6712" s="52">
        <v>0</v>
      </c>
    </row>
    <row r="6713" spans="9:28" x14ac:dyDescent="0.25">
      <c r="I6713" s="19">
        <f t="shared" si="210"/>
        <v>6710</v>
      </c>
      <c r="J6713" s="20">
        <v>0</v>
      </c>
      <c r="M6713" s="21"/>
      <c r="O6713" s="19">
        <f t="shared" si="211"/>
        <v>6710</v>
      </c>
      <c r="P6713" s="20">
        <v>0</v>
      </c>
      <c r="S6713" s="21"/>
      <c r="U6713" s="51">
        <v>6710</v>
      </c>
      <c r="V6713" s="52">
        <v>0</v>
      </c>
      <c r="AA6713" s="52">
        <v>6710</v>
      </c>
      <c r="AB6713" s="52">
        <v>0</v>
      </c>
    </row>
    <row r="6714" spans="9:28" x14ac:dyDescent="0.25">
      <c r="I6714" s="19">
        <f t="shared" si="210"/>
        <v>6711</v>
      </c>
      <c r="J6714" s="20">
        <v>0</v>
      </c>
      <c r="M6714" s="21"/>
      <c r="O6714" s="19">
        <f t="shared" si="211"/>
        <v>6711</v>
      </c>
      <c r="P6714" s="20">
        <v>0</v>
      </c>
      <c r="S6714" s="21"/>
      <c r="U6714" s="51">
        <v>6711</v>
      </c>
      <c r="V6714" s="52">
        <v>0</v>
      </c>
      <c r="AA6714" s="52">
        <v>6711</v>
      </c>
      <c r="AB6714" s="52">
        <v>0</v>
      </c>
    </row>
    <row r="6715" spans="9:28" x14ac:dyDescent="0.25">
      <c r="I6715" s="19">
        <f t="shared" si="210"/>
        <v>6712</v>
      </c>
      <c r="J6715" s="20">
        <v>0</v>
      </c>
      <c r="M6715" s="21"/>
      <c r="O6715" s="19">
        <f t="shared" si="211"/>
        <v>6712</v>
      </c>
      <c r="P6715" s="20">
        <v>0</v>
      </c>
      <c r="S6715" s="21"/>
      <c r="U6715" s="51">
        <v>6712</v>
      </c>
      <c r="V6715" s="52">
        <v>0</v>
      </c>
      <c r="AA6715" s="52">
        <v>6712</v>
      </c>
      <c r="AB6715" s="52">
        <v>0</v>
      </c>
    </row>
    <row r="6716" spans="9:28" x14ac:dyDescent="0.25">
      <c r="I6716" s="19">
        <f t="shared" si="210"/>
        <v>6713</v>
      </c>
      <c r="J6716" s="20">
        <v>0</v>
      </c>
      <c r="M6716" s="21"/>
      <c r="O6716" s="19">
        <f t="shared" si="211"/>
        <v>6713</v>
      </c>
      <c r="P6716" s="20">
        <v>0</v>
      </c>
      <c r="S6716" s="21"/>
      <c r="U6716" s="51">
        <v>6713</v>
      </c>
      <c r="V6716" s="52">
        <v>0</v>
      </c>
      <c r="AA6716" s="52">
        <v>6713</v>
      </c>
      <c r="AB6716" s="52">
        <v>0</v>
      </c>
    </row>
    <row r="6717" spans="9:28" x14ac:dyDescent="0.25">
      <c r="I6717" s="19">
        <f t="shared" si="210"/>
        <v>6714</v>
      </c>
      <c r="J6717" s="20">
        <v>0</v>
      </c>
      <c r="M6717" s="21"/>
      <c r="O6717" s="19">
        <f t="shared" si="211"/>
        <v>6714</v>
      </c>
      <c r="P6717" s="20">
        <v>0</v>
      </c>
      <c r="S6717" s="21"/>
      <c r="U6717" s="51">
        <v>6714</v>
      </c>
      <c r="V6717" s="52">
        <v>0</v>
      </c>
      <c r="AA6717" s="52">
        <v>6714</v>
      </c>
      <c r="AB6717" s="52">
        <v>0</v>
      </c>
    </row>
    <row r="6718" spans="9:28" x14ac:dyDescent="0.25">
      <c r="I6718" s="19">
        <f t="shared" si="210"/>
        <v>6715</v>
      </c>
      <c r="J6718" s="20">
        <v>0</v>
      </c>
      <c r="M6718" s="21"/>
      <c r="O6718" s="19">
        <f t="shared" si="211"/>
        <v>6715</v>
      </c>
      <c r="P6718" s="20">
        <v>0</v>
      </c>
      <c r="S6718" s="21"/>
      <c r="U6718" s="51">
        <v>6715</v>
      </c>
      <c r="V6718" s="52">
        <v>0</v>
      </c>
      <c r="AA6718" s="52">
        <v>6715</v>
      </c>
      <c r="AB6718" s="52">
        <v>0</v>
      </c>
    </row>
    <row r="6719" spans="9:28" x14ac:dyDescent="0.25">
      <c r="I6719" s="19">
        <f t="shared" si="210"/>
        <v>6716</v>
      </c>
      <c r="J6719" s="20">
        <v>0</v>
      </c>
      <c r="M6719" s="21"/>
      <c r="O6719" s="19">
        <f t="shared" si="211"/>
        <v>6716</v>
      </c>
      <c r="P6719" s="20">
        <v>0</v>
      </c>
      <c r="S6719" s="21"/>
      <c r="U6719" s="51">
        <v>6716</v>
      </c>
      <c r="V6719" s="52">
        <v>0</v>
      </c>
      <c r="AA6719" s="52">
        <v>6716</v>
      </c>
      <c r="AB6719" s="52">
        <v>0</v>
      </c>
    </row>
    <row r="6720" spans="9:28" x14ac:dyDescent="0.25">
      <c r="I6720" s="19">
        <f t="shared" si="210"/>
        <v>6717</v>
      </c>
      <c r="J6720" s="20">
        <v>0</v>
      </c>
      <c r="M6720" s="21"/>
      <c r="O6720" s="19">
        <f t="shared" si="211"/>
        <v>6717</v>
      </c>
      <c r="P6720" s="20">
        <v>0</v>
      </c>
      <c r="S6720" s="21"/>
      <c r="U6720" s="51">
        <v>6717</v>
      </c>
      <c r="V6720" s="52">
        <v>0</v>
      </c>
      <c r="AA6720" s="52">
        <v>6717</v>
      </c>
      <c r="AB6720" s="52">
        <v>0</v>
      </c>
    </row>
    <row r="6721" spans="9:28" x14ac:dyDescent="0.25">
      <c r="I6721" s="19">
        <f t="shared" si="210"/>
        <v>6718</v>
      </c>
      <c r="J6721" s="20">
        <v>0</v>
      </c>
      <c r="M6721" s="21"/>
      <c r="O6721" s="19">
        <f t="shared" si="211"/>
        <v>6718</v>
      </c>
      <c r="P6721" s="20">
        <v>0</v>
      </c>
      <c r="S6721" s="21"/>
      <c r="U6721" s="51">
        <v>6718</v>
      </c>
      <c r="V6721" s="52">
        <v>0</v>
      </c>
      <c r="AA6721" s="52">
        <v>6718</v>
      </c>
      <c r="AB6721" s="52">
        <v>0</v>
      </c>
    </row>
    <row r="6722" spans="9:28" x14ac:dyDescent="0.25">
      <c r="I6722" s="19">
        <f t="shared" si="210"/>
        <v>6719</v>
      </c>
      <c r="J6722" s="20">
        <v>0</v>
      </c>
      <c r="M6722" s="21"/>
      <c r="O6722" s="19">
        <f t="shared" si="211"/>
        <v>6719</v>
      </c>
      <c r="P6722" s="20">
        <v>0</v>
      </c>
      <c r="S6722" s="21"/>
      <c r="U6722" s="51">
        <v>6719</v>
      </c>
      <c r="V6722" s="52">
        <v>0</v>
      </c>
      <c r="AA6722" s="52">
        <v>6719</v>
      </c>
      <c r="AB6722" s="52">
        <v>0</v>
      </c>
    </row>
    <row r="6723" spans="9:28" x14ac:dyDescent="0.25">
      <c r="I6723" s="19">
        <f t="shared" si="210"/>
        <v>6720</v>
      </c>
      <c r="J6723" s="20">
        <v>0</v>
      </c>
      <c r="M6723" s="21"/>
      <c r="O6723" s="19">
        <f t="shared" si="211"/>
        <v>6720</v>
      </c>
      <c r="P6723" s="20">
        <v>0</v>
      </c>
      <c r="S6723" s="21"/>
      <c r="U6723" s="51">
        <v>6720</v>
      </c>
      <c r="V6723" s="52">
        <v>0</v>
      </c>
      <c r="AA6723" s="52">
        <v>6720</v>
      </c>
      <c r="AB6723" s="52">
        <v>0</v>
      </c>
    </row>
    <row r="6724" spans="9:28" x14ac:dyDescent="0.25">
      <c r="I6724" s="19">
        <f t="shared" si="210"/>
        <v>6721</v>
      </c>
      <c r="J6724" s="20">
        <v>0</v>
      </c>
      <c r="M6724" s="21"/>
      <c r="O6724" s="19">
        <f t="shared" si="211"/>
        <v>6721</v>
      </c>
      <c r="P6724" s="20">
        <v>0</v>
      </c>
      <c r="S6724" s="21"/>
      <c r="U6724" s="51">
        <v>6721</v>
      </c>
      <c r="V6724" s="52">
        <v>0</v>
      </c>
      <c r="AA6724" s="52">
        <v>6721</v>
      </c>
      <c r="AB6724" s="52">
        <v>0</v>
      </c>
    </row>
    <row r="6725" spans="9:28" x14ac:dyDescent="0.25">
      <c r="I6725" s="19">
        <f t="shared" si="210"/>
        <v>6722</v>
      </c>
      <c r="J6725" s="20">
        <v>0</v>
      </c>
      <c r="M6725" s="21"/>
      <c r="O6725" s="19">
        <f t="shared" si="211"/>
        <v>6722</v>
      </c>
      <c r="P6725" s="20">
        <v>0</v>
      </c>
      <c r="S6725" s="21"/>
      <c r="U6725" s="51">
        <v>6722</v>
      </c>
      <c r="V6725" s="52">
        <v>0</v>
      </c>
      <c r="AA6725" s="52">
        <v>6722</v>
      </c>
      <c r="AB6725" s="52">
        <v>0</v>
      </c>
    </row>
    <row r="6726" spans="9:28" x14ac:dyDescent="0.25">
      <c r="I6726" s="19">
        <f t="shared" ref="I6726:I6789" si="212">I6725+1</f>
        <v>6723</v>
      </c>
      <c r="J6726" s="20">
        <v>0</v>
      </c>
      <c r="M6726" s="21"/>
      <c r="O6726" s="19">
        <f t="shared" ref="O6726:O6789" si="213">O6725+1</f>
        <v>6723</v>
      </c>
      <c r="P6726" s="20">
        <v>0</v>
      </c>
      <c r="S6726" s="21"/>
      <c r="U6726" s="51">
        <v>6723</v>
      </c>
      <c r="V6726" s="52">
        <v>0</v>
      </c>
      <c r="AA6726" s="52">
        <v>6723</v>
      </c>
      <c r="AB6726" s="52">
        <v>0</v>
      </c>
    </row>
    <row r="6727" spans="9:28" x14ac:dyDescent="0.25">
      <c r="I6727" s="19">
        <f t="shared" si="212"/>
        <v>6724</v>
      </c>
      <c r="J6727" s="20">
        <v>0</v>
      </c>
      <c r="M6727" s="21"/>
      <c r="O6727" s="19">
        <f t="shared" si="213"/>
        <v>6724</v>
      </c>
      <c r="P6727" s="20">
        <v>0</v>
      </c>
      <c r="S6727" s="21"/>
      <c r="U6727" s="51">
        <v>6724</v>
      </c>
      <c r="V6727" s="52">
        <v>0</v>
      </c>
      <c r="AA6727" s="52">
        <v>6724</v>
      </c>
      <c r="AB6727" s="52">
        <v>0</v>
      </c>
    </row>
    <row r="6728" spans="9:28" x14ac:dyDescent="0.25">
      <c r="I6728" s="19">
        <f t="shared" si="212"/>
        <v>6725</v>
      </c>
      <c r="J6728" s="20">
        <v>0</v>
      </c>
      <c r="M6728" s="21"/>
      <c r="O6728" s="19">
        <f t="shared" si="213"/>
        <v>6725</v>
      </c>
      <c r="P6728" s="20">
        <v>0</v>
      </c>
      <c r="S6728" s="21"/>
      <c r="U6728" s="51">
        <v>6725</v>
      </c>
      <c r="V6728" s="52">
        <v>0</v>
      </c>
      <c r="AA6728" s="52">
        <v>6725</v>
      </c>
      <c r="AB6728" s="52">
        <v>0</v>
      </c>
    </row>
    <row r="6729" spans="9:28" x14ac:dyDescent="0.25">
      <c r="I6729" s="19">
        <f t="shared" si="212"/>
        <v>6726</v>
      </c>
      <c r="J6729" s="20">
        <v>0</v>
      </c>
      <c r="M6729" s="21"/>
      <c r="O6729" s="19">
        <f t="shared" si="213"/>
        <v>6726</v>
      </c>
      <c r="P6729" s="20">
        <v>0</v>
      </c>
      <c r="S6729" s="21"/>
      <c r="U6729" s="51">
        <v>6726</v>
      </c>
      <c r="V6729" s="52">
        <v>0</v>
      </c>
      <c r="AA6729" s="52">
        <v>6726</v>
      </c>
      <c r="AB6729" s="52">
        <v>0</v>
      </c>
    </row>
    <row r="6730" spans="9:28" x14ac:dyDescent="0.25">
      <c r="I6730" s="19">
        <f t="shared" si="212"/>
        <v>6727</v>
      </c>
      <c r="J6730" s="20">
        <v>0</v>
      </c>
      <c r="M6730" s="21"/>
      <c r="O6730" s="19">
        <f t="shared" si="213"/>
        <v>6727</v>
      </c>
      <c r="P6730" s="20">
        <v>0</v>
      </c>
      <c r="S6730" s="21"/>
      <c r="U6730" s="51">
        <v>6727</v>
      </c>
      <c r="V6730" s="52">
        <v>0</v>
      </c>
      <c r="AA6730" s="52">
        <v>6727</v>
      </c>
      <c r="AB6730" s="52">
        <v>0</v>
      </c>
    </row>
    <row r="6731" spans="9:28" x14ac:dyDescent="0.25">
      <c r="I6731" s="19">
        <f t="shared" si="212"/>
        <v>6728</v>
      </c>
      <c r="J6731" s="20">
        <v>0</v>
      </c>
      <c r="M6731" s="21"/>
      <c r="O6731" s="19">
        <f t="shared" si="213"/>
        <v>6728</v>
      </c>
      <c r="P6731" s="20">
        <v>0</v>
      </c>
      <c r="S6731" s="21"/>
      <c r="U6731" s="51">
        <v>6728</v>
      </c>
      <c r="V6731" s="52">
        <v>0</v>
      </c>
      <c r="AA6731" s="52">
        <v>6728</v>
      </c>
      <c r="AB6731" s="52">
        <v>0</v>
      </c>
    </row>
    <row r="6732" spans="9:28" x14ac:dyDescent="0.25">
      <c r="I6732" s="19">
        <f t="shared" si="212"/>
        <v>6729</v>
      </c>
      <c r="J6732" s="20">
        <v>0</v>
      </c>
      <c r="M6732" s="21"/>
      <c r="O6732" s="19">
        <f t="shared" si="213"/>
        <v>6729</v>
      </c>
      <c r="P6732" s="20">
        <v>0</v>
      </c>
      <c r="S6732" s="21"/>
      <c r="U6732" s="51">
        <v>6729</v>
      </c>
      <c r="V6732" s="52">
        <v>0</v>
      </c>
      <c r="AA6732" s="52">
        <v>6729</v>
      </c>
      <c r="AB6732" s="52">
        <v>0</v>
      </c>
    </row>
    <row r="6733" spans="9:28" x14ac:dyDescent="0.25">
      <c r="I6733" s="19">
        <f t="shared" si="212"/>
        <v>6730</v>
      </c>
      <c r="J6733" s="20">
        <v>0</v>
      </c>
      <c r="M6733" s="21"/>
      <c r="O6733" s="19">
        <f t="shared" si="213"/>
        <v>6730</v>
      </c>
      <c r="P6733" s="20">
        <v>0</v>
      </c>
      <c r="S6733" s="21"/>
      <c r="U6733" s="51">
        <v>6730</v>
      </c>
      <c r="V6733" s="52">
        <v>0</v>
      </c>
      <c r="AA6733" s="52">
        <v>6730</v>
      </c>
      <c r="AB6733" s="52">
        <v>0</v>
      </c>
    </row>
    <row r="6734" spans="9:28" x14ac:dyDescent="0.25">
      <c r="I6734" s="19">
        <f t="shared" si="212"/>
        <v>6731</v>
      </c>
      <c r="J6734" s="20">
        <v>0</v>
      </c>
      <c r="M6734" s="21"/>
      <c r="O6734" s="19">
        <f t="shared" si="213"/>
        <v>6731</v>
      </c>
      <c r="P6734" s="20">
        <v>0</v>
      </c>
      <c r="S6734" s="21"/>
      <c r="U6734" s="51">
        <v>6731</v>
      </c>
      <c r="V6734" s="52">
        <v>0</v>
      </c>
      <c r="AA6734" s="52">
        <v>6731</v>
      </c>
      <c r="AB6734" s="52">
        <v>0</v>
      </c>
    </row>
    <row r="6735" spans="9:28" x14ac:dyDescent="0.25">
      <c r="I6735" s="19">
        <f t="shared" si="212"/>
        <v>6732</v>
      </c>
      <c r="J6735" s="20">
        <v>0</v>
      </c>
      <c r="M6735" s="21"/>
      <c r="O6735" s="19">
        <f t="shared" si="213"/>
        <v>6732</v>
      </c>
      <c r="P6735" s="20">
        <v>0</v>
      </c>
      <c r="S6735" s="21"/>
      <c r="U6735" s="51">
        <v>6732</v>
      </c>
      <c r="V6735" s="52">
        <v>0</v>
      </c>
      <c r="AA6735" s="52">
        <v>6732</v>
      </c>
      <c r="AB6735" s="52">
        <v>0</v>
      </c>
    </row>
    <row r="6736" spans="9:28" x14ac:dyDescent="0.25">
      <c r="I6736" s="19">
        <f t="shared" si="212"/>
        <v>6733</v>
      </c>
      <c r="J6736" s="20">
        <v>0</v>
      </c>
      <c r="M6736" s="21"/>
      <c r="O6736" s="19">
        <f t="shared" si="213"/>
        <v>6733</v>
      </c>
      <c r="P6736" s="20">
        <v>0</v>
      </c>
      <c r="S6736" s="21"/>
      <c r="U6736" s="51">
        <v>6733</v>
      </c>
      <c r="V6736" s="52">
        <v>0</v>
      </c>
      <c r="AA6736" s="52">
        <v>6733</v>
      </c>
      <c r="AB6736" s="52">
        <v>0</v>
      </c>
    </row>
    <row r="6737" spans="9:28" x14ac:dyDescent="0.25">
      <c r="I6737" s="19">
        <f t="shared" si="212"/>
        <v>6734</v>
      </c>
      <c r="J6737" s="20">
        <v>0</v>
      </c>
      <c r="M6737" s="21"/>
      <c r="O6737" s="19">
        <f t="shared" si="213"/>
        <v>6734</v>
      </c>
      <c r="P6737" s="20">
        <v>0</v>
      </c>
      <c r="S6737" s="21"/>
      <c r="U6737" s="51">
        <v>6734</v>
      </c>
      <c r="V6737" s="52">
        <v>0</v>
      </c>
      <c r="AA6737" s="52">
        <v>6734</v>
      </c>
      <c r="AB6737" s="52">
        <v>0</v>
      </c>
    </row>
    <row r="6738" spans="9:28" x14ac:dyDescent="0.25">
      <c r="I6738" s="19">
        <f t="shared" si="212"/>
        <v>6735</v>
      </c>
      <c r="J6738" s="20">
        <v>0</v>
      </c>
      <c r="M6738" s="21"/>
      <c r="O6738" s="19">
        <f t="shared" si="213"/>
        <v>6735</v>
      </c>
      <c r="P6738" s="20">
        <v>0</v>
      </c>
      <c r="S6738" s="21"/>
      <c r="U6738" s="51">
        <v>6735</v>
      </c>
      <c r="V6738" s="52">
        <v>0</v>
      </c>
      <c r="AA6738" s="52">
        <v>6735</v>
      </c>
      <c r="AB6738" s="52">
        <v>0</v>
      </c>
    </row>
    <row r="6739" spans="9:28" x14ac:dyDescent="0.25">
      <c r="I6739" s="19">
        <f t="shared" si="212"/>
        <v>6736</v>
      </c>
      <c r="J6739" s="20">
        <v>0</v>
      </c>
      <c r="M6739" s="21"/>
      <c r="O6739" s="19">
        <f t="shared" si="213"/>
        <v>6736</v>
      </c>
      <c r="P6739" s="20">
        <v>0</v>
      </c>
      <c r="S6739" s="21"/>
      <c r="U6739" s="51">
        <v>6736</v>
      </c>
      <c r="V6739" s="52">
        <v>0</v>
      </c>
      <c r="AA6739" s="52">
        <v>6736</v>
      </c>
      <c r="AB6739" s="52">
        <v>0</v>
      </c>
    </row>
    <row r="6740" spans="9:28" x14ac:dyDescent="0.25">
      <c r="I6740" s="19">
        <f t="shared" si="212"/>
        <v>6737</v>
      </c>
      <c r="J6740" s="20">
        <v>0</v>
      </c>
      <c r="M6740" s="21"/>
      <c r="O6740" s="19">
        <f t="shared" si="213"/>
        <v>6737</v>
      </c>
      <c r="P6740" s="20">
        <v>0</v>
      </c>
      <c r="S6740" s="21"/>
      <c r="U6740" s="51">
        <v>6737</v>
      </c>
      <c r="V6740" s="52">
        <v>0</v>
      </c>
      <c r="AA6740" s="52">
        <v>6737</v>
      </c>
      <c r="AB6740" s="52">
        <v>0</v>
      </c>
    </row>
    <row r="6741" spans="9:28" x14ac:dyDescent="0.25">
      <c r="I6741" s="19">
        <f t="shared" si="212"/>
        <v>6738</v>
      </c>
      <c r="J6741" s="20">
        <v>0</v>
      </c>
      <c r="M6741" s="21"/>
      <c r="O6741" s="19">
        <f t="shared" si="213"/>
        <v>6738</v>
      </c>
      <c r="P6741" s="20">
        <v>0</v>
      </c>
      <c r="S6741" s="21"/>
      <c r="U6741" s="51">
        <v>6738</v>
      </c>
      <c r="V6741" s="52">
        <v>0</v>
      </c>
      <c r="AA6741" s="52">
        <v>6738</v>
      </c>
      <c r="AB6741" s="52">
        <v>0</v>
      </c>
    </row>
    <row r="6742" spans="9:28" x14ac:dyDescent="0.25">
      <c r="I6742" s="19">
        <f t="shared" si="212"/>
        <v>6739</v>
      </c>
      <c r="J6742" s="20">
        <v>0</v>
      </c>
      <c r="M6742" s="21"/>
      <c r="O6742" s="19">
        <f t="shared" si="213"/>
        <v>6739</v>
      </c>
      <c r="P6742" s="20">
        <v>0</v>
      </c>
      <c r="S6742" s="21"/>
      <c r="U6742" s="51">
        <v>6739</v>
      </c>
      <c r="V6742" s="52">
        <v>0</v>
      </c>
      <c r="AA6742" s="52">
        <v>6739</v>
      </c>
      <c r="AB6742" s="52">
        <v>0</v>
      </c>
    </row>
    <row r="6743" spans="9:28" x14ac:dyDescent="0.25">
      <c r="I6743" s="19">
        <f t="shared" si="212"/>
        <v>6740</v>
      </c>
      <c r="J6743" s="20">
        <v>0</v>
      </c>
      <c r="M6743" s="21"/>
      <c r="O6743" s="19">
        <f t="shared" si="213"/>
        <v>6740</v>
      </c>
      <c r="P6743" s="20">
        <v>0</v>
      </c>
      <c r="S6743" s="21"/>
      <c r="U6743" s="51">
        <v>6740</v>
      </c>
      <c r="V6743" s="52">
        <v>0</v>
      </c>
      <c r="AA6743" s="52">
        <v>6740</v>
      </c>
      <c r="AB6743" s="52">
        <v>0</v>
      </c>
    </row>
    <row r="6744" spans="9:28" x14ac:dyDescent="0.25">
      <c r="I6744" s="19">
        <f t="shared" si="212"/>
        <v>6741</v>
      </c>
      <c r="J6744" s="20">
        <v>0</v>
      </c>
      <c r="M6744" s="21"/>
      <c r="O6744" s="19">
        <f t="shared" si="213"/>
        <v>6741</v>
      </c>
      <c r="P6744" s="20">
        <v>0</v>
      </c>
      <c r="S6744" s="21"/>
      <c r="U6744" s="51">
        <v>6741</v>
      </c>
      <c r="V6744" s="52">
        <v>0</v>
      </c>
      <c r="AA6744" s="52">
        <v>6741</v>
      </c>
      <c r="AB6744" s="52">
        <v>0</v>
      </c>
    </row>
    <row r="6745" spans="9:28" x14ac:dyDescent="0.25">
      <c r="I6745" s="19">
        <f t="shared" si="212"/>
        <v>6742</v>
      </c>
      <c r="J6745" s="20">
        <v>0</v>
      </c>
      <c r="M6745" s="21"/>
      <c r="O6745" s="19">
        <f t="shared" si="213"/>
        <v>6742</v>
      </c>
      <c r="P6745" s="20">
        <v>0</v>
      </c>
      <c r="S6745" s="21"/>
      <c r="U6745" s="51">
        <v>6742</v>
      </c>
      <c r="V6745" s="52">
        <v>0</v>
      </c>
      <c r="AA6745" s="52">
        <v>6742</v>
      </c>
      <c r="AB6745" s="52">
        <v>0</v>
      </c>
    </row>
    <row r="6746" spans="9:28" x14ac:dyDescent="0.25">
      <c r="I6746" s="19">
        <f t="shared" si="212"/>
        <v>6743</v>
      </c>
      <c r="J6746" s="20">
        <v>0</v>
      </c>
      <c r="M6746" s="21"/>
      <c r="O6746" s="19">
        <f t="shared" si="213"/>
        <v>6743</v>
      </c>
      <c r="P6746" s="20">
        <v>0</v>
      </c>
      <c r="S6746" s="21"/>
      <c r="U6746" s="51">
        <v>6743</v>
      </c>
      <c r="V6746" s="52">
        <v>0</v>
      </c>
      <c r="AA6746" s="52">
        <v>6743</v>
      </c>
      <c r="AB6746" s="52">
        <v>0</v>
      </c>
    </row>
    <row r="6747" spans="9:28" x14ac:dyDescent="0.25">
      <c r="I6747" s="19">
        <f t="shared" si="212"/>
        <v>6744</v>
      </c>
      <c r="J6747" s="20">
        <v>0</v>
      </c>
      <c r="M6747" s="21"/>
      <c r="O6747" s="19">
        <f t="shared" si="213"/>
        <v>6744</v>
      </c>
      <c r="P6747" s="20">
        <v>0</v>
      </c>
      <c r="S6747" s="21"/>
      <c r="U6747" s="51">
        <v>6744</v>
      </c>
      <c r="V6747" s="52">
        <v>0</v>
      </c>
      <c r="AA6747" s="52">
        <v>6744</v>
      </c>
      <c r="AB6747" s="52">
        <v>0</v>
      </c>
    </row>
    <row r="6748" spans="9:28" x14ac:dyDescent="0.25">
      <c r="I6748" s="19">
        <f t="shared" si="212"/>
        <v>6745</v>
      </c>
      <c r="J6748" s="20">
        <v>0</v>
      </c>
      <c r="M6748" s="21"/>
      <c r="O6748" s="19">
        <f t="shared" si="213"/>
        <v>6745</v>
      </c>
      <c r="P6748" s="20">
        <v>0</v>
      </c>
      <c r="S6748" s="21"/>
      <c r="U6748" s="51">
        <v>6745</v>
      </c>
      <c r="V6748" s="52">
        <v>0</v>
      </c>
      <c r="AA6748" s="52">
        <v>6745</v>
      </c>
      <c r="AB6748" s="52">
        <v>0</v>
      </c>
    </row>
    <row r="6749" spans="9:28" x14ac:dyDescent="0.25">
      <c r="I6749" s="19">
        <f t="shared" si="212"/>
        <v>6746</v>
      </c>
      <c r="J6749" s="20">
        <v>0</v>
      </c>
      <c r="M6749" s="21"/>
      <c r="O6749" s="19">
        <f t="shared" si="213"/>
        <v>6746</v>
      </c>
      <c r="P6749" s="20">
        <v>0</v>
      </c>
      <c r="S6749" s="21"/>
      <c r="U6749" s="51">
        <v>6746</v>
      </c>
      <c r="V6749" s="52">
        <v>0</v>
      </c>
      <c r="AA6749" s="52">
        <v>6746</v>
      </c>
      <c r="AB6749" s="52">
        <v>0</v>
      </c>
    </row>
    <row r="6750" spans="9:28" x14ac:dyDescent="0.25">
      <c r="I6750" s="19">
        <f t="shared" si="212"/>
        <v>6747</v>
      </c>
      <c r="J6750" s="20">
        <v>0</v>
      </c>
      <c r="M6750" s="21"/>
      <c r="O6750" s="19">
        <f t="shared" si="213"/>
        <v>6747</v>
      </c>
      <c r="P6750" s="20">
        <v>0</v>
      </c>
      <c r="S6750" s="21"/>
      <c r="U6750" s="51">
        <v>6747</v>
      </c>
      <c r="V6750" s="52">
        <v>0</v>
      </c>
      <c r="AA6750" s="52">
        <v>6747</v>
      </c>
      <c r="AB6750" s="52">
        <v>0</v>
      </c>
    </row>
    <row r="6751" spans="9:28" x14ac:dyDescent="0.25">
      <c r="I6751" s="19">
        <f t="shared" si="212"/>
        <v>6748</v>
      </c>
      <c r="J6751" s="20">
        <v>0</v>
      </c>
      <c r="M6751" s="21"/>
      <c r="O6751" s="19">
        <f t="shared" si="213"/>
        <v>6748</v>
      </c>
      <c r="P6751" s="20">
        <v>0</v>
      </c>
      <c r="S6751" s="21"/>
      <c r="U6751" s="51">
        <v>6748</v>
      </c>
      <c r="V6751" s="52">
        <v>0</v>
      </c>
      <c r="AA6751" s="52">
        <v>6748</v>
      </c>
      <c r="AB6751" s="52">
        <v>0</v>
      </c>
    </row>
    <row r="6752" spans="9:28" x14ac:dyDescent="0.25">
      <c r="I6752" s="19">
        <f t="shared" si="212"/>
        <v>6749</v>
      </c>
      <c r="J6752" s="20">
        <v>0</v>
      </c>
      <c r="M6752" s="21"/>
      <c r="O6752" s="19">
        <f t="shared" si="213"/>
        <v>6749</v>
      </c>
      <c r="P6752" s="20">
        <v>0</v>
      </c>
      <c r="S6752" s="21"/>
      <c r="U6752" s="51">
        <v>6749</v>
      </c>
      <c r="V6752" s="52">
        <v>0</v>
      </c>
      <c r="AA6752" s="52">
        <v>6749</v>
      </c>
      <c r="AB6752" s="52">
        <v>0</v>
      </c>
    </row>
    <row r="6753" spans="9:28" x14ac:dyDescent="0.25">
      <c r="I6753" s="19">
        <f t="shared" si="212"/>
        <v>6750</v>
      </c>
      <c r="J6753" s="20">
        <v>0</v>
      </c>
      <c r="M6753" s="21"/>
      <c r="O6753" s="19">
        <f t="shared" si="213"/>
        <v>6750</v>
      </c>
      <c r="P6753" s="20">
        <v>0</v>
      </c>
      <c r="S6753" s="21"/>
      <c r="U6753" s="51">
        <v>6750</v>
      </c>
      <c r="V6753" s="52">
        <v>0</v>
      </c>
      <c r="AA6753" s="52">
        <v>6750</v>
      </c>
      <c r="AB6753" s="52">
        <v>0</v>
      </c>
    </row>
    <row r="6754" spans="9:28" x14ac:dyDescent="0.25">
      <c r="I6754" s="19">
        <f t="shared" si="212"/>
        <v>6751</v>
      </c>
      <c r="J6754" s="20">
        <v>0</v>
      </c>
      <c r="M6754" s="21"/>
      <c r="O6754" s="19">
        <f t="shared" si="213"/>
        <v>6751</v>
      </c>
      <c r="P6754" s="20">
        <v>0</v>
      </c>
      <c r="S6754" s="21"/>
      <c r="U6754" s="51">
        <v>6751</v>
      </c>
      <c r="V6754" s="52">
        <v>0</v>
      </c>
      <c r="AA6754" s="52">
        <v>6751</v>
      </c>
      <c r="AB6754" s="52">
        <v>0</v>
      </c>
    </row>
    <row r="6755" spans="9:28" x14ac:dyDescent="0.25">
      <c r="I6755" s="19">
        <f t="shared" si="212"/>
        <v>6752</v>
      </c>
      <c r="J6755" s="20">
        <v>0</v>
      </c>
      <c r="M6755" s="21"/>
      <c r="O6755" s="19">
        <f t="shared" si="213"/>
        <v>6752</v>
      </c>
      <c r="P6755" s="20">
        <v>0</v>
      </c>
      <c r="S6755" s="21"/>
      <c r="U6755" s="51">
        <v>6752</v>
      </c>
      <c r="V6755" s="52">
        <v>0</v>
      </c>
      <c r="AA6755" s="52">
        <v>6752</v>
      </c>
      <c r="AB6755" s="52">
        <v>0</v>
      </c>
    </row>
    <row r="6756" spans="9:28" x14ac:dyDescent="0.25">
      <c r="I6756" s="19">
        <f t="shared" si="212"/>
        <v>6753</v>
      </c>
      <c r="J6756" s="20">
        <v>0</v>
      </c>
      <c r="M6756" s="21"/>
      <c r="O6756" s="19">
        <f t="shared" si="213"/>
        <v>6753</v>
      </c>
      <c r="P6756" s="20">
        <v>0</v>
      </c>
      <c r="S6756" s="21"/>
      <c r="U6756" s="51">
        <v>6753</v>
      </c>
      <c r="V6756" s="52">
        <v>0</v>
      </c>
      <c r="AA6756" s="52">
        <v>6753</v>
      </c>
      <c r="AB6756" s="52">
        <v>0</v>
      </c>
    </row>
    <row r="6757" spans="9:28" x14ac:dyDescent="0.25">
      <c r="I6757" s="19">
        <f t="shared" si="212"/>
        <v>6754</v>
      </c>
      <c r="J6757" s="20">
        <v>0</v>
      </c>
      <c r="M6757" s="21"/>
      <c r="O6757" s="19">
        <f t="shared" si="213"/>
        <v>6754</v>
      </c>
      <c r="P6757" s="20">
        <v>0</v>
      </c>
      <c r="S6757" s="21"/>
      <c r="U6757" s="51">
        <v>6754</v>
      </c>
      <c r="V6757" s="52">
        <v>0</v>
      </c>
      <c r="AA6757" s="52">
        <v>6754</v>
      </c>
      <c r="AB6757" s="52">
        <v>0</v>
      </c>
    </row>
    <row r="6758" spans="9:28" x14ac:dyDescent="0.25">
      <c r="I6758" s="19">
        <f t="shared" si="212"/>
        <v>6755</v>
      </c>
      <c r="J6758" s="20">
        <v>0</v>
      </c>
      <c r="M6758" s="21"/>
      <c r="O6758" s="19">
        <f t="shared" si="213"/>
        <v>6755</v>
      </c>
      <c r="P6758" s="20">
        <v>0</v>
      </c>
      <c r="S6758" s="21"/>
      <c r="U6758" s="51">
        <v>6755</v>
      </c>
      <c r="V6758" s="52">
        <v>0</v>
      </c>
      <c r="AA6758" s="52">
        <v>6755</v>
      </c>
      <c r="AB6758" s="52">
        <v>0</v>
      </c>
    </row>
    <row r="6759" spans="9:28" x14ac:dyDescent="0.25">
      <c r="I6759" s="19">
        <f t="shared" si="212"/>
        <v>6756</v>
      </c>
      <c r="J6759" s="20">
        <v>0</v>
      </c>
      <c r="M6759" s="21"/>
      <c r="O6759" s="19">
        <f t="shared" si="213"/>
        <v>6756</v>
      </c>
      <c r="P6759" s="20">
        <v>0</v>
      </c>
      <c r="S6759" s="21"/>
      <c r="U6759" s="51">
        <v>6756</v>
      </c>
      <c r="V6759" s="52">
        <v>0</v>
      </c>
      <c r="AA6759" s="52">
        <v>6756</v>
      </c>
      <c r="AB6759" s="52">
        <v>0</v>
      </c>
    </row>
    <row r="6760" spans="9:28" x14ac:dyDescent="0.25">
      <c r="I6760" s="19">
        <f t="shared" si="212"/>
        <v>6757</v>
      </c>
      <c r="J6760" s="20">
        <v>0</v>
      </c>
      <c r="M6760" s="21"/>
      <c r="O6760" s="19">
        <f t="shared" si="213"/>
        <v>6757</v>
      </c>
      <c r="P6760" s="20">
        <v>0</v>
      </c>
      <c r="S6760" s="21"/>
      <c r="U6760" s="51">
        <v>6757</v>
      </c>
      <c r="V6760" s="52">
        <v>0</v>
      </c>
      <c r="AA6760" s="52">
        <v>6757</v>
      </c>
      <c r="AB6760" s="52">
        <v>0</v>
      </c>
    </row>
    <row r="6761" spans="9:28" x14ac:dyDescent="0.25">
      <c r="I6761" s="19">
        <f t="shared" si="212"/>
        <v>6758</v>
      </c>
      <c r="J6761" s="20">
        <v>0</v>
      </c>
      <c r="M6761" s="21"/>
      <c r="O6761" s="19">
        <f t="shared" si="213"/>
        <v>6758</v>
      </c>
      <c r="P6761" s="20">
        <v>0</v>
      </c>
      <c r="S6761" s="21"/>
      <c r="U6761" s="51">
        <v>6758</v>
      </c>
      <c r="V6761" s="52">
        <v>0</v>
      </c>
      <c r="AA6761" s="52">
        <v>6758</v>
      </c>
      <c r="AB6761" s="52">
        <v>0</v>
      </c>
    </row>
    <row r="6762" spans="9:28" x14ac:dyDescent="0.25">
      <c r="I6762" s="19">
        <f t="shared" si="212"/>
        <v>6759</v>
      </c>
      <c r="J6762" s="20">
        <v>0</v>
      </c>
      <c r="M6762" s="21"/>
      <c r="O6762" s="19">
        <f t="shared" si="213"/>
        <v>6759</v>
      </c>
      <c r="P6762" s="20">
        <v>0</v>
      </c>
      <c r="S6762" s="21"/>
      <c r="U6762" s="51">
        <v>6759</v>
      </c>
      <c r="V6762" s="52">
        <v>0</v>
      </c>
      <c r="AA6762" s="52">
        <v>6759</v>
      </c>
      <c r="AB6762" s="52">
        <v>0</v>
      </c>
    </row>
    <row r="6763" spans="9:28" x14ac:dyDescent="0.25">
      <c r="I6763" s="19">
        <f t="shared" si="212"/>
        <v>6760</v>
      </c>
      <c r="J6763" s="20">
        <v>0</v>
      </c>
      <c r="M6763" s="21"/>
      <c r="O6763" s="19">
        <f t="shared" si="213"/>
        <v>6760</v>
      </c>
      <c r="P6763" s="20">
        <v>0</v>
      </c>
      <c r="S6763" s="21"/>
      <c r="U6763" s="51">
        <v>6760</v>
      </c>
      <c r="V6763" s="52">
        <v>0</v>
      </c>
      <c r="AA6763" s="52">
        <v>6760</v>
      </c>
      <c r="AB6763" s="52">
        <v>0</v>
      </c>
    </row>
    <row r="6764" spans="9:28" x14ac:dyDescent="0.25">
      <c r="I6764" s="19">
        <f t="shared" si="212"/>
        <v>6761</v>
      </c>
      <c r="J6764" s="20">
        <v>0</v>
      </c>
      <c r="M6764" s="21"/>
      <c r="O6764" s="19">
        <f t="shared" si="213"/>
        <v>6761</v>
      </c>
      <c r="P6764" s="20">
        <v>0</v>
      </c>
      <c r="S6764" s="21"/>
      <c r="U6764" s="51">
        <v>6761</v>
      </c>
      <c r="V6764" s="52">
        <v>0</v>
      </c>
      <c r="AA6764" s="52">
        <v>6761</v>
      </c>
      <c r="AB6764" s="52">
        <v>0</v>
      </c>
    </row>
    <row r="6765" spans="9:28" x14ac:dyDescent="0.25">
      <c r="I6765" s="19">
        <f t="shared" si="212"/>
        <v>6762</v>
      </c>
      <c r="J6765" s="20">
        <v>0</v>
      </c>
      <c r="M6765" s="21"/>
      <c r="O6765" s="19">
        <f t="shared" si="213"/>
        <v>6762</v>
      </c>
      <c r="P6765" s="20">
        <v>0</v>
      </c>
      <c r="S6765" s="21"/>
      <c r="U6765" s="51">
        <v>6762</v>
      </c>
      <c r="V6765" s="52">
        <v>0</v>
      </c>
      <c r="AA6765" s="52">
        <v>6762</v>
      </c>
      <c r="AB6765" s="52">
        <v>0</v>
      </c>
    </row>
    <row r="6766" spans="9:28" x14ac:dyDescent="0.25">
      <c r="I6766" s="19">
        <f t="shared" si="212"/>
        <v>6763</v>
      </c>
      <c r="J6766" s="20">
        <v>0</v>
      </c>
      <c r="M6766" s="21"/>
      <c r="O6766" s="19">
        <f t="shared" si="213"/>
        <v>6763</v>
      </c>
      <c r="P6766" s="20">
        <v>0</v>
      </c>
      <c r="S6766" s="21"/>
      <c r="U6766" s="51">
        <v>6763</v>
      </c>
      <c r="V6766" s="52">
        <v>0</v>
      </c>
      <c r="AA6766" s="52">
        <v>6763</v>
      </c>
      <c r="AB6766" s="52">
        <v>0</v>
      </c>
    </row>
    <row r="6767" spans="9:28" x14ac:dyDescent="0.25">
      <c r="I6767" s="19">
        <f t="shared" si="212"/>
        <v>6764</v>
      </c>
      <c r="J6767" s="20">
        <v>0</v>
      </c>
      <c r="M6767" s="21"/>
      <c r="O6767" s="19">
        <f t="shared" si="213"/>
        <v>6764</v>
      </c>
      <c r="P6767" s="20">
        <v>0</v>
      </c>
      <c r="S6767" s="21"/>
      <c r="U6767" s="51">
        <v>6764</v>
      </c>
      <c r="V6767" s="52">
        <v>0</v>
      </c>
      <c r="AA6767" s="52">
        <v>6764</v>
      </c>
      <c r="AB6767" s="52">
        <v>0</v>
      </c>
    </row>
    <row r="6768" spans="9:28" x14ac:dyDescent="0.25">
      <c r="I6768" s="19">
        <f t="shared" si="212"/>
        <v>6765</v>
      </c>
      <c r="J6768" s="20">
        <v>0</v>
      </c>
      <c r="M6768" s="21"/>
      <c r="O6768" s="19">
        <f t="shared" si="213"/>
        <v>6765</v>
      </c>
      <c r="P6768" s="20">
        <v>0</v>
      </c>
      <c r="S6768" s="21"/>
      <c r="U6768" s="51">
        <v>6765</v>
      </c>
      <c r="V6768" s="52">
        <v>0</v>
      </c>
      <c r="AA6768" s="52">
        <v>6765</v>
      </c>
      <c r="AB6768" s="52">
        <v>0</v>
      </c>
    </row>
    <row r="6769" spans="9:28" x14ac:dyDescent="0.25">
      <c r="I6769" s="19">
        <f t="shared" si="212"/>
        <v>6766</v>
      </c>
      <c r="J6769" s="20">
        <v>0</v>
      </c>
      <c r="M6769" s="21"/>
      <c r="O6769" s="19">
        <f t="shared" si="213"/>
        <v>6766</v>
      </c>
      <c r="P6769" s="20">
        <v>0</v>
      </c>
      <c r="S6769" s="21"/>
      <c r="U6769" s="51">
        <v>6766</v>
      </c>
      <c r="V6769" s="52">
        <v>0</v>
      </c>
      <c r="AA6769" s="52">
        <v>6766</v>
      </c>
      <c r="AB6769" s="52">
        <v>0</v>
      </c>
    </row>
    <row r="6770" spans="9:28" x14ac:dyDescent="0.25">
      <c r="I6770" s="19">
        <f t="shared" si="212"/>
        <v>6767</v>
      </c>
      <c r="J6770" s="20">
        <v>0</v>
      </c>
      <c r="M6770" s="21"/>
      <c r="O6770" s="19">
        <f t="shared" si="213"/>
        <v>6767</v>
      </c>
      <c r="P6770" s="20">
        <v>0</v>
      </c>
      <c r="S6770" s="21"/>
      <c r="U6770" s="51">
        <v>6767</v>
      </c>
      <c r="V6770" s="52">
        <v>0</v>
      </c>
      <c r="AA6770" s="52">
        <v>6767</v>
      </c>
      <c r="AB6770" s="52">
        <v>0</v>
      </c>
    </row>
    <row r="6771" spans="9:28" x14ac:dyDescent="0.25">
      <c r="I6771" s="19">
        <f t="shared" si="212"/>
        <v>6768</v>
      </c>
      <c r="J6771" s="20">
        <v>0</v>
      </c>
      <c r="M6771" s="21"/>
      <c r="O6771" s="19">
        <f t="shared" si="213"/>
        <v>6768</v>
      </c>
      <c r="P6771" s="20">
        <v>0</v>
      </c>
      <c r="S6771" s="21"/>
      <c r="U6771" s="51">
        <v>6768</v>
      </c>
      <c r="V6771" s="52">
        <v>0</v>
      </c>
      <c r="AA6771" s="52">
        <v>6768</v>
      </c>
      <c r="AB6771" s="52">
        <v>0</v>
      </c>
    </row>
    <row r="6772" spans="9:28" x14ac:dyDescent="0.25">
      <c r="I6772" s="19">
        <f t="shared" si="212"/>
        <v>6769</v>
      </c>
      <c r="J6772" s="20">
        <v>0</v>
      </c>
      <c r="M6772" s="21"/>
      <c r="O6772" s="19">
        <f t="shared" si="213"/>
        <v>6769</v>
      </c>
      <c r="P6772" s="20">
        <v>0</v>
      </c>
      <c r="S6772" s="21"/>
      <c r="U6772" s="51">
        <v>6769</v>
      </c>
      <c r="V6772" s="52">
        <v>0</v>
      </c>
      <c r="AA6772" s="52">
        <v>6769</v>
      </c>
      <c r="AB6772" s="52">
        <v>0</v>
      </c>
    </row>
    <row r="6773" spans="9:28" x14ac:dyDescent="0.25">
      <c r="I6773" s="19">
        <f t="shared" si="212"/>
        <v>6770</v>
      </c>
      <c r="J6773" s="20">
        <v>0</v>
      </c>
      <c r="M6773" s="21"/>
      <c r="O6773" s="19">
        <f t="shared" si="213"/>
        <v>6770</v>
      </c>
      <c r="P6773" s="20">
        <v>0</v>
      </c>
      <c r="S6773" s="21"/>
      <c r="U6773" s="51">
        <v>6770</v>
      </c>
      <c r="V6773" s="52">
        <v>0</v>
      </c>
      <c r="AA6773" s="52">
        <v>6770</v>
      </c>
      <c r="AB6773" s="52">
        <v>0</v>
      </c>
    </row>
    <row r="6774" spans="9:28" x14ac:dyDescent="0.25">
      <c r="I6774" s="19">
        <f t="shared" si="212"/>
        <v>6771</v>
      </c>
      <c r="J6774" s="20">
        <v>0</v>
      </c>
      <c r="M6774" s="21"/>
      <c r="O6774" s="19">
        <f t="shared" si="213"/>
        <v>6771</v>
      </c>
      <c r="P6774" s="20">
        <v>0</v>
      </c>
      <c r="S6774" s="21"/>
      <c r="U6774" s="51">
        <v>6771</v>
      </c>
      <c r="V6774" s="52">
        <v>0</v>
      </c>
      <c r="AA6774" s="52">
        <v>6771</v>
      </c>
      <c r="AB6774" s="52">
        <v>0</v>
      </c>
    </row>
    <row r="6775" spans="9:28" x14ac:dyDescent="0.25">
      <c r="I6775" s="19">
        <f t="shared" si="212"/>
        <v>6772</v>
      </c>
      <c r="J6775" s="20">
        <v>0</v>
      </c>
      <c r="M6775" s="21"/>
      <c r="O6775" s="19">
        <f t="shared" si="213"/>
        <v>6772</v>
      </c>
      <c r="P6775" s="20">
        <v>0</v>
      </c>
      <c r="S6775" s="21"/>
      <c r="U6775" s="51">
        <v>6772</v>
      </c>
      <c r="V6775" s="52">
        <v>0</v>
      </c>
      <c r="AA6775" s="52">
        <v>6772</v>
      </c>
      <c r="AB6775" s="52">
        <v>0</v>
      </c>
    </row>
    <row r="6776" spans="9:28" x14ac:dyDescent="0.25">
      <c r="I6776" s="19">
        <f t="shared" si="212"/>
        <v>6773</v>
      </c>
      <c r="J6776" s="20">
        <v>0</v>
      </c>
      <c r="M6776" s="21"/>
      <c r="O6776" s="19">
        <f t="shared" si="213"/>
        <v>6773</v>
      </c>
      <c r="P6776" s="20">
        <v>0</v>
      </c>
      <c r="S6776" s="21"/>
      <c r="U6776" s="51">
        <v>6773</v>
      </c>
      <c r="V6776" s="52">
        <v>0</v>
      </c>
      <c r="AA6776" s="52">
        <v>6773</v>
      </c>
      <c r="AB6776" s="52">
        <v>0</v>
      </c>
    </row>
    <row r="6777" spans="9:28" x14ac:dyDescent="0.25">
      <c r="I6777" s="19">
        <f t="shared" si="212"/>
        <v>6774</v>
      </c>
      <c r="J6777" s="20">
        <v>0</v>
      </c>
      <c r="M6777" s="21"/>
      <c r="O6777" s="19">
        <f t="shared" si="213"/>
        <v>6774</v>
      </c>
      <c r="P6777" s="20">
        <v>0</v>
      </c>
      <c r="S6777" s="21"/>
      <c r="U6777" s="51">
        <v>6774</v>
      </c>
      <c r="V6777" s="52">
        <v>0</v>
      </c>
      <c r="AA6777" s="52">
        <v>6774</v>
      </c>
      <c r="AB6777" s="52">
        <v>0</v>
      </c>
    </row>
    <row r="6778" spans="9:28" x14ac:dyDescent="0.25">
      <c r="I6778" s="19">
        <f t="shared" si="212"/>
        <v>6775</v>
      </c>
      <c r="J6778" s="20">
        <v>0</v>
      </c>
      <c r="M6778" s="21"/>
      <c r="O6778" s="19">
        <f t="shared" si="213"/>
        <v>6775</v>
      </c>
      <c r="P6778" s="20">
        <v>0</v>
      </c>
      <c r="S6778" s="21"/>
      <c r="U6778" s="51">
        <v>6775</v>
      </c>
      <c r="V6778" s="52">
        <v>0</v>
      </c>
      <c r="AA6778" s="52">
        <v>6775</v>
      </c>
      <c r="AB6778" s="52">
        <v>0</v>
      </c>
    </row>
    <row r="6779" spans="9:28" x14ac:dyDescent="0.25">
      <c r="I6779" s="19">
        <f t="shared" si="212"/>
        <v>6776</v>
      </c>
      <c r="J6779" s="20">
        <v>0</v>
      </c>
      <c r="M6779" s="21"/>
      <c r="O6779" s="19">
        <f t="shared" si="213"/>
        <v>6776</v>
      </c>
      <c r="P6779" s="20">
        <v>0</v>
      </c>
      <c r="S6779" s="21"/>
      <c r="U6779" s="51">
        <v>6776</v>
      </c>
      <c r="V6779" s="52">
        <v>0</v>
      </c>
      <c r="AA6779" s="52">
        <v>6776</v>
      </c>
      <c r="AB6779" s="52">
        <v>0</v>
      </c>
    </row>
    <row r="6780" spans="9:28" x14ac:dyDescent="0.25">
      <c r="I6780" s="19">
        <f t="shared" si="212"/>
        <v>6777</v>
      </c>
      <c r="J6780" s="20">
        <v>0</v>
      </c>
      <c r="M6780" s="21"/>
      <c r="O6780" s="19">
        <f t="shared" si="213"/>
        <v>6777</v>
      </c>
      <c r="P6780" s="20">
        <v>0</v>
      </c>
      <c r="S6780" s="21"/>
      <c r="U6780" s="51">
        <v>6777</v>
      </c>
      <c r="V6780" s="52">
        <v>0</v>
      </c>
      <c r="AA6780" s="52">
        <v>6777</v>
      </c>
      <c r="AB6780" s="52">
        <v>0</v>
      </c>
    </row>
    <row r="6781" spans="9:28" x14ac:dyDescent="0.25">
      <c r="I6781" s="19">
        <f t="shared" si="212"/>
        <v>6778</v>
      </c>
      <c r="J6781" s="20">
        <v>0</v>
      </c>
      <c r="M6781" s="21"/>
      <c r="O6781" s="19">
        <f t="shared" si="213"/>
        <v>6778</v>
      </c>
      <c r="P6781" s="20">
        <v>0</v>
      </c>
      <c r="S6781" s="21"/>
      <c r="U6781" s="51">
        <v>6778</v>
      </c>
      <c r="V6781" s="52">
        <v>0</v>
      </c>
      <c r="AA6781" s="52">
        <v>6778</v>
      </c>
      <c r="AB6781" s="52">
        <v>0</v>
      </c>
    </row>
    <row r="6782" spans="9:28" x14ac:dyDescent="0.25">
      <c r="I6782" s="19">
        <f t="shared" si="212"/>
        <v>6779</v>
      </c>
      <c r="J6782" s="20">
        <v>0</v>
      </c>
      <c r="M6782" s="21"/>
      <c r="O6782" s="19">
        <f t="shared" si="213"/>
        <v>6779</v>
      </c>
      <c r="P6782" s="20">
        <v>0</v>
      </c>
      <c r="S6782" s="21"/>
      <c r="U6782" s="51">
        <v>6779</v>
      </c>
      <c r="V6782" s="52">
        <v>0</v>
      </c>
      <c r="AA6782" s="52">
        <v>6779</v>
      </c>
      <c r="AB6782" s="52">
        <v>0</v>
      </c>
    </row>
    <row r="6783" spans="9:28" x14ac:dyDescent="0.25">
      <c r="I6783" s="19">
        <f t="shared" si="212"/>
        <v>6780</v>
      </c>
      <c r="J6783" s="20">
        <v>0</v>
      </c>
      <c r="M6783" s="21"/>
      <c r="O6783" s="19">
        <f t="shared" si="213"/>
        <v>6780</v>
      </c>
      <c r="P6783" s="20">
        <v>0</v>
      </c>
      <c r="S6783" s="21"/>
      <c r="U6783" s="51">
        <v>6780</v>
      </c>
      <c r="V6783" s="52">
        <v>0</v>
      </c>
      <c r="AA6783" s="52">
        <v>6780</v>
      </c>
      <c r="AB6783" s="52">
        <v>0</v>
      </c>
    </row>
    <row r="6784" spans="9:28" x14ac:dyDescent="0.25">
      <c r="I6784" s="19">
        <f t="shared" si="212"/>
        <v>6781</v>
      </c>
      <c r="J6784" s="20">
        <v>0</v>
      </c>
      <c r="M6784" s="21"/>
      <c r="O6784" s="19">
        <f t="shared" si="213"/>
        <v>6781</v>
      </c>
      <c r="P6784" s="20">
        <v>0</v>
      </c>
      <c r="S6784" s="21"/>
      <c r="U6784" s="51">
        <v>6781</v>
      </c>
      <c r="V6784" s="52">
        <v>0</v>
      </c>
      <c r="AA6784" s="52">
        <v>6781</v>
      </c>
      <c r="AB6784" s="52">
        <v>0</v>
      </c>
    </row>
    <row r="6785" spans="9:28" x14ac:dyDescent="0.25">
      <c r="I6785" s="19">
        <f t="shared" si="212"/>
        <v>6782</v>
      </c>
      <c r="J6785" s="20">
        <v>0</v>
      </c>
      <c r="M6785" s="21"/>
      <c r="O6785" s="19">
        <f t="shared" si="213"/>
        <v>6782</v>
      </c>
      <c r="P6785" s="20">
        <v>0</v>
      </c>
      <c r="S6785" s="21"/>
      <c r="U6785" s="51">
        <v>6782</v>
      </c>
      <c r="V6785" s="52">
        <v>0</v>
      </c>
      <c r="AA6785" s="52">
        <v>6782</v>
      </c>
      <c r="AB6785" s="52">
        <v>0</v>
      </c>
    </row>
    <row r="6786" spans="9:28" x14ac:dyDescent="0.25">
      <c r="I6786" s="19">
        <f t="shared" si="212"/>
        <v>6783</v>
      </c>
      <c r="J6786" s="20">
        <v>0</v>
      </c>
      <c r="M6786" s="21"/>
      <c r="O6786" s="19">
        <f t="shared" si="213"/>
        <v>6783</v>
      </c>
      <c r="P6786" s="20">
        <v>0</v>
      </c>
      <c r="S6786" s="21"/>
      <c r="U6786" s="51">
        <v>6783</v>
      </c>
      <c r="V6786" s="52">
        <v>0</v>
      </c>
      <c r="AA6786" s="52">
        <v>6783</v>
      </c>
      <c r="AB6786" s="52">
        <v>0</v>
      </c>
    </row>
    <row r="6787" spans="9:28" x14ac:dyDescent="0.25">
      <c r="I6787" s="19">
        <f t="shared" si="212"/>
        <v>6784</v>
      </c>
      <c r="J6787" s="20">
        <v>0</v>
      </c>
      <c r="M6787" s="21"/>
      <c r="O6787" s="19">
        <f t="shared" si="213"/>
        <v>6784</v>
      </c>
      <c r="P6787" s="20">
        <v>0</v>
      </c>
      <c r="S6787" s="21"/>
      <c r="U6787" s="51">
        <v>6784</v>
      </c>
      <c r="V6787" s="52">
        <v>0</v>
      </c>
      <c r="AA6787" s="52">
        <v>6784</v>
      </c>
      <c r="AB6787" s="52">
        <v>0</v>
      </c>
    </row>
    <row r="6788" spans="9:28" x14ac:dyDescent="0.25">
      <c r="I6788" s="19">
        <f t="shared" si="212"/>
        <v>6785</v>
      </c>
      <c r="J6788" s="20">
        <v>0</v>
      </c>
      <c r="M6788" s="21"/>
      <c r="O6788" s="19">
        <f t="shared" si="213"/>
        <v>6785</v>
      </c>
      <c r="P6788" s="20">
        <v>0</v>
      </c>
      <c r="S6788" s="21"/>
      <c r="U6788" s="51">
        <v>6785</v>
      </c>
      <c r="V6788" s="52">
        <v>0</v>
      </c>
      <c r="AA6788" s="52">
        <v>6785</v>
      </c>
      <c r="AB6788" s="52">
        <v>0</v>
      </c>
    </row>
    <row r="6789" spans="9:28" x14ac:dyDescent="0.25">
      <c r="I6789" s="19">
        <f t="shared" si="212"/>
        <v>6786</v>
      </c>
      <c r="J6789" s="20">
        <v>0</v>
      </c>
      <c r="M6789" s="21"/>
      <c r="O6789" s="19">
        <f t="shared" si="213"/>
        <v>6786</v>
      </c>
      <c r="P6789" s="20">
        <v>0</v>
      </c>
      <c r="S6789" s="21"/>
      <c r="U6789" s="51">
        <v>6786</v>
      </c>
      <c r="V6789" s="52">
        <v>0</v>
      </c>
      <c r="AA6789" s="52">
        <v>6786</v>
      </c>
      <c r="AB6789" s="52">
        <v>0</v>
      </c>
    </row>
    <row r="6790" spans="9:28" x14ac:dyDescent="0.25">
      <c r="I6790" s="19">
        <f t="shared" ref="I6790:I6853" si="214">I6789+1</f>
        <v>6787</v>
      </c>
      <c r="J6790" s="20">
        <v>0</v>
      </c>
      <c r="M6790" s="21"/>
      <c r="O6790" s="19">
        <f t="shared" ref="O6790:O6853" si="215">O6789+1</f>
        <v>6787</v>
      </c>
      <c r="P6790" s="20">
        <v>0</v>
      </c>
      <c r="S6790" s="21"/>
      <c r="U6790" s="51">
        <v>6787</v>
      </c>
      <c r="V6790" s="52">
        <v>0</v>
      </c>
      <c r="AA6790" s="52">
        <v>6787</v>
      </c>
      <c r="AB6790" s="52">
        <v>0</v>
      </c>
    </row>
    <row r="6791" spans="9:28" x14ac:dyDescent="0.25">
      <c r="I6791" s="19">
        <f t="shared" si="214"/>
        <v>6788</v>
      </c>
      <c r="J6791" s="20">
        <v>0</v>
      </c>
      <c r="M6791" s="21"/>
      <c r="O6791" s="19">
        <f t="shared" si="215"/>
        <v>6788</v>
      </c>
      <c r="P6791" s="20">
        <v>0</v>
      </c>
      <c r="S6791" s="21"/>
      <c r="U6791" s="51">
        <v>6788</v>
      </c>
      <c r="V6791" s="52">
        <v>0</v>
      </c>
      <c r="AA6791" s="52">
        <v>6788</v>
      </c>
      <c r="AB6791" s="52">
        <v>0</v>
      </c>
    </row>
    <row r="6792" spans="9:28" x14ac:dyDescent="0.25">
      <c r="I6792" s="19">
        <f t="shared" si="214"/>
        <v>6789</v>
      </c>
      <c r="J6792" s="20">
        <v>0</v>
      </c>
      <c r="M6792" s="21"/>
      <c r="O6792" s="19">
        <f t="shared" si="215"/>
        <v>6789</v>
      </c>
      <c r="P6792" s="20">
        <v>0</v>
      </c>
      <c r="S6792" s="21"/>
      <c r="U6792" s="51">
        <v>6789</v>
      </c>
      <c r="V6792" s="52">
        <v>0</v>
      </c>
      <c r="AA6792" s="52">
        <v>6789</v>
      </c>
      <c r="AB6792" s="52">
        <v>0</v>
      </c>
    </row>
    <row r="6793" spans="9:28" x14ac:dyDescent="0.25">
      <c r="I6793" s="19">
        <f t="shared" si="214"/>
        <v>6790</v>
      </c>
      <c r="J6793" s="20">
        <v>0</v>
      </c>
      <c r="M6793" s="21"/>
      <c r="O6793" s="19">
        <f t="shared" si="215"/>
        <v>6790</v>
      </c>
      <c r="P6793" s="20">
        <v>0</v>
      </c>
      <c r="S6793" s="21"/>
      <c r="U6793" s="51">
        <v>6790</v>
      </c>
      <c r="V6793" s="52">
        <v>0</v>
      </c>
      <c r="AA6793" s="52">
        <v>6790</v>
      </c>
      <c r="AB6793" s="52">
        <v>0</v>
      </c>
    </row>
    <row r="6794" spans="9:28" x14ac:dyDescent="0.25">
      <c r="I6794" s="19">
        <f t="shared" si="214"/>
        <v>6791</v>
      </c>
      <c r="J6794" s="20">
        <v>0</v>
      </c>
      <c r="M6794" s="21"/>
      <c r="O6794" s="19">
        <f t="shared" si="215"/>
        <v>6791</v>
      </c>
      <c r="P6794" s="20">
        <v>0</v>
      </c>
      <c r="S6794" s="21"/>
      <c r="U6794" s="51">
        <v>6791</v>
      </c>
      <c r="V6794" s="52">
        <v>0</v>
      </c>
      <c r="AA6794" s="52">
        <v>6791</v>
      </c>
      <c r="AB6794" s="52">
        <v>0</v>
      </c>
    </row>
    <row r="6795" spans="9:28" x14ac:dyDescent="0.25">
      <c r="I6795" s="19">
        <f t="shared" si="214"/>
        <v>6792</v>
      </c>
      <c r="J6795" s="20">
        <v>0</v>
      </c>
      <c r="M6795" s="21"/>
      <c r="O6795" s="19">
        <f t="shared" si="215"/>
        <v>6792</v>
      </c>
      <c r="P6795" s="20">
        <v>0</v>
      </c>
      <c r="S6795" s="21"/>
      <c r="U6795" s="51">
        <v>6792</v>
      </c>
      <c r="V6795" s="52">
        <v>0</v>
      </c>
      <c r="AA6795" s="52">
        <v>6792</v>
      </c>
      <c r="AB6795" s="52">
        <v>0</v>
      </c>
    </row>
    <row r="6796" spans="9:28" x14ac:dyDescent="0.25">
      <c r="I6796" s="19">
        <f t="shared" si="214"/>
        <v>6793</v>
      </c>
      <c r="J6796" s="20">
        <v>0</v>
      </c>
      <c r="M6796" s="21"/>
      <c r="O6796" s="19">
        <f t="shared" si="215"/>
        <v>6793</v>
      </c>
      <c r="P6796" s="20">
        <v>0</v>
      </c>
      <c r="S6796" s="21"/>
      <c r="U6796" s="51">
        <v>6793</v>
      </c>
      <c r="V6796" s="52">
        <v>0</v>
      </c>
      <c r="AA6796" s="52">
        <v>6793</v>
      </c>
      <c r="AB6796" s="52">
        <v>0</v>
      </c>
    </row>
    <row r="6797" spans="9:28" x14ac:dyDescent="0.25">
      <c r="I6797" s="19">
        <f t="shared" si="214"/>
        <v>6794</v>
      </c>
      <c r="J6797" s="20">
        <v>0</v>
      </c>
      <c r="M6797" s="21"/>
      <c r="O6797" s="19">
        <f t="shared" si="215"/>
        <v>6794</v>
      </c>
      <c r="P6797" s="20">
        <v>0</v>
      </c>
      <c r="S6797" s="21"/>
      <c r="U6797" s="51">
        <v>6794</v>
      </c>
      <c r="V6797" s="52">
        <v>0</v>
      </c>
      <c r="AA6797" s="52">
        <v>6794</v>
      </c>
      <c r="AB6797" s="52">
        <v>0</v>
      </c>
    </row>
    <row r="6798" spans="9:28" x14ac:dyDescent="0.25">
      <c r="I6798" s="19">
        <f t="shared" si="214"/>
        <v>6795</v>
      </c>
      <c r="J6798" s="20">
        <v>0</v>
      </c>
      <c r="M6798" s="21"/>
      <c r="O6798" s="19">
        <f t="shared" si="215"/>
        <v>6795</v>
      </c>
      <c r="P6798" s="20">
        <v>0</v>
      </c>
      <c r="S6798" s="21"/>
      <c r="U6798" s="51">
        <v>6795</v>
      </c>
      <c r="V6798" s="52">
        <v>0</v>
      </c>
      <c r="AA6798" s="52">
        <v>6795</v>
      </c>
      <c r="AB6798" s="52">
        <v>0</v>
      </c>
    </row>
    <row r="6799" spans="9:28" x14ac:dyDescent="0.25">
      <c r="I6799" s="19">
        <f t="shared" si="214"/>
        <v>6796</v>
      </c>
      <c r="J6799" s="20">
        <v>0</v>
      </c>
      <c r="M6799" s="21"/>
      <c r="O6799" s="19">
        <f t="shared" si="215"/>
        <v>6796</v>
      </c>
      <c r="P6799" s="20">
        <v>0</v>
      </c>
      <c r="S6799" s="21"/>
      <c r="U6799" s="51">
        <v>6796</v>
      </c>
      <c r="V6799" s="52">
        <v>0</v>
      </c>
      <c r="AA6799" s="52">
        <v>6796</v>
      </c>
      <c r="AB6799" s="52">
        <v>0</v>
      </c>
    </row>
    <row r="6800" spans="9:28" x14ac:dyDescent="0.25">
      <c r="I6800" s="19">
        <f t="shared" si="214"/>
        <v>6797</v>
      </c>
      <c r="J6800" s="20">
        <v>0</v>
      </c>
      <c r="M6800" s="21"/>
      <c r="O6800" s="19">
        <f t="shared" si="215"/>
        <v>6797</v>
      </c>
      <c r="P6800" s="20">
        <v>0</v>
      </c>
      <c r="S6800" s="21"/>
      <c r="U6800" s="51">
        <v>6797</v>
      </c>
      <c r="V6800" s="52">
        <v>0</v>
      </c>
      <c r="AA6800" s="52">
        <v>6797</v>
      </c>
      <c r="AB6800" s="52">
        <v>0</v>
      </c>
    </row>
    <row r="6801" spans="9:28" x14ac:dyDescent="0.25">
      <c r="I6801" s="19">
        <f t="shared" si="214"/>
        <v>6798</v>
      </c>
      <c r="J6801" s="20">
        <v>0</v>
      </c>
      <c r="M6801" s="21"/>
      <c r="O6801" s="19">
        <f t="shared" si="215"/>
        <v>6798</v>
      </c>
      <c r="P6801" s="20">
        <v>0</v>
      </c>
      <c r="S6801" s="21"/>
      <c r="U6801" s="51">
        <v>6798</v>
      </c>
      <c r="V6801" s="52">
        <v>0</v>
      </c>
      <c r="AA6801" s="52">
        <v>6798</v>
      </c>
      <c r="AB6801" s="52">
        <v>0</v>
      </c>
    </row>
    <row r="6802" spans="9:28" x14ac:dyDescent="0.25">
      <c r="I6802" s="19">
        <f t="shared" si="214"/>
        <v>6799</v>
      </c>
      <c r="J6802" s="20">
        <v>0</v>
      </c>
      <c r="M6802" s="21"/>
      <c r="O6802" s="19">
        <f t="shared" si="215"/>
        <v>6799</v>
      </c>
      <c r="P6802" s="20">
        <v>0</v>
      </c>
      <c r="S6802" s="21"/>
      <c r="U6802" s="51">
        <v>6799</v>
      </c>
      <c r="V6802" s="52">
        <v>0</v>
      </c>
      <c r="AA6802" s="52">
        <v>6799</v>
      </c>
      <c r="AB6802" s="52">
        <v>0</v>
      </c>
    </row>
    <row r="6803" spans="9:28" x14ac:dyDescent="0.25">
      <c r="I6803" s="19">
        <f t="shared" si="214"/>
        <v>6800</v>
      </c>
      <c r="J6803" s="20">
        <v>0</v>
      </c>
      <c r="M6803" s="21"/>
      <c r="O6803" s="19">
        <f t="shared" si="215"/>
        <v>6800</v>
      </c>
      <c r="P6803" s="20">
        <v>0</v>
      </c>
      <c r="S6803" s="21"/>
      <c r="U6803" s="51">
        <v>6800</v>
      </c>
      <c r="V6803" s="52">
        <v>0</v>
      </c>
      <c r="AA6803" s="52">
        <v>6800</v>
      </c>
      <c r="AB6803" s="52">
        <v>0</v>
      </c>
    </row>
    <row r="6804" spans="9:28" x14ac:dyDescent="0.25">
      <c r="I6804" s="19">
        <f t="shared" si="214"/>
        <v>6801</v>
      </c>
      <c r="J6804" s="20">
        <v>0</v>
      </c>
      <c r="M6804" s="21"/>
      <c r="O6804" s="19">
        <f t="shared" si="215"/>
        <v>6801</v>
      </c>
      <c r="P6804" s="20">
        <v>0</v>
      </c>
      <c r="S6804" s="21"/>
      <c r="U6804" s="51">
        <v>6801</v>
      </c>
      <c r="V6804" s="52">
        <v>0</v>
      </c>
      <c r="AA6804" s="52">
        <v>6801</v>
      </c>
      <c r="AB6804" s="52">
        <v>0</v>
      </c>
    </row>
    <row r="6805" spans="9:28" x14ac:dyDescent="0.25">
      <c r="I6805" s="19">
        <f t="shared" si="214"/>
        <v>6802</v>
      </c>
      <c r="J6805" s="20">
        <v>0</v>
      </c>
      <c r="M6805" s="21"/>
      <c r="O6805" s="19">
        <f t="shared" si="215"/>
        <v>6802</v>
      </c>
      <c r="P6805" s="20">
        <v>0</v>
      </c>
      <c r="S6805" s="21"/>
      <c r="U6805" s="51">
        <v>6802</v>
      </c>
      <c r="V6805" s="52">
        <v>0</v>
      </c>
      <c r="AA6805" s="52">
        <v>6802</v>
      </c>
      <c r="AB6805" s="52">
        <v>0</v>
      </c>
    </row>
    <row r="6806" spans="9:28" x14ac:dyDescent="0.25">
      <c r="I6806" s="19">
        <f t="shared" si="214"/>
        <v>6803</v>
      </c>
      <c r="J6806" s="20">
        <v>0</v>
      </c>
      <c r="M6806" s="21"/>
      <c r="O6806" s="19">
        <f t="shared" si="215"/>
        <v>6803</v>
      </c>
      <c r="P6806" s="20">
        <v>0</v>
      </c>
      <c r="S6806" s="21"/>
      <c r="U6806" s="51">
        <v>6803</v>
      </c>
      <c r="V6806" s="52">
        <v>0</v>
      </c>
      <c r="AA6806" s="52">
        <v>6803</v>
      </c>
      <c r="AB6806" s="52">
        <v>0</v>
      </c>
    </row>
    <row r="6807" spans="9:28" x14ac:dyDescent="0.25">
      <c r="I6807" s="19">
        <f t="shared" si="214"/>
        <v>6804</v>
      </c>
      <c r="J6807" s="20">
        <v>0</v>
      </c>
      <c r="M6807" s="21"/>
      <c r="O6807" s="19">
        <f t="shared" si="215"/>
        <v>6804</v>
      </c>
      <c r="P6807" s="20">
        <v>0</v>
      </c>
      <c r="S6807" s="21"/>
      <c r="U6807" s="51">
        <v>6804</v>
      </c>
      <c r="V6807" s="52">
        <v>0</v>
      </c>
      <c r="AA6807" s="52">
        <v>6804</v>
      </c>
      <c r="AB6807" s="52">
        <v>0</v>
      </c>
    </row>
    <row r="6808" spans="9:28" x14ac:dyDescent="0.25">
      <c r="I6808" s="19">
        <f t="shared" si="214"/>
        <v>6805</v>
      </c>
      <c r="J6808" s="20">
        <v>0</v>
      </c>
      <c r="M6808" s="21"/>
      <c r="O6808" s="19">
        <f t="shared" si="215"/>
        <v>6805</v>
      </c>
      <c r="P6808" s="20">
        <v>0</v>
      </c>
      <c r="S6808" s="21"/>
      <c r="U6808" s="51">
        <v>6805</v>
      </c>
      <c r="V6808" s="52">
        <v>0</v>
      </c>
      <c r="AA6808" s="52">
        <v>6805</v>
      </c>
      <c r="AB6808" s="52">
        <v>0</v>
      </c>
    </row>
    <row r="6809" spans="9:28" x14ac:dyDescent="0.25">
      <c r="I6809" s="19">
        <f t="shared" si="214"/>
        <v>6806</v>
      </c>
      <c r="J6809" s="20">
        <v>0</v>
      </c>
      <c r="M6809" s="21"/>
      <c r="O6809" s="19">
        <f t="shared" si="215"/>
        <v>6806</v>
      </c>
      <c r="P6809" s="20">
        <v>0</v>
      </c>
      <c r="S6809" s="21"/>
      <c r="U6809" s="51">
        <v>6806</v>
      </c>
      <c r="V6809" s="52">
        <v>0</v>
      </c>
      <c r="AA6809" s="52">
        <v>6806</v>
      </c>
      <c r="AB6809" s="52">
        <v>0</v>
      </c>
    </row>
    <row r="6810" spans="9:28" x14ac:dyDescent="0.25">
      <c r="I6810" s="19">
        <f t="shared" si="214"/>
        <v>6807</v>
      </c>
      <c r="J6810" s="20">
        <v>0</v>
      </c>
      <c r="M6810" s="21"/>
      <c r="O6810" s="19">
        <f t="shared" si="215"/>
        <v>6807</v>
      </c>
      <c r="P6810" s="20">
        <v>0</v>
      </c>
      <c r="S6810" s="21"/>
      <c r="U6810" s="51">
        <v>6807</v>
      </c>
      <c r="V6810" s="52">
        <v>0</v>
      </c>
      <c r="AA6810" s="52">
        <v>6807</v>
      </c>
      <c r="AB6810" s="52">
        <v>0</v>
      </c>
    </row>
    <row r="6811" spans="9:28" x14ac:dyDescent="0.25">
      <c r="I6811" s="19">
        <f t="shared" si="214"/>
        <v>6808</v>
      </c>
      <c r="J6811" s="20">
        <v>0</v>
      </c>
      <c r="M6811" s="21"/>
      <c r="O6811" s="19">
        <f t="shared" si="215"/>
        <v>6808</v>
      </c>
      <c r="P6811" s="20">
        <v>0</v>
      </c>
      <c r="S6811" s="21"/>
      <c r="U6811" s="51">
        <v>6808</v>
      </c>
      <c r="V6811" s="52">
        <v>0</v>
      </c>
      <c r="AA6811" s="52">
        <v>6808</v>
      </c>
      <c r="AB6811" s="52">
        <v>0</v>
      </c>
    </row>
    <row r="6812" spans="9:28" x14ac:dyDescent="0.25">
      <c r="I6812" s="19">
        <f t="shared" si="214"/>
        <v>6809</v>
      </c>
      <c r="J6812" s="20">
        <v>0</v>
      </c>
      <c r="M6812" s="21"/>
      <c r="O6812" s="19">
        <f t="shared" si="215"/>
        <v>6809</v>
      </c>
      <c r="P6812" s="20">
        <v>0</v>
      </c>
      <c r="S6812" s="21"/>
      <c r="U6812" s="51">
        <v>6809</v>
      </c>
      <c r="V6812" s="52">
        <v>0</v>
      </c>
      <c r="AA6812" s="52">
        <v>6809</v>
      </c>
      <c r="AB6812" s="52">
        <v>0</v>
      </c>
    </row>
    <row r="6813" spans="9:28" x14ac:dyDescent="0.25">
      <c r="I6813" s="19">
        <f t="shared" si="214"/>
        <v>6810</v>
      </c>
      <c r="J6813" s="20">
        <v>0</v>
      </c>
      <c r="M6813" s="21"/>
      <c r="O6813" s="19">
        <f t="shared" si="215"/>
        <v>6810</v>
      </c>
      <c r="P6813" s="20">
        <v>0</v>
      </c>
      <c r="S6813" s="21"/>
      <c r="U6813" s="51">
        <v>6810</v>
      </c>
      <c r="V6813" s="52">
        <v>0</v>
      </c>
      <c r="AA6813" s="52">
        <v>6810</v>
      </c>
      <c r="AB6813" s="52">
        <v>0</v>
      </c>
    </row>
    <row r="6814" spans="9:28" x14ac:dyDescent="0.25">
      <c r="I6814" s="19">
        <f t="shared" si="214"/>
        <v>6811</v>
      </c>
      <c r="J6814" s="20">
        <v>0</v>
      </c>
      <c r="M6814" s="21"/>
      <c r="O6814" s="19">
        <f t="shared" si="215"/>
        <v>6811</v>
      </c>
      <c r="P6814" s="20">
        <v>0</v>
      </c>
      <c r="S6814" s="21"/>
      <c r="U6814" s="51">
        <v>6811</v>
      </c>
      <c r="V6814" s="52">
        <v>0</v>
      </c>
      <c r="AA6814" s="52">
        <v>6811</v>
      </c>
      <c r="AB6814" s="52">
        <v>0</v>
      </c>
    </row>
    <row r="6815" spans="9:28" x14ac:dyDescent="0.25">
      <c r="I6815" s="19">
        <f t="shared" si="214"/>
        <v>6812</v>
      </c>
      <c r="J6815" s="20">
        <v>0</v>
      </c>
      <c r="M6815" s="21"/>
      <c r="O6815" s="19">
        <f t="shared" si="215"/>
        <v>6812</v>
      </c>
      <c r="P6815" s="20">
        <v>0</v>
      </c>
      <c r="S6815" s="21"/>
      <c r="U6815" s="51">
        <v>6812</v>
      </c>
      <c r="V6815" s="52">
        <v>0</v>
      </c>
      <c r="AA6815" s="52">
        <v>6812</v>
      </c>
      <c r="AB6815" s="52">
        <v>0</v>
      </c>
    </row>
    <row r="6816" spans="9:28" x14ac:dyDescent="0.25">
      <c r="I6816" s="19">
        <f t="shared" si="214"/>
        <v>6813</v>
      </c>
      <c r="J6816" s="20">
        <v>0</v>
      </c>
      <c r="M6816" s="21"/>
      <c r="O6816" s="19">
        <f t="shared" si="215"/>
        <v>6813</v>
      </c>
      <c r="P6816" s="20">
        <v>0</v>
      </c>
      <c r="S6816" s="21"/>
      <c r="U6816" s="51">
        <v>6813</v>
      </c>
      <c r="V6816" s="52">
        <v>0</v>
      </c>
      <c r="AA6816" s="52">
        <v>6813</v>
      </c>
      <c r="AB6816" s="52">
        <v>0</v>
      </c>
    </row>
    <row r="6817" spans="9:28" x14ac:dyDescent="0.25">
      <c r="I6817" s="19">
        <f t="shared" si="214"/>
        <v>6814</v>
      </c>
      <c r="J6817" s="20">
        <v>0</v>
      </c>
      <c r="M6817" s="21"/>
      <c r="O6817" s="19">
        <f t="shared" si="215"/>
        <v>6814</v>
      </c>
      <c r="P6817" s="20">
        <v>0</v>
      </c>
      <c r="S6817" s="21"/>
      <c r="U6817" s="51">
        <v>6814</v>
      </c>
      <c r="V6817" s="52">
        <v>0</v>
      </c>
      <c r="AA6817" s="52">
        <v>6814</v>
      </c>
      <c r="AB6817" s="52">
        <v>0</v>
      </c>
    </row>
    <row r="6818" spans="9:28" x14ac:dyDescent="0.25">
      <c r="I6818" s="19">
        <f t="shared" si="214"/>
        <v>6815</v>
      </c>
      <c r="J6818" s="20">
        <v>0</v>
      </c>
      <c r="M6818" s="21"/>
      <c r="O6818" s="19">
        <f t="shared" si="215"/>
        <v>6815</v>
      </c>
      <c r="P6818" s="20">
        <v>0</v>
      </c>
      <c r="S6818" s="21"/>
      <c r="U6818" s="51">
        <v>6815</v>
      </c>
      <c r="V6818" s="52">
        <v>0</v>
      </c>
      <c r="AA6818" s="52">
        <v>6815</v>
      </c>
      <c r="AB6818" s="52">
        <v>0</v>
      </c>
    </row>
    <row r="6819" spans="9:28" x14ac:dyDescent="0.25">
      <c r="I6819" s="19">
        <f t="shared" si="214"/>
        <v>6816</v>
      </c>
      <c r="J6819" s="20">
        <v>0</v>
      </c>
      <c r="M6819" s="21"/>
      <c r="O6819" s="19">
        <f t="shared" si="215"/>
        <v>6816</v>
      </c>
      <c r="P6819" s="20">
        <v>0</v>
      </c>
      <c r="S6819" s="21"/>
      <c r="U6819" s="51">
        <v>6816</v>
      </c>
      <c r="V6819" s="52">
        <v>0</v>
      </c>
      <c r="AA6819" s="52">
        <v>6816</v>
      </c>
      <c r="AB6819" s="52">
        <v>0</v>
      </c>
    </row>
    <row r="6820" spans="9:28" x14ac:dyDescent="0.25">
      <c r="I6820" s="19">
        <f t="shared" si="214"/>
        <v>6817</v>
      </c>
      <c r="J6820" s="20">
        <v>0</v>
      </c>
      <c r="M6820" s="21"/>
      <c r="O6820" s="19">
        <f t="shared" si="215"/>
        <v>6817</v>
      </c>
      <c r="P6820" s="20">
        <v>0</v>
      </c>
      <c r="S6820" s="21"/>
      <c r="U6820" s="51">
        <v>6817</v>
      </c>
      <c r="V6820" s="52">
        <v>0</v>
      </c>
      <c r="AA6820" s="52">
        <v>6817</v>
      </c>
      <c r="AB6820" s="52">
        <v>0</v>
      </c>
    </row>
    <row r="6821" spans="9:28" x14ac:dyDescent="0.25">
      <c r="I6821" s="19">
        <f t="shared" si="214"/>
        <v>6818</v>
      </c>
      <c r="J6821" s="20">
        <v>0</v>
      </c>
      <c r="M6821" s="21"/>
      <c r="O6821" s="19">
        <f t="shared" si="215"/>
        <v>6818</v>
      </c>
      <c r="P6821" s="20">
        <v>0</v>
      </c>
      <c r="S6821" s="21"/>
      <c r="U6821" s="51">
        <v>6818</v>
      </c>
      <c r="V6821" s="52">
        <v>0</v>
      </c>
      <c r="AA6821" s="52">
        <v>6818</v>
      </c>
      <c r="AB6821" s="52">
        <v>0</v>
      </c>
    </row>
    <row r="6822" spans="9:28" x14ac:dyDescent="0.25">
      <c r="I6822" s="19">
        <f t="shared" si="214"/>
        <v>6819</v>
      </c>
      <c r="J6822" s="20">
        <v>0</v>
      </c>
      <c r="M6822" s="21"/>
      <c r="O6822" s="19">
        <f t="shared" si="215"/>
        <v>6819</v>
      </c>
      <c r="P6822" s="20">
        <v>0</v>
      </c>
      <c r="S6822" s="21"/>
      <c r="U6822" s="51">
        <v>6819</v>
      </c>
      <c r="V6822" s="52">
        <v>0</v>
      </c>
      <c r="AA6822" s="52">
        <v>6819</v>
      </c>
      <c r="AB6822" s="52">
        <v>0</v>
      </c>
    </row>
    <row r="6823" spans="9:28" x14ac:dyDescent="0.25">
      <c r="I6823" s="19">
        <f t="shared" si="214"/>
        <v>6820</v>
      </c>
      <c r="J6823" s="20">
        <v>0</v>
      </c>
      <c r="M6823" s="21"/>
      <c r="O6823" s="19">
        <f t="shared" si="215"/>
        <v>6820</v>
      </c>
      <c r="P6823" s="20">
        <v>0</v>
      </c>
      <c r="S6823" s="21"/>
      <c r="U6823" s="51">
        <v>6820</v>
      </c>
      <c r="V6823" s="52">
        <v>0</v>
      </c>
      <c r="AA6823" s="52">
        <v>6820</v>
      </c>
      <c r="AB6823" s="52">
        <v>0</v>
      </c>
    </row>
    <row r="6824" spans="9:28" x14ac:dyDescent="0.25">
      <c r="I6824" s="19">
        <f t="shared" si="214"/>
        <v>6821</v>
      </c>
      <c r="J6824" s="20">
        <v>0</v>
      </c>
      <c r="M6824" s="21"/>
      <c r="O6824" s="19">
        <f t="shared" si="215"/>
        <v>6821</v>
      </c>
      <c r="P6824" s="20">
        <v>0</v>
      </c>
      <c r="S6824" s="21"/>
      <c r="U6824" s="51">
        <v>6821</v>
      </c>
      <c r="V6824" s="52">
        <v>0</v>
      </c>
      <c r="AA6824" s="52">
        <v>6821</v>
      </c>
      <c r="AB6824" s="52">
        <v>0</v>
      </c>
    </row>
    <row r="6825" spans="9:28" x14ac:dyDescent="0.25">
      <c r="I6825" s="19">
        <f t="shared" si="214"/>
        <v>6822</v>
      </c>
      <c r="J6825" s="20">
        <v>0</v>
      </c>
      <c r="M6825" s="21"/>
      <c r="O6825" s="19">
        <f t="shared" si="215"/>
        <v>6822</v>
      </c>
      <c r="P6825" s="20">
        <v>0</v>
      </c>
      <c r="S6825" s="21"/>
      <c r="U6825" s="51">
        <v>6822</v>
      </c>
      <c r="V6825" s="52">
        <v>0</v>
      </c>
      <c r="AA6825" s="52">
        <v>6822</v>
      </c>
      <c r="AB6825" s="52">
        <v>0</v>
      </c>
    </row>
    <row r="6826" spans="9:28" x14ac:dyDescent="0.25">
      <c r="I6826" s="19">
        <f t="shared" si="214"/>
        <v>6823</v>
      </c>
      <c r="J6826" s="20">
        <v>0</v>
      </c>
      <c r="M6826" s="21"/>
      <c r="O6826" s="19">
        <f t="shared" si="215"/>
        <v>6823</v>
      </c>
      <c r="P6826" s="20">
        <v>0</v>
      </c>
      <c r="S6826" s="21"/>
      <c r="U6826" s="51">
        <v>6823</v>
      </c>
      <c r="V6826" s="52">
        <v>0</v>
      </c>
      <c r="AA6826" s="52">
        <v>6823</v>
      </c>
      <c r="AB6826" s="52">
        <v>0</v>
      </c>
    </row>
    <row r="6827" spans="9:28" x14ac:dyDescent="0.25">
      <c r="I6827" s="19">
        <f t="shared" si="214"/>
        <v>6824</v>
      </c>
      <c r="J6827" s="20">
        <v>0</v>
      </c>
      <c r="M6827" s="21"/>
      <c r="O6827" s="19">
        <f t="shared" si="215"/>
        <v>6824</v>
      </c>
      <c r="P6827" s="20">
        <v>0</v>
      </c>
      <c r="S6827" s="21"/>
      <c r="U6827" s="51">
        <v>6824</v>
      </c>
      <c r="V6827" s="52">
        <v>0</v>
      </c>
      <c r="AA6827" s="52">
        <v>6824</v>
      </c>
      <c r="AB6827" s="52">
        <v>0</v>
      </c>
    </row>
    <row r="6828" spans="9:28" x14ac:dyDescent="0.25">
      <c r="I6828" s="19">
        <f t="shared" si="214"/>
        <v>6825</v>
      </c>
      <c r="J6828" s="20">
        <v>0</v>
      </c>
      <c r="M6828" s="21"/>
      <c r="O6828" s="19">
        <f t="shared" si="215"/>
        <v>6825</v>
      </c>
      <c r="P6828" s="20">
        <v>0</v>
      </c>
      <c r="S6828" s="21"/>
      <c r="U6828" s="51">
        <v>6825</v>
      </c>
      <c r="V6828" s="52">
        <v>0</v>
      </c>
      <c r="AA6828" s="52">
        <v>6825</v>
      </c>
      <c r="AB6828" s="52">
        <v>0</v>
      </c>
    </row>
    <row r="6829" spans="9:28" x14ac:dyDescent="0.25">
      <c r="I6829" s="19">
        <f t="shared" si="214"/>
        <v>6826</v>
      </c>
      <c r="J6829" s="20">
        <v>0</v>
      </c>
      <c r="M6829" s="21"/>
      <c r="O6829" s="19">
        <f t="shared" si="215"/>
        <v>6826</v>
      </c>
      <c r="P6829" s="20">
        <v>0</v>
      </c>
      <c r="S6829" s="21"/>
      <c r="U6829" s="51">
        <v>6826</v>
      </c>
      <c r="V6829" s="52">
        <v>0</v>
      </c>
      <c r="AA6829" s="52">
        <v>6826</v>
      </c>
      <c r="AB6829" s="52">
        <v>0</v>
      </c>
    </row>
    <row r="6830" spans="9:28" x14ac:dyDescent="0.25">
      <c r="I6830" s="19">
        <f t="shared" si="214"/>
        <v>6827</v>
      </c>
      <c r="J6830" s="20">
        <v>0</v>
      </c>
      <c r="M6830" s="21"/>
      <c r="O6830" s="19">
        <f t="shared" si="215"/>
        <v>6827</v>
      </c>
      <c r="P6830" s="20">
        <v>0</v>
      </c>
      <c r="S6830" s="21"/>
      <c r="U6830" s="51">
        <v>6827</v>
      </c>
      <c r="V6830" s="52">
        <v>0</v>
      </c>
      <c r="AA6830" s="52">
        <v>6827</v>
      </c>
      <c r="AB6830" s="52">
        <v>0</v>
      </c>
    </row>
    <row r="6831" spans="9:28" x14ac:dyDescent="0.25">
      <c r="I6831" s="19">
        <f t="shared" si="214"/>
        <v>6828</v>
      </c>
      <c r="J6831" s="20">
        <v>0</v>
      </c>
      <c r="M6831" s="21"/>
      <c r="O6831" s="19">
        <f t="shared" si="215"/>
        <v>6828</v>
      </c>
      <c r="P6831" s="20">
        <v>0</v>
      </c>
      <c r="S6831" s="21"/>
      <c r="U6831" s="51">
        <v>6828</v>
      </c>
      <c r="V6831" s="52">
        <v>0</v>
      </c>
      <c r="AA6831" s="52">
        <v>6828</v>
      </c>
      <c r="AB6831" s="52">
        <v>0</v>
      </c>
    </row>
    <row r="6832" spans="9:28" x14ac:dyDescent="0.25">
      <c r="I6832" s="19">
        <f t="shared" si="214"/>
        <v>6829</v>
      </c>
      <c r="J6832" s="20">
        <v>0</v>
      </c>
      <c r="M6832" s="21"/>
      <c r="O6832" s="19">
        <f t="shared" si="215"/>
        <v>6829</v>
      </c>
      <c r="P6832" s="20">
        <v>0</v>
      </c>
      <c r="S6832" s="21"/>
      <c r="U6832" s="51">
        <v>6829</v>
      </c>
      <c r="V6832" s="52">
        <v>0</v>
      </c>
      <c r="AA6832" s="52">
        <v>6829</v>
      </c>
      <c r="AB6832" s="52">
        <v>0</v>
      </c>
    </row>
    <row r="6833" spans="9:28" x14ac:dyDescent="0.25">
      <c r="I6833" s="19">
        <f t="shared" si="214"/>
        <v>6830</v>
      </c>
      <c r="J6833" s="20">
        <v>0</v>
      </c>
      <c r="M6833" s="21"/>
      <c r="O6833" s="19">
        <f t="shared" si="215"/>
        <v>6830</v>
      </c>
      <c r="P6833" s="20">
        <v>0</v>
      </c>
      <c r="S6833" s="21"/>
      <c r="U6833" s="51">
        <v>6830</v>
      </c>
      <c r="V6833" s="52">
        <v>0</v>
      </c>
      <c r="AA6833" s="52">
        <v>6830</v>
      </c>
      <c r="AB6833" s="52">
        <v>0</v>
      </c>
    </row>
    <row r="6834" spans="9:28" x14ac:dyDescent="0.25">
      <c r="I6834" s="19">
        <f t="shared" si="214"/>
        <v>6831</v>
      </c>
      <c r="J6834" s="20">
        <v>0</v>
      </c>
      <c r="M6834" s="21"/>
      <c r="O6834" s="19">
        <f t="shared" si="215"/>
        <v>6831</v>
      </c>
      <c r="P6834" s="20">
        <v>0</v>
      </c>
      <c r="S6834" s="21"/>
      <c r="U6834" s="51">
        <v>6831</v>
      </c>
      <c r="V6834" s="52">
        <v>0</v>
      </c>
      <c r="AA6834" s="52">
        <v>6831</v>
      </c>
      <c r="AB6834" s="52">
        <v>0</v>
      </c>
    </row>
    <row r="6835" spans="9:28" x14ac:dyDescent="0.25">
      <c r="I6835" s="19">
        <f t="shared" si="214"/>
        <v>6832</v>
      </c>
      <c r="J6835" s="20">
        <v>0</v>
      </c>
      <c r="M6835" s="21"/>
      <c r="O6835" s="19">
        <f t="shared" si="215"/>
        <v>6832</v>
      </c>
      <c r="P6835" s="20">
        <v>0</v>
      </c>
      <c r="S6835" s="21"/>
      <c r="U6835" s="51">
        <v>6832</v>
      </c>
      <c r="V6835" s="52">
        <v>0</v>
      </c>
      <c r="AA6835" s="52">
        <v>6832</v>
      </c>
      <c r="AB6835" s="52">
        <v>0</v>
      </c>
    </row>
    <row r="6836" spans="9:28" x14ac:dyDescent="0.25">
      <c r="I6836" s="19">
        <f t="shared" si="214"/>
        <v>6833</v>
      </c>
      <c r="J6836" s="20">
        <v>0</v>
      </c>
      <c r="M6836" s="21"/>
      <c r="O6836" s="19">
        <f t="shared" si="215"/>
        <v>6833</v>
      </c>
      <c r="P6836" s="20">
        <v>0</v>
      </c>
      <c r="S6836" s="21"/>
      <c r="U6836" s="51">
        <v>6833</v>
      </c>
      <c r="V6836" s="52">
        <v>0</v>
      </c>
      <c r="AA6836" s="52">
        <v>6833</v>
      </c>
      <c r="AB6836" s="52">
        <v>0</v>
      </c>
    </row>
    <row r="6837" spans="9:28" x14ac:dyDescent="0.25">
      <c r="I6837" s="19">
        <f t="shared" si="214"/>
        <v>6834</v>
      </c>
      <c r="J6837" s="20">
        <v>0</v>
      </c>
      <c r="M6837" s="21"/>
      <c r="O6837" s="19">
        <f t="shared" si="215"/>
        <v>6834</v>
      </c>
      <c r="P6837" s="20">
        <v>0</v>
      </c>
      <c r="S6837" s="21"/>
      <c r="U6837" s="51">
        <v>6834</v>
      </c>
      <c r="V6837" s="52">
        <v>0</v>
      </c>
      <c r="AA6837" s="52">
        <v>6834</v>
      </c>
      <c r="AB6837" s="52">
        <v>0</v>
      </c>
    </row>
    <row r="6838" spans="9:28" x14ac:dyDescent="0.25">
      <c r="I6838" s="19">
        <f t="shared" si="214"/>
        <v>6835</v>
      </c>
      <c r="J6838" s="20">
        <v>0</v>
      </c>
      <c r="M6838" s="21"/>
      <c r="O6838" s="19">
        <f t="shared" si="215"/>
        <v>6835</v>
      </c>
      <c r="P6838" s="20">
        <v>0</v>
      </c>
      <c r="S6838" s="21"/>
      <c r="U6838" s="51">
        <v>6835</v>
      </c>
      <c r="V6838" s="52">
        <v>0</v>
      </c>
      <c r="AA6838" s="52">
        <v>6835</v>
      </c>
      <c r="AB6838" s="52">
        <v>0</v>
      </c>
    </row>
    <row r="6839" spans="9:28" x14ac:dyDescent="0.25">
      <c r="I6839" s="19">
        <f t="shared" si="214"/>
        <v>6836</v>
      </c>
      <c r="J6839" s="20">
        <v>0</v>
      </c>
      <c r="M6839" s="21"/>
      <c r="O6839" s="19">
        <f t="shared" si="215"/>
        <v>6836</v>
      </c>
      <c r="P6839" s="20">
        <v>0</v>
      </c>
      <c r="S6839" s="21"/>
      <c r="U6839" s="51">
        <v>6836</v>
      </c>
      <c r="V6839" s="52">
        <v>0</v>
      </c>
      <c r="AA6839" s="52">
        <v>6836</v>
      </c>
      <c r="AB6839" s="52">
        <v>0</v>
      </c>
    </row>
    <row r="6840" spans="9:28" x14ac:dyDescent="0.25">
      <c r="I6840" s="19">
        <f t="shared" si="214"/>
        <v>6837</v>
      </c>
      <c r="J6840" s="20">
        <v>0</v>
      </c>
      <c r="M6840" s="21"/>
      <c r="O6840" s="19">
        <f t="shared" si="215"/>
        <v>6837</v>
      </c>
      <c r="P6840" s="20">
        <v>0</v>
      </c>
      <c r="S6840" s="21"/>
      <c r="U6840" s="51">
        <v>6837</v>
      </c>
      <c r="V6840" s="52">
        <v>0</v>
      </c>
      <c r="AA6840" s="52">
        <v>6837</v>
      </c>
      <c r="AB6840" s="52">
        <v>0</v>
      </c>
    </row>
    <row r="6841" spans="9:28" x14ac:dyDescent="0.25">
      <c r="I6841" s="19">
        <f t="shared" si="214"/>
        <v>6838</v>
      </c>
      <c r="J6841" s="20">
        <v>0</v>
      </c>
      <c r="M6841" s="21"/>
      <c r="O6841" s="19">
        <f t="shared" si="215"/>
        <v>6838</v>
      </c>
      <c r="P6841" s="20">
        <v>0</v>
      </c>
      <c r="S6841" s="21"/>
      <c r="U6841" s="51">
        <v>6838</v>
      </c>
      <c r="V6841" s="52">
        <v>0</v>
      </c>
      <c r="AA6841" s="52">
        <v>6838</v>
      </c>
      <c r="AB6841" s="52">
        <v>0</v>
      </c>
    </row>
    <row r="6842" spans="9:28" x14ac:dyDescent="0.25">
      <c r="I6842" s="19">
        <f t="shared" si="214"/>
        <v>6839</v>
      </c>
      <c r="J6842" s="20">
        <v>0</v>
      </c>
      <c r="M6842" s="21"/>
      <c r="O6842" s="19">
        <f t="shared" si="215"/>
        <v>6839</v>
      </c>
      <c r="P6842" s="20">
        <v>0</v>
      </c>
      <c r="S6842" s="21"/>
      <c r="U6842" s="51">
        <v>6839</v>
      </c>
      <c r="V6842" s="52">
        <v>0</v>
      </c>
      <c r="AA6842" s="52">
        <v>6839</v>
      </c>
      <c r="AB6842" s="52">
        <v>0</v>
      </c>
    </row>
    <row r="6843" spans="9:28" x14ac:dyDescent="0.25">
      <c r="I6843" s="19">
        <f t="shared" si="214"/>
        <v>6840</v>
      </c>
      <c r="J6843" s="20">
        <v>0</v>
      </c>
      <c r="M6843" s="21"/>
      <c r="O6843" s="19">
        <f t="shared" si="215"/>
        <v>6840</v>
      </c>
      <c r="P6843" s="20">
        <v>0</v>
      </c>
      <c r="S6843" s="21"/>
      <c r="U6843" s="51">
        <v>6840</v>
      </c>
      <c r="V6843" s="52">
        <v>0</v>
      </c>
      <c r="AA6843" s="52">
        <v>6840</v>
      </c>
      <c r="AB6843" s="52">
        <v>0</v>
      </c>
    </row>
    <row r="6844" spans="9:28" x14ac:dyDescent="0.25">
      <c r="I6844" s="19">
        <f t="shared" si="214"/>
        <v>6841</v>
      </c>
      <c r="J6844" s="20">
        <v>0</v>
      </c>
      <c r="M6844" s="21"/>
      <c r="O6844" s="19">
        <f t="shared" si="215"/>
        <v>6841</v>
      </c>
      <c r="P6844" s="20">
        <v>0</v>
      </c>
      <c r="S6844" s="21"/>
      <c r="U6844" s="51">
        <v>6841</v>
      </c>
      <c r="V6844" s="52">
        <v>0</v>
      </c>
      <c r="AA6844" s="52">
        <v>6841</v>
      </c>
      <c r="AB6844" s="52">
        <v>0</v>
      </c>
    </row>
    <row r="6845" spans="9:28" x14ac:dyDescent="0.25">
      <c r="I6845" s="19">
        <f t="shared" si="214"/>
        <v>6842</v>
      </c>
      <c r="J6845" s="20">
        <v>0</v>
      </c>
      <c r="M6845" s="21"/>
      <c r="O6845" s="19">
        <f t="shared" si="215"/>
        <v>6842</v>
      </c>
      <c r="P6845" s="20">
        <v>0</v>
      </c>
      <c r="S6845" s="21"/>
      <c r="U6845" s="51">
        <v>6842</v>
      </c>
      <c r="V6845" s="52">
        <v>0</v>
      </c>
      <c r="AA6845" s="52">
        <v>6842</v>
      </c>
      <c r="AB6845" s="52">
        <v>0</v>
      </c>
    </row>
    <row r="6846" spans="9:28" x14ac:dyDescent="0.25">
      <c r="I6846" s="19">
        <f t="shared" si="214"/>
        <v>6843</v>
      </c>
      <c r="J6846" s="20">
        <v>0</v>
      </c>
      <c r="M6846" s="21"/>
      <c r="O6846" s="19">
        <f t="shared" si="215"/>
        <v>6843</v>
      </c>
      <c r="P6846" s="20">
        <v>0</v>
      </c>
      <c r="S6846" s="21"/>
      <c r="U6846" s="51">
        <v>6843</v>
      </c>
      <c r="V6846" s="52">
        <v>0</v>
      </c>
      <c r="AA6846" s="52">
        <v>6843</v>
      </c>
      <c r="AB6846" s="52">
        <v>0</v>
      </c>
    </row>
    <row r="6847" spans="9:28" x14ac:dyDescent="0.25">
      <c r="I6847" s="19">
        <f t="shared" si="214"/>
        <v>6844</v>
      </c>
      <c r="J6847" s="20">
        <v>0</v>
      </c>
      <c r="M6847" s="21"/>
      <c r="O6847" s="19">
        <f t="shared" si="215"/>
        <v>6844</v>
      </c>
      <c r="P6847" s="20">
        <v>0</v>
      </c>
      <c r="S6847" s="21"/>
      <c r="U6847" s="51">
        <v>6844</v>
      </c>
      <c r="V6847" s="52">
        <v>0</v>
      </c>
      <c r="AA6847" s="52">
        <v>6844</v>
      </c>
      <c r="AB6847" s="52">
        <v>0</v>
      </c>
    </row>
    <row r="6848" spans="9:28" x14ac:dyDescent="0.25">
      <c r="I6848" s="19">
        <f t="shared" si="214"/>
        <v>6845</v>
      </c>
      <c r="J6848" s="20">
        <v>0</v>
      </c>
      <c r="M6848" s="21"/>
      <c r="O6848" s="19">
        <f t="shared" si="215"/>
        <v>6845</v>
      </c>
      <c r="P6848" s="20">
        <v>0</v>
      </c>
      <c r="S6848" s="21"/>
      <c r="U6848" s="51">
        <v>6845</v>
      </c>
      <c r="V6848" s="52">
        <v>0</v>
      </c>
      <c r="AA6848" s="52">
        <v>6845</v>
      </c>
      <c r="AB6848" s="52">
        <v>0</v>
      </c>
    </row>
    <row r="6849" spans="9:28" x14ac:dyDescent="0.25">
      <c r="I6849" s="19">
        <f t="shared" si="214"/>
        <v>6846</v>
      </c>
      <c r="J6849" s="20">
        <v>0</v>
      </c>
      <c r="M6849" s="21"/>
      <c r="O6849" s="19">
        <f t="shared" si="215"/>
        <v>6846</v>
      </c>
      <c r="P6849" s="20">
        <v>0</v>
      </c>
      <c r="S6849" s="21"/>
      <c r="U6849" s="51">
        <v>6846</v>
      </c>
      <c r="V6849" s="52">
        <v>0</v>
      </c>
      <c r="AA6849" s="52">
        <v>6846</v>
      </c>
      <c r="AB6849" s="52">
        <v>0</v>
      </c>
    </row>
    <row r="6850" spans="9:28" x14ac:dyDescent="0.25">
      <c r="I6850" s="19">
        <f t="shared" si="214"/>
        <v>6847</v>
      </c>
      <c r="J6850" s="20">
        <v>0</v>
      </c>
      <c r="M6850" s="21"/>
      <c r="O6850" s="19">
        <f t="shared" si="215"/>
        <v>6847</v>
      </c>
      <c r="P6850" s="20">
        <v>0</v>
      </c>
      <c r="S6850" s="21"/>
      <c r="U6850" s="51">
        <v>6847</v>
      </c>
      <c r="V6850" s="52">
        <v>0</v>
      </c>
      <c r="AA6850" s="52">
        <v>6847</v>
      </c>
      <c r="AB6850" s="52">
        <v>0</v>
      </c>
    </row>
    <row r="6851" spans="9:28" x14ac:dyDescent="0.25">
      <c r="I6851" s="19">
        <f t="shared" si="214"/>
        <v>6848</v>
      </c>
      <c r="J6851" s="20">
        <v>0</v>
      </c>
      <c r="M6851" s="21"/>
      <c r="O6851" s="19">
        <f t="shared" si="215"/>
        <v>6848</v>
      </c>
      <c r="P6851" s="20">
        <v>0</v>
      </c>
      <c r="S6851" s="21"/>
      <c r="U6851" s="51">
        <v>6848</v>
      </c>
      <c r="V6851" s="52">
        <v>0</v>
      </c>
      <c r="AA6851" s="52">
        <v>6848</v>
      </c>
      <c r="AB6851" s="52">
        <v>0</v>
      </c>
    </row>
    <row r="6852" spans="9:28" x14ac:dyDescent="0.25">
      <c r="I6852" s="19">
        <f t="shared" si="214"/>
        <v>6849</v>
      </c>
      <c r="J6852" s="20">
        <v>0</v>
      </c>
      <c r="M6852" s="21"/>
      <c r="O6852" s="19">
        <f t="shared" si="215"/>
        <v>6849</v>
      </c>
      <c r="P6852" s="20">
        <v>0</v>
      </c>
      <c r="S6852" s="21"/>
      <c r="U6852" s="51">
        <v>6849</v>
      </c>
      <c r="V6852" s="52">
        <v>0</v>
      </c>
      <c r="AA6852" s="52">
        <v>6849</v>
      </c>
      <c r="AB6852" s="52">
        <v>0</v>
      </c>
    </row>
    <row r="6853" spans="9:28" x14ac:dyDescent="0.25">
      <c r="I6853" s="19">
        <f t="shared" si="214"/>
        <v>6850</v>
      </c>
      <c r="J6853" s="20">
        <v>0</v>
      </c>
      <c r="M6853" s="21"/>
      <c r="O6853" s="19">
        <f t="shared" si="215"/>
        <v>6850</v>
      </c>
      <c r="P6853" s="20">
        <v>0</v>
      </c>
      <c r="S6853" s="21"/>
      <c r="U6853" s="51">
        <v>6850</v>
      </c>
      <c r="V6853" s="52">
        <v>0</v>
      </c>
      <c r="AA6853" s="52">
        <v>6850</v>
      </c>
      <c r="AB6853" s="52">
        <v>0</v>
      </c>
    </row>
    <row r="6854" spans="9:28" x14ac:dyDescent="0.25">
      <c r="I6854" s="19">
        <f t="shared" ref="I6854:I6917" si="216">I6853+1</f>
        <v>6851</v>
      </c>
      <c r="J6854" s="20">
        <v>0</v>
      </c>
      <c r="M6854" s="21"/>
      <c r="O6854" s="19">
        <f t="shared" ref="O6854:O6917" si="217">O6853+1</f>
        <v>6851</v>
      </c>
      <c r="P6854" s="20">
        <v>0</v>
      </c>
      <c r="S6854" s="21"/>
      <c r="U6854" s="51">
        <v>6851</v>
      </c>
      <c r="V6854" s="52">
        <v>0</v>
      </c>
      <c r="AA6854" s="52">
        <v>6851</v>
      </c>
      <c r="AB6854" s="52">
        <v>0</v>
      </c>
    </row>
    <row r="6855" spans="9:28" x14ac:dyDescent="0.25">
      <c r="I6855" s="19">
        <f t="shared" si="216"/>
        <v>6852</v>
      </c>
      <c r="J6855" s="20">
        <v>0</v>
      </c>
      <c r="M6855" s="21"/>
      <c r="O6855" s="19">
        <f t="shared" si="217"/>
        <v>6852</v>
      </c>
      <c r="P6855" s="20">
        <v>0</v>
      </c>
      <c r="S6855" s="21"/>
      <c r="U6855" s="51">
        <v>6852</v>
      </c>
      <c r="V6855" s="52">
        <v>0</v>
      </c>
      <c r="AA6855" s="52">
        <v>6852</v>
      </c>
      <c r="AB6855" s="52">
        <v>0</v>
      </c>
    </row>
    <row r="6856" spans="9:28" x14ac:dyDescent="0.25">
      <c r="I6856" s="19">
        <f t="shared" si="216"/>
        <v>6853</v>
      </c>
      <c r="J6856" s="20">
        <v>0</v>
      </c>
      <c r="M6856" s="21"/>
      <c r="O6856" s="19">
        <f t="shared" si="217"/>
        <v>6853</v>
      </c>
      <c r="P6856" s="20">
        <v>0</v>
      </c>
      <c r="S6856" s="21"/>
      <c r="U6856" s="51">
        <v>6853</v>
      </c>
      <c r="V6856" s="52">
        <v>0</v>
      </c>
      <c r="AA6856" s="52">
        <v>6853</v>
      </c>
      <c r="AB6856" s="52">
        <v>0</v>
      </c>
    </row>
    <row r="6857" spans="9:28" x14ac:dyDescent="0.25">
      <c r="I6857" s="19">
        <f t="shared" si="216"/>
        <v>6854</v>
      </c>
      <c r="J6857" s="20">
        <v>0</v>
      </c>
      <c r="M6857" s="21"/>
      <c r="O6857" s="19">
        <f t="shared" si="217"/>
        <v>6854</v>
      </c>
      <c r="P6857" s="20">
        <v>0</v>
      </c>
      <c r="S6857" s="21"/>
      <c r="U6857" s="51">
        <v>6854</v>
      </c>
      <c r="V6857" s="52">
        <v>0</v>
      </c>
      <c r="AA6857" s="52">
        <v>6854</v>
      </c>
      <c r="AB6857" s="52">
        <v>0</v>
      </c>
    </row>
    <row r="6858" spans="9:28" x14ac:dyDescent="0.25">
      <c r="I6858" s="19">
        <f t="shared" si="216"/>
        <v>6855</v>
      </c>
      <c r="J6858" s="20">
        <v>0</v>
      </c>
      <c r="M6858" s="21"/>
      <c r="O6858" s="19">
        <f t="shared" si="217"/>
        <v>6855</v>
      </c>
      <c r="P6858" s="20">
        <v>0</v>
      </c>
      <c r="S6858" s="21"/>
      <c r="U6858" s="51">
        <v>6855</v>
      </c>
      <c r="V6858" s="52">
        <v>0</v>
      </c>
      <c r="AA6858" s="52">
        <v>6855</v>
      </c>
      <c r="AB6858" s="52">
        <v>0</v>
      </c>
    </row>
    <row r="6859" spans="9:28" x14ac:dyDescent="0.25">
      <c r="I6859" s="19">
        <f t="shared" si="216"/>
        <v>6856</v>
      </c>
      <c r="J6859" s="20">
        <v>0</v>
      </c>
      <c r="M6859" s="21"/>
      <c r="O6859" s="19">
        <f t="shared" si="217"/>
        <v>6856</v>
      </c>
      <c r="P6859" s="20">
        <v>0</v>
      </c>
      <c r="S6859" s="21"/>
      <c r="U6859" s="51">
        <v>6856</v>
      </c>
      <c r="V6859" s="52">
        <v>0</v>
      </c>
      <c r="AA6859" s="52">
        <v>6856</v>
      </c>
      <c r="AB6859" s="52">
        <v>0</v>
      </c>
    </row>
    <row r="6860" spans="9:28" x14ac:dyDescent="0.25">
      <c r="I6860" s="19">
        <f t="shared" si="216"/>
        <v>6857</v>
      </c>
      <c r="J6860" s="20">
        <v>0</v>
      </c>
      <c r="M6860" s="21"/>
      <c r="O6860" s="19">
        <f t="shared" si="217"/>
        <v>6857</v>
      </c>
      <c r="P6860" s="20">
        <v>0</v>
      </c>
      <c r="S6860" s="21"/>
      <c r="U6860" s="51">
        <v>6857</v>
      </c>
      <c r="V6860" s="52">
        <v>0</v>
      </c>
      <c r="AA6860" s="52">
        <v>6857</v>
      </c>
      <c r="AB6860" s="52">
        <v>0</v>
      </c>
    </row>
    <row r="6861" spans="9:28" x14ac:dyDescent="0.25">
      <c r="I6861" s="19">
        <f t="shared" si="216"/>
        <v>6858</v>
      </c>
      <c r="J6861" s="20">
        <v>0</v>
      </c>
      <c r="M6861" s="21"/>
      <c r="O6861" s="19">
        <f t="shared" si="217"/>
        <v>6858</v>
      </c>
      <c r="P6861" s="20">
        <v>0</v>
      </c>
      <c r="S6861" s="21"/>
      <c r="U6861" s="51">
        <v>6858</v>
      </c>
      <c r="V6861" s="52">
        <v>0</v>
      </c>
      <c r="AA6861" s="52">
        <v>6858</v>
      </c>
      <c r="AB6861" s="52">
        <v>0</v>
      </c>
    </row>
    <row r="6862" spans="9:28" x14ac:dyDescent="0.25">
      <c r="I6862" s="19">
        <f t="shared" si="216"/>
        <v>6859</v>
      </c>
      <c r="J6862" s="20">
        <v>0</v>
      </c>
      <c r="M6862" s="21"/>
      <c r="O6862" s="19">
        <f t="shared" si="217"/>
        <v>6859</v>
      </c>
      <c r="P6862" s="20">
        <v>0</v>
      </c>
      <c r="S6862" s="21"/>
      <c r="U6862" s="51">
        <v>6859</v>
      </c>
      <c r="V6862" s="52">
        <v>0</v>
      </c>
      <c r="AA6862" s="52">
        <v>6859</v>
      </c>
      <c r="AB6862" s="52">
        <v>0</v>
      </c>
    </row>
    <row r="6863" spans="9:28" x14ac:dyDescent="0.25">
      <c r="I6863" s="19">
        <f t="shared" si="216"/>
        <v>6860</v>
      </c>
      <c r="J6863" s="20">
        <v>0</v>
      </c>
      <c r="M6863" s="21"/>
      <c r="O6863" s="19">
        <f t="shared" si="217"/>
        <v>6860</v>
      </c>
      <c r="P6863" s="20">
        <v>0</v>
      </c>
      <c r="S6863" s="21"/>
      <c r="U6863" s="51">
        <v>6860</v>
      </c>
      <c r="V6863" s="52">
        <v>0</v>
      </c>
      <c r="AA6863" s="52">
        <v>6860</v>
      </c>
      <c r="AB6863" s="52">
        <v>0</v>
      </c>
    </row>
    <row r="6864" spans="9:28" x14ac:dyDescent="0.25">
      <c r="I6864" s="19">
        <f t="shared" si="216"/>
        <v>6861</v>
      </c>
      <c r="J6864" s="20">
        <v>0</v>
      </c>
      <c r="M6864" s="21"/>
      <c r="O6864" s="19">
        <f t="shared" si="217"/>
        <v>6861</v>
      </c>
      <c r="P6864" s="20">
        <v>0</v>
      </c>
      <c r="S6864" s="21"/>
      <c r="U6864" s="51">
        <v>6861</v>
      </c>
      <c r="V6864" s="52">
        <v>0</v>
      </c>
      <c r="AA6864" s="52">
        <v>6861</v>
      </c>
      <c r="AB6864" s="52">
        <v>0</v>
      </c>
    </row>
    <row r="6865" spans="9:28" x14ac:dyDescent="0.25">
      <c r="I6865" s="19">
        <f t="shared" si="216"/>
        <v>6862</v>
      </c>
      <c r="J6865" s="20">
        <v>0</v>
      </c>
      <c r="M6865" s="21"/>
      <c r="O6865" s="19">
        <f t="shared" si="217"/>
        <v>6862</v>
      </c>
      <c r="P6865" s="20">
        <v>0</v>
      </c>
      <c r="S6865" s="21"/>
      <c r="U6865" s="51">
        <v>6862</v>
      </c>
      <c r="V6865" s="52">
        <v>0</v>
      </c>
      <c r="AA6865" s="52">
        <v>6862</v>
      </c>
      <c r="AB6865" s="52">
        <v>0</v>
      </c>
    </row>
    <row r="6866" spans="9:28" x14ac:dyDescent="0.25">
      <c r="I6866" s="19">
        <f t="shared" si="216"/>
        <v>6863</v>
      </c>
      <c r="J6866" s="20">
        <v>0</v>
      </c>
      <c r="M6866" s="21"/>
      <c r="O6866" s="19">
        <f t="shared" si="217"/>
        <v>6863</v>
      </c>
      <c r="P6866" s="20">
        <v>0</v>
      </c>
      <c r="S6866" s="21"/>
      <c r="U6866" s="51">
        <v>6863</v>
      </c>
      <c r="V6866" s="52">
        <v>0</v>
      </c>
      <c r="AA6866" s="52">
        <v>6863</v>
      </c>
      <c r="AB6866" s="52">
        <v>0</v>
      </c>
    </row>
    <row r="6867" spans="9:28" x14ac:dyDescent="0.25">
      <c r="I6867" s="19">
        <f t="shared" si="216"/>
        <v>6864</v>
      </c>
      <c r="J6867" s="20">
        <v>0</v>
      </c>
      <c r="M6867" s="21"/>
      <c r="O6867" s="19">
        <f t="shared" si="217"/>
        <v>6864</v>
      </c>
      <c r="P6867" s="20">
        <v>0</v>
      </c>
      <c r="S6867" s="21"/>
      <c r="U6867" s="51">
        <v>6864</v>
      </c>
      <c r="V6867" s="52">
        <v>0</v>
      </c>
      <c r="AA6867" s="52">
        <v>6864</v>
      </c>
      <c r="AB6867" s="52">
        <v>0</v>
      </c>
    </row>
    <row r="6868" spans="9:28" x14ac:dyDescent="0.25">
      <c r="I6868" s="19">
        <f t="shared" si="216"/>
        <v>6865</v>
      </c>
      <c r="J6868" s="20">
        <v>0</v>
      </c>
      <c r="M6868" s="21"/>
      <c r="O6868" s="19">
        <f t="shared" si="217"/>
        <v>6865</v>
      </c>
      <c r="P6868" s="20">
        <v>0</v>
      </c>
      <c r="S6868" s="21"/>
      <c r="U6868" s="51">
        <v>6865</v>
      </c>
      <c r="V6868" s="52">
        <v>0</v>
      </c>
      <c r="AA6868" s="52">
        <v>6865</v>
      </c>
      <c r="AB6868" s="52">
        <v>0</v>
      </c>
    </row>
    <row r="6869" spans="9:28" x14ac:dyDescent="0.25">
      <c r="I6869" s="19">
        <f t="shared" si="216"/>
        <v>6866</v>
      </c>
      <c r="J6869" s="20">
        <v>0</v>
      </c>
      <c r="M6869" s="21"/>
      <c r="O6869" s="19">
        <f t="shared" si="217"/>
        <v>6866</v>
      </c>
      <c r="P6869" s="20">
        <v>0</v>
      </c>
      <c r="S6869" s="21"/>
      <c r="U6869" s="51">
        <v>6866</v>
      </c>
      <c r="V6869" s="52">
        <v>0</v>
      </c>
      <c r="AA6869" s="52">
        <v>6866</v>
      </c>
      <c r="AB6869" s="52">
        <v>0</v>
      </c>
    </row>
    <row r="6870" spans="9:28" x14ac:dyDescent="0.25">
      <c r="I6870" s="19">
        <f t="shared" si="216"/>
        <v>6867</v>
      </c>
      <c r="J6870" s="20">
        <v>0</v>
      </c>
      <c r="M6870" s="21"/>
      <c r="O6870" s="19">
        <f t="shared" si="217"/>
        <v>6867</v>
      </c>
      <c r="P6870" s="20">
        <v>0</v>
      </c>
      <c r="S6870" s="21"/>
      <c r="U6870" s="51">
        <v>6867</v>
      </c>
      <c r="V6870" s="52">
        <v>0</v>
      </c>
      <c r="AA6870" s="52">
        <v>6867</v>
      </c>
      <c r="AB6870" s="52">
        <v>0</v>
      </c>
    </row>
    <row r="6871" spans="9:28" x14ac:dyDescent="0.25">
      <c r="I6871" s="19">
        <f t="shared" si="216"/>
        <v>6868</v>
      </c>
      <c r="J6871" s="20">
        <v>0</v>
      </c>
      <c r="M6871" s="21"/>
      <c r="O6871" s="19">
        <f t="shared" si="217"/>
        <v>6868</v>
      </c>
      <c r="P6871" s="20">
        <v>0</v>
      </c>
      <c r="S6871" s="21"/>
      <c r="U6871" s="51">
        <v>6868</v>
      </c>
      <c r="V6871" s="52">
        <v>0</v>
      </c>
      <c r="AA6871" s="52">
        <v>6868</v>
      </c>
      <c r="AB6871" s="52">
        <v>0</v>
      </c>
    </row>
    <row r="6872" spans="9:28" x14ac:dyDescent="0.25">
      <c r="I6872" s="19">
        <f t="shared" si="216"/>
        <v>6869</v>
      </c>
      <c r="J6872" s="20">
        <v>0</v>
      </c>
      <c r="M6872" s="21"/>
      <c r="O6872" s="19">
        <f t="shared" si="217"/>
        <v>6869</v>
      </c>
      <c r="P6872" s="20">
        <v>0</v>
      </c>
      <c r="S6872" s="21"/>
      <c r="U6872" s="51">
        <v>6869</v>
      </c>
      <c r="V6872" s="52">
        <v>0</v>
      </c>
      <c r="AA6872" s="52">
        <v>6869</v>
      </c>
      <c r="AB6872" s="52">
        <v>0</v>
      </c>
    </row>
    <row r="6873" spans="9:28" x14ac:dyDescent="0.25">
      <c r="I6873" s="19">
        <f t="shared" si="216"/>
        <v>6870</v>
      </c>
      <c r="J6873" s="20">
        <v>0</v>
      </c>
      <c r="M6873" s="21"/>
      <c r="O6873" s="19">
        <f t="shared" si="217"/>
        <v>6870</v>
      </c>
      <c r="P6873" s="20">
        <v>0</v>
      </c>
      <c r="S6873" s="21"/>
      <c r="U6873" s="51">
        <v>6870</v>
      </c>
      <c r="V6873" s="52">
        <v>0</v>
      </c>
      <c r="AA6873" s="52">
        <v>6870</v>
      </c>
      <c r="AB6873" s="52">
        <v>0</v>
      </c>
    </row>
    <row r="6874" spans="9:28" x14ac:dyDescent="0.25">
      <c r="I6874" s="19">
        <f t="shared" si="216"/>
        <v>6871</v>
      </c>
      <c r="J6874" s="20">
        <v>0</v>
      </c>
      <c r="M6874" s="21"/>
      <c r="O6874" s="19">
        <f t="shared" si="217"/>
        <v>6871</v>
      </c>
      <c r="P6874" s="20">
        <v>0</v>
      </c>
      <c r="S6874" s="21"/>
      <c r="U6874" s="51">
        <v>6871</v>
      </c>
      <c r="V6874" s="52">
        <v>0</v>
      </c>
      <c r="AA6874" s="52">
        <v>6871</v>
      </c>
      <c r="AB6874" s="52">
        <v>0</v>
      </c>
    </row>
    <row r="6875" spans="9:28" x14ac:dyDescent="0.25">
      <c r="I6875" s="19">
        <f t="shared" si="216"/>
        <v>6872</v>
      </c>
      <c r="J6875" s="20">
        <v>0</v>
      </c>
      <c r="M6875" s="21"/>
      <c r="O6875" s="19">
        <f t="shared" si="217"/>
        <v>6872</v>
      </c>
      <c r="P6875" s="20">
        <v>0</v>
      </c>
      <c r="S6875" s="21"/>
      <c r="U6875" s="51">
        <v>6872</v>
      </c>
      <c r="V6875" s="52">
        <v>0</v>
      </c>
      <c r="AA6875" s="52">
        <v>6872</v>
      </c>
      <c r="AB6875" s="52">
        <v>0</v>
      </c>
    </row>
    <row r="6876" spans="9:28" x14ac:dyDescent="0.25">
      <c r="I6876" s="19">
        <f t="shared" si="216"/>
        <v>6873</v>
      </c>
      <c r="J6876" s="20">
        <v>0</v>
      </c>
      <c r="M6876" s="21"/>
      <c r="O6876" s="19">
        <f t="shared" si="217"/>
        <v>6873</v>
      </c>
      <c r="P6876" s="20">
        <v>0</v>
      </c>
      <c r="S6876" s="21"/>
      <c r="U6876" s="51">
        <v>6873</v>
      </c>
      <c r="V6876" s="52">
        <v>0</v>
      </c>
      <c r="AA6876" s="52">
        <v>6873</v>
      </c>
      <c r="AB6876" s="52">
        <v>0</v>
      </c>
    </row>
    <row r="6877" spans="9:28" x14ac:dyDescent="0.25">
      <c r="I6877" s="19">
        <f t="shared" si="216"/>
        <v>6874</v>
      </c>
      <c r="J6877" s="20">
        <v>0</v>
      </c>
      <c r="M6877" s="21"/>
      <c r="O6877" s="19">
        <f t="shared" si="217"/>
        <v>6874</v>
      </c>
      <c r="P6877" s="20">
        <v>0</v>
      </c>
      <c r="S6877" s="21"/>
      <c r="U6877" s="51">
        <v>6874</v>
      </c>
      <c r="V6877" s="52">
        <v>0</v>
      </c>
      <c r="AA6877" s="52">
        <v>6874</v>
      </c>
      <c r="AB6877" s="52">
        <v>0</v>
      </c>
    </row>
    <row r="6878" spans="9:28" x14ac:dyDescent="0.25">
      <c r="I6878" s="19">
        <f t="shared" si="216"/>
        <v>6875</v>
      </c>
      <c r="J6878" s="20">
        <v>0</v>
      </c>
      <c r="M6878" s="21"/>
      <c r="O6878" s="19">
        <f t="shared" si="217"/>
        <v>6875</v>
      </c>
      <c r="P6878" s="20">
        <v>0</v>
      </c>
      <c r="S6878" s="21"/>
      <c r="U6878" s="51">
        <v>6875</v>
      </c>
      <c r="V6878" s="52">
        <v>0</v>
      </c>
      <c r="AA6878" s="52">
        <v>6875</v>
      </c>
      <c r="AB6878" s="52">
        <v>0</v>
      </c>
    </row>
    <row r="6879" spans="9:28" x14ac:dyDescent="0.25">
      <c r="I6879" s="19">
        <f t="shared" si="216"/>
        <v>6876</v>
      </c>
      <c r="J6879" s="20">
        <v>0</v>
      </c>
      <c r="M6879" s="21"/>
      <c r="O6879" s="19">
        <f t="shared" si="217"/>
        <v>6876</v>
      </c>
      <c r="P6879" s="20">
        <v>0</v>
      </c>
      <c r="S6879" s="21"/>
      <c r="U6879" s="51">
        <v>6876</v>
      </c>
      <c r="V6879" s="52">
        <v>0</v>
      </c>
      <c r="AA6879" s="52">
        <v>6876</v>
      </c>
      <c r="AB6879" s="52">
        <v>0</v>
      </c>
    </row>
    <row r="6880" spans="9:28" x14ac:dyDescent="0.25">
      <c r="I6880" s="19">
        <f t="shared" si="216"/>
        <v>6877</v>
      </c>
      <c r="J6880" s="20">
        <v>0</v>
      </c>
      <c r="M6880" s="21"/>
      <c r="O6880" s="19">
        <f t="shared" si="217"/>
        <v>6877</v>
      </c>
      <c r="P6880" s="20">
        <v>0</v>
      </c>
      <c r="S6880" s="21"/>
      <c r="U6880" s="51">
        <v>6877</v>
      </c>
      <c r="V6880" s="52">
        <v>0</v>
      </c>
      <c r="AA6880" s="52">
        <v>6877</v>
      </c>
      <c r="AB6880" s="52">
        <v>0</v>
      </c>
    </row>
    <row r="6881" spans="9:28" x14ac:dyDescent="0.25">
      <c r="I6881" s="19">
        <f t="shared" si="216"/>
        <v>6878</v>
      </c>
      <c r="J6881" s="20">
        <v>0</v>
      </c>
      <c r="M6881" s="21"/>
      <c r="O6881" s="19">
        <f t="shared" si="217"/>
        <v>6878</v>
      </c>
      <c r="P6881" s="20">
        <v>0</v>
      </c>
      <c r="S6881" s="21"/>
      <c r="U6881" s="51">
        <v>6878</v>
      </c>
      <c r="V6881" s="52">
        <v>0</v>
      </c>
      <c r="AA6881" s="52">
        <v>6878</v>
      </c>
      <c r="AB6881" s="52">
        <v>0</v>
      </c>
    </row>
    <row r="6882" spans="9:28" x14ac:dyDescent="0.25">
      <c r="I6882" s="19">
        <f t="shared" si="216"/>
        <v>6879</v>
      </c>
      <c r="J6882" s="20">
        <v>0</v>
      </c>
      <c r="M6882" s="21"/>
      <c r="O6882" s="19">
        <f t="shared" si="217"/>
        <v>6879</v>
      </c>
      <c r="P6882" s="20">
        <v>0</v>
      </c>
      <c r="S6882" s="21"/>
      <c r="U6882" s="51">
        <v>6879</v>
      </c>
      <c r="V6882" s="52">
        <v>0</v>
      </c>
      <c r="AA6882" s="52">
        <v>6879</v>
      </c>
      <c r="AB6882" s="52">
        <v>0</v>
      </c>
    </row>
    <row r="6883" spans="9:28" x14ac:dyDescent="0.25">
      <c r="I6883" s="19">
        <f t="shared" si="216"/>
        <v>6880</v>
      </c>
      <c r="J6883" s="20">
        <v>0</v>
      </c>
      <c r="M6883" s="21"/>
      <c r="O6883" s="19">
        <f t="shared" si="217"/>
        <v>6880</v>
      </c>
      <c r="P6883" s="20">
        <v>0</v>
      </c>
      <c r="S6883" s="21"/>
      <c r="U6883" s="51">
        <v>6880</v>
      </c>
      <c r="V6883" s="52">
        <v>0</v>
      </c>
      <c r="AA6883" s="52">
        <v>6880</v>
      </c>
      <c r="AB6883" s="52">
        <v>0</v>
      </c>
    </row>
    <row r="6884" spans="9:28" x14ac:dyDescent="0.25">
      <c r="I6884" s="19">
        <f t="shared" si="216"/>
        <v>6881</v>
      </c>
      <c r="J6884" s="20">
        <v>0</v>
      </c>
      <c r="M6884" s="21"/>
      <c r="O6884" s="19">
        <f t="shared" si="217"/>
        <v>6881</v>
      </c>
      <c r="P6884" s="20">
        <v>0</v>
      </c>
      <c r="S6884" s="21"/>
      <c r="U6884" s="51">
        <v>6881</v>
      </c>
      <c r="V6884" s="52">
        <v>0</v>
      </c>
      <c r="AA6884" s="52">
        <v>6881</v>
      </c>
      <c r="AB6884" s="52">
        <v>0</v>
      </c>
    </row>
    <row r="6885" spans="9:28" x14ac:dyDescent="0.25">
      <c r="I6885" s="19">
        <f t="shared" si="216"/>
        <v>6882</v>
      </c>
      <c r="J6885" s="20">
        <v>0</v>
      </c>
      <c r="M6885" s="21"/>
      <c r="O6885" s="19">
        <f t="shared" si="217"/>
        <v>6882</v>
      </c>
      <c r="P6885" s="20">
        <v>0</v>
      </c>
      <c r="S6885" s="21"/>
      <c r="U6885" s="51">
        <v>6882</v>
      </c>
      <c r="V6885" s="52">
        <v>0</v>
      </c>
      <c r="AA6885" s="52">
        <v>6882</v>
      </c>
      <c r="AB6885" s="52">
        <v>0</v>
      </c>
    </row>
    <row r="6886" spans="9:28" x14ac:dyDescent="0.25">
      <c r="I6886" s="19">
        <f t="shared" si="216"/>
        <v>6883</v>
      </c>
      <c r="J6886" s="20">
        <v>0</v>
      </c>
      <c r="M6886" s="21"/>
      <c r="O6886" s="19">
        <f t="shared" si="217"/>
        <v>6883</v>
      </c>
      <c r="P6886" s="20">
        <v>0</v>
      </c>
      <c r="S6886" s="21"/>
      <c r="U6886" s="51">
        <v>6883</v>
      </c>
      <c r="V6886" s="52">
        <v>0</v>
      </c>
      <c r="AA6886" s="52">
        <v>6883</v>
      </c>
      <c r="AB6886" s="52">
        <v>0</v>
      </c>
    </row>
    <row r="6887" spans="9:28" x14ac:dyDescent="0.25">
      <c r="I6887" s="19">
        <f t="shared" si="216"/>
        <v>6884</v>
      </c>
      <c r="J6887" s="20">
        <v>0</v>
      </c>
      <c r="M6887" s="21"/>
      <c r="O6887" s="19">
        <f t="shared" si="217"/>
        <v>6884</v>
      </c>
      <c r="P6887" s="20">
        <v>0</v>
      </c>
      <c r="S6887" s="21"/>
      <c r="U6887" s="51">
        <v>6884</v>
      </c>
      <c r="V6887" s="52">
        <v>0</v>
      </c>
      <c r="AA6887" s="52">
        <v>6884</v>
      </c>
      <c r="AB6887" s="52">
        <v>0</v>
      </c>
    </row>
    <row r="6888" spans="9:28" x14ac:dyDescent="0.25">
      <c r="I6888" s="19">
        <f t="shared" si="216"/>
        <v>6885</v>
      </c>
      <c r="J6888" s="20">
        <v>0</v>
      </c>
      <c r="M6888" s="21"/>
      <c r="O6888" s="19">
        <f t="shared" si="217"/>
        <v>6885</v>
      </c>
      <c r="P6888" s="20">
        <v>0</v>
      </c>
      <c r="S6888" s="21"/>
      <c r="U6888" s="51">
        <v>6885</v>
      </c>
      <c r="V6888" s="52">
        <v>0</v>
      </c>
      <c r="AA6888" s="52">
        <v>6885</v>
      </c>
      <c r="AB6888" s="52">
        <v>0</v>
      </c>
    </row>
    <row r="6889" spans="9:28" x14ac:dyDescent="0.25">
      <c r="I6889" s="19">
        <f t="shared" si="216"/>
        <v>6886</v>
      </c>
      <c r="J6889" s="20">
        <v>0</v>
      </c>
      <c r="M6889" s="21"/>
      <c r="O6889" s="19">
        <f t="shared" si="217"/>
        <v>6886</v>
      </c>
      <c r="P6889" s="20">
        <v>0</v>
      </c>
      <c r="S6889" s="21"/>
      <c r="U6889" s="51">
        <v>6886</v>
      </c>
      <c r="V6889" s="52">
        <v>0</v>
      </c>
      <c r="AA6889" s="52">
        <v>6886</v>
      </c>
      <c r="AB6889" s="52">
        <v>0</v>
      </c>
    </row>
    <row r="6890" spans="9:28" x14ac:dyDescent="0.25">
      <c r="I6890" s="19">
        <f t="shared" si="216"/>
        <v>6887</v>
      </c>
      <c r="J6890" s="20">
        <v>0</v>
      </c>
      <c r="M6890" s="21"/>
      <c r="O6890" s="19">
        <f t="shared" si="217"/>
        <v>6887</v>
      </c>
      <c r="P6890" s="20">
        <v>0</v>
      </c>
      <c r="S6890" s="21"/>
      <c r="U6890" s="51">
        <v>6887</v>
      </c>
      <c r="V6890" s="52">
        <v>0</v>
      </c>
      <c r="AA6890" s="52">
        <v>6887</v>
      </c>
      <c r="AB6890" s="52">
        <v>0</v>
      </c>
    </row>
    <row r="6891" spans="9:28" x14ac:dyDescent="0.25">
      <c r="I6891" s="19">
        <f t="shared" si="216"/>
        <v>6888</v>
      </c>
      <c r="J6891" s="20">
        <v>0</v>
      </c>
      <c r="M6891" s="21"/>
      <c r="O6891" s="19">
        <f t="shared" si="217"/>
        <v>6888</v>
      </c>
      <c r="P6891" s="20">
        <v>0</v>
      </c>
      <c r="S6891" s="21"/>
      <c r="U6891" s="51">
        <v>6888</v>
      </c>
      <c r="V6891" s="52">
        <v>0</v>
      </c>
      <c r="AA6891" s="52">
        <v>6888</v>
      </c>
      <c r="AB6891" s="52">
        <v>0</v>
      </c>
    </row>
    <row r="6892" spans="9:28" x14ac:dyDescent="0.25">
      <c r="I6892" s="19">
        <f t="shared" si="216"/>
        <v>6889</v>
      </c>
      <c r="J6892" s="20">
        <v>0</v>
      </c>
      <c r="M6892" s="21"/>
      <c r="O6892" s="19">
        <f t="shared" si="217"/>
        <v>6889</v>
      </c>
      <c r="P6892" s="20">
        <v>0</v>
      </c>
      <c r="S6892" s="21"/>
      <c r="U6892" s="51">
        <v>6889</v>
      </c>
      <c r="V6892" s="52">
        <v>0</v>
      </c>
      <c r="AA6892" s="52">
        <v>6889</v>
      </c>
      <c r="AB6892" s="52">
        <v>0</v>
      </c>
    </row>
    <row r="6893" spans="9:28" x14ac:dyDescent="0.25">
      <c r="I6893" s="19">
        <f t="shared" si="216"/>
        <v>6890</v>
      </c>
      <c r="J6893" s="20">
        <v>0</v>
      </c>
      <c r="M6893" s="21"/>
      <c r="O6893" s="19">
        <f t="shared" si="217"/>
        <v>6890</v>
      </c>
      <c r="P6893" s="20">
        <v>0</v>
      </c>
      <c r="S6893" s="21"/>
      <c r="U6893" s="51">
        <v>6890</v>
      </c>
      <c r="V6893" s="52">
        <v>0</v>
      </c>
      <c r="AA6893" s="52">
        <v>6890</v>
      </c>
      <c r="AB6893" s="52">
        <v>0</v>
      </c>
    </row>
    <row r="6894" spans="9:28" x14ac:dyDescent="0.25">
      <c r="I6894" s="19">
        <f t="shared" si="216"/>
        <v>6891</v>
      </c>
      <c r="J6894" s="20">
        <v>0</v>
      </c>
      <c r="M6894" s="21"/>
      <c r="O6894" s="19">
        <f t="shared" si="217"/>
        <v>6891</v>
      </c>
      <c r="P6894" s="20">
        <v>0</v>
      </c>
      <c r="S6894" s="21"/>
      <c r="U6894" s="51">
        <v>6891</v>
      </c>
      <c r="V6894" s="52">
        <v>0</v>
      </c>
      <c r="AA6894" s="52">
        <v>6891</v>
      </c>
      <c r="AB6894" s="52">
        <v>0</v>
      </c>
    </row>
    <row r="6895" spans="9:28" x14ac:dyDescent="0.25">
      <c r="I6895" s="19">
        <f t="shared" si="216"/>
        <v>6892</v>
      </c>
      <c r="J6895" s="20">
        <v>0</v>
      </c>
      <c r="M6895" s="21"/>
      <c r="O6895" s="19">
        <f t="shared" si="217"/>
        <v>6892</v>
      </c>
      <c r="P6895" s="20">
        <v>0</v>
      </c>
      <c r="S6895" s="21"/>
      <c r="U6895" s="51">
        <v>6892</v>
      </c>
      <c r="V6895" s="52">
        <v>0</v>
      </c>
      <c r="AA6895" s="52">
        <v>6892</v>
      </c>
      <c r="AB6895" s="52">
        <v>0</v>
      </c>
    </row>
    <row r="6896" spans="9:28" x14ac:dyDescent="0.25">
      <c r="I6896" s="19">
        <f t="shared" si="216"/>
        <v>6893</v>
      </c>
      <c r="J6896" s="20">
        <v>0</v>
      </c>
      <c r="M6896" s="21"/>
      <c r="O6896" s="19">
        <f t="shared" si="217"/>
        <v>6893</v>
      </c>
      <c r="P6896" s="20">
        <v>0</v>
      </c>
      <c r="S6896" s="21"/>
      <c r="U6896" s="51">
        <v>6893</v>
      </c>
      <c r="V6896" s="52">
        <v>0</v>
      </c>
      <c r="AA6896" s="52">
        <v>6893</v>
      </c>
      <c r="AB6896" s="52">
        <v>0</v>
      </c>
    </row>
    <row r="6897" spans="9:28" x14ac:dyDescent="0.25">
      <c r="I6897" s="19">
        <f t="shared" si="216"/>
        <v>6894</v>
      </c>
      <c r="J6897" s="20">
        <v>0</v>
      </c>
      <c r="M6897" s="21"/>
      <c r="O6897" s="19">
        <f t="shared" si="217"/>
        <v>6894</v>
      </c>
      <c r="P6897" s="20">
        <v>0</v>
      </c>
      <c r="S6897" s="21"/>
      <c r="U6897" s="51">
        <v>6894</v>
      </c>
      <c r="V6897" s="52">
        <v>0</v>
      </c>
      <c r="AA6897" s="52">
        <v>6894</v>
      </c>
      <c r="AB6897" s="52">
        <v>0</v>
      </c>
    </row>
    <row r="6898" spans="9:28" x14ac:dyDescent="0.25">
      <c r="I6898" s="19">
        <f t="shared" si="216"/>
        <v>6895</v>
      </c>
      <c r="J6898" s="20">
        <v>0</v>
      </c>
      <c r="M6898" s="21"/>
      <c r="O6898" s="19">
        <f t="shared" si="217"/>
        <v>6895</v>
      </c>
      <c r="P6898" s="20">
        <v>0</v>
      </c>
      <c r="S6898" s="21"/>
      <c r="U6898" s="51">
        <v>6895</v>
      </c>
      <c r="V6898" s="52">
        <v>0</v>
      </c>
      <c r="AA6898" s="52">
        <v>6895</v>
      </c>
      <c r="AB6898" s="52">
        <v>0</v>
      </c>
    </row>
    <row r="6899" spans="9:28" x14ac:dyDescent="0.25">
      <c r="I6899" s="19">
        <f t="shared" si="216"/>
        <v>6896</v>
      </c>
      <c r="J6899" s="20">
        <v>0</v>
      </c>
      <c r="M6899" s="21"/>
      <c r="O6899" s="19">
        <f t="shared" si="217"/>
        <v>6896</v>
      </c>
      <c r="P6899" s="20">
        <v>0</v>
      </c>
      <c r="S6899" s="21"/>
      <c r="U6899" s="51">
        <v>6896</v>
      </c>
      <c r="V6899" s="52">
        <v>0</v>
      </c>
      <c r="AA6899" s="52">
        <v>6896</v>
      </c>
      <c r="AB6899" s="52">
        <v>0</v>
      </c>
    </row>
    <row r="6900" spans="9:28" x14ac:dyDescent="0.25">
      <c r="I6900" s="19">
        <f t="shared" si="216"/>
        <v>6897</v>
      </c>
      <c r="J6900" s="20">
        <v>0</v>
      </c>
      <c r="M6900" s="21"/>
      <c r="O6900" s="19">
        <f t="shared" si="217"/>
        <v>6897</v>
      </c>
      <c r="P6900" s="20">
        <v>0</v>
      </c>
      <c r="S6900" s="21"/>
      <c r="U6900" s="51">
        <v>6897</v>
      </c>
      <c r="V6900" s="52">
        <v>0</v>
      </c>
      <c r="AA6900" s="52">
        <v>6897</v>
      </c>
      <c r="AB6900" s="52">
        <v>0</v>
      </c>
    </row>
    <row r="6901" spans="9:28" x14ac:dyDescent="0.25">
      <c r="I6901" s="19">
        <f t="shared" si="216"/>
        <v>6898</v>
      </c>
      <c r="J6901" s="20">
        <v>0</v>
      </c>
      <c r="M6901" s="21"/>
      <c r="O6901" s="19">
        <f t="shared" si="217"/>
        <v>6898</v>
      </c>
      <c r="P6901" s="20">
        <v>0</v>
      </c>
      <c r="S6901" s="21"/>
      <c r="U6901" s="51">
        <v>6898</v>
      </c>
      <c r="V6901" s="52">
        <v>0</v>
      </c>
      <c r="AA6901" s="52">
        <v>6898</v>
      </c>
      <c r="AB6901" s="52">
        <v>0</v>
      </c>
    </row>
    <row r="6902" spans="9:28" x14ac:dyDescent="0.25">
      <c r="I6902" s="19">
        <f t="shared" si="216"/>
        <v>6899</v>
      </c>
      <c r="J6902" s="20">
        <v>0</v>
      </c>
      <c r="M6902" s="21"/>
      <c r="O6902" s="19">
        <f t="shared" si="217"/>
        <v>6899</v>
      </c>
      <c r="P6902" s="20">
        <v>0</v>
      </c>
      <c r="S6902" s="21"/>
      <c r="U6902" s="51">
        <v>6899</v>
      </c>
      <c r="V6902" s="52">
        <v>0</v>
      </c>
      <c r="AA6902" s="52">
        <v>6899</v>
      </c>
      <c r="AB6902" s="52">
        <v>0</v>
      </c>
    </row>
    <row r="6903" spans="9:28" x14ac:dyDescent="0.25">
      <c r="I6903" s="19">
        <f t="shared" si="216"/>
        <v>6900</v>
      </c>
      <c r="J6903" s="20">
        <v>0</v>
      </c>
      <c r="M6903" s="21"/>
      <c r="O6903" s="19">
        <f t="shared" si="217"/>
        <v>6900</v>
      </c>
      <c r="P6903" s="20">
        <v>0</v>
      </c>
      <c r="S6903" s="21"/>
      <c r="U6903" s="51">
        <v>6900</v>
      </c>
      <c r="V6903" s="52">
        <v>0</v>
      </c>
      <c r="AA6903" s="52">
        <v>6900</v>
      </c>
      <c r="AB6903" s="52">
        <v>0</v>
      </c>
    </row>
    <row r="6904" spans="9:28" x14ac:dyDescent="0.25">
      <c r="I6904" s="19">
        <f t="shared" si="216"/>
        <v>6901</v>
      </c>
      <c r="J6904" s="20">
        <v>0</v>
      </c>
      <c r="M6904" s="21"/>
      <c r="O6904" s="19">
        <f t="shared" si="217"/>
        <v>6901</v>
      </c>
      <c r="P6904" s="20">
        <v>0</v>
      </c>
      <c r="S6904" s="21"/>
      <c r="U6904" s="51">
        <v>6901</v>
      </c>
      <c r="V6904" s="52">
        <v>0</v>
      </c>
      <c r="AA6904" s="52">
        <v>6901</v>
      </c>
      <c r="AB6904" s="52">
        <v>0</v>
      </c>
    </row>
    <row r="6905" spans="9:28" x14ac:dyDescent="0.25">
      <c r="I6905" s="19">
        <f t="shared" si="216"/>
        <v>6902</v>
      </c>
      <c r="J6905" s="20">
        <v>0</v>
      </c>
      <c r="M6905" s="21"/>
      <c r="O6905" s="19">
        <f t="shared" si="217"/>
        <v>6902</v>
      </c>
      <c r="P6905" s="20">
        <v>0</v>
      </c>
      <c r="S6905" s="21"/>
      <c r="U6905" s="51">
        <v>6902</v>
      </c>
      <c r="V6905" s="52">
        <v>0</v>
      </c>
      <c r="AA6905" s="52">
        <v>6902</v>
      </c>
      <c r="AB6905" s="52">
        <v>0</v>
      </c>
    </row>
    <row r="6906" spans="9:28" x14ac:dyDescent="0.25">
      <c r="I6906" s="19">
        <f t="shared" si="216"/>
        <v>6903</v>
      </c>
      <c r="J6906" s="20">
        <v>0</v>
      </c>
      <c r="M6906" s="21"/>
      <c r="O6906" s="19">
        <f t="shared" si="217"/>
        <v>6903</v>
      </c>
      <c r="P6906" s="20">
        <v>0</v>
      </c>
      <c r="S6906" s="21"/>
      <c r="U6906" s="51">
        <v>6903</v>
      </c>
      <c r="V6906" s="52">
        <v>0</v>
      </c>
      <c r="AA6906" s="52">
        <v>6903</v>
      </c>
      <c r="AB6906" s="52">
        <v>0</v>
      </c>
    </row>
    <row r="6907" spans="9:28" x14ac:dyDescent="0.25">
      <c r="I6907" s="19">
        <f t="shared" si="216"/>
        <v>6904</v>
      </c>
      <c r="J6907" s="20">
        <v>0</v>
      </c>
      <c r="M6907" s="21"/>
      <c r="O6907" s="19">
        <f t="shared" si="217"/>
        <v>6904</v>
      </c>
      <c r="P6907" s="20">
        <v>0</v>
      </c>
      <c r="S6907" s="21"/>
      <c r="U6907" s="51">
        <v>6904</v>
      </c>
      <c r="V6907" s="52">
        <v>0</v>
      </c>
      <c r="AA6907" s="52">
        <v>6904</v>
      </c>
      <c r="AB6907" s="52">
        <v>0</v>
      </c>
    </row>
    <row r="6908" spans="9:28" x14ac:dyDescent="0.25">
      <c r="I6908" s="19">
        <f t="shared" si="216"/>
        <v>6905</v>
      </c>
      <c r="J6908" s="20">
        <v>0</v>
      </c>
      <c r="M6908" s="21"/>
      <c r="O6908" s="19">
        <f t="shared" si="217"/>
        <v>6905</v>
      </c>
      <c r="P6908" s="20">
        <v>0</v>
      </c>
      <c r="S6908" s="21"/>
      <c r="U6908" s="51">
        <v>6905</v>
      </c>
      <c r="V6908" s="52">
        <v>0</v>
      </c>
      <c r="AA6908" s="52">
        <v>6905</v>
      </c>
      <c r="AB6908" s="52">
        <v>0</v>
      </c>
    </row>
    <row r="6909" spans="9:28" x14ac:dyDescent="0.25">
      <c r="I6909" s="19">
        <f t="shared" si="216"/>
        <v>6906</v>
      </c>
      <c r="J6909" s="20">
        <v>0</v>
      </c>
      <c r="M6909" s="21"/>
      <c r="O6909" s="19">
        <f t="shared" si="217"/>
        <v>6906</v>
      </c>
      <c r="P6909" s="20">
        <v>0</v>
      </c>
      <c r="S6909" s="21"/>
      <c r="U6909" s="51">
        <v>6906</v>
      </c>
      <c r="V6909" s="52">
        <v>0</v>
      </c>
      <c r="AA6909" s="52">
        <v>6906</v>
      </c>
      <c r="AB6909" s="52">
        <v>0</v>
      </c>
    </row>
    <row r="6910" spans="9:28" x14ac:dyDescent="0.25">
      <c r="I6910" s="19">
        <f t="shared" si="216"/>
        <v>6907</v>
      </c>
      <c r="J6910" s="20">
        <v>0</v>
      </c>
      <c r="M6910" s="21"/>
      <c r="O6910" s="19">
        <f t="shared" si="217"/>
        <v>6907</v>
      </c>
      <c r="P6910" s="20">
        <v>0</v>
      </c>
      <c r="S6910" s="21"/>
      <c r="U6910" s="51">
        <v>6907</v>
      </c>
      <c r="V6910" s="52">
        <v>0</v>
      </c>
      <c r="AA6910" s="52">
        <v>6907</v>
      </c>
      <c r="AB6910" s="52">
        <v>0</v>
      </c>
    </row>
    <row r="6911" spans="9:28" x14ac:dyDescent="0.25">
      <c r="I6911" s="19">
        <f t="shared" si="216"/>
        <v>6908</v>
      </c>
      <c r="J6911" s="20">
        <v>0</v>
      </c>
      <c r="M6911" s="21"/>
      <c r="O6911" s="19">
        <f t="shared" si="217"/>
        <v>6908</v>
      </c>
      <c r="P6911" s="20">
        <v>0</v>
      </c>
      <c r="S6911" s="21"/>
      <c r="U6911" s="51">
        <v>6908</v>
      </c>
      <c r="V6911" s="52">
        <v>0</v>
      </c>
      <c r="AA6911" s="52">
        <v>6908</v>
      </c>
      <c r="AB6911" s="52">
        <v>0</v>
      </c>
    </row>
    <row r="6912" spans="9:28" x14ac:dyDescent="0.25">
      <c r="I6912" s="19">
        <f t="shared" si="216"/>
        <v>6909</v>
      </c>
      <c r="J6912" s="20">
        <v>0</v>
      </c>
      <c r="M6912" s="21"/>
      <c r="O6912" s="19">
        <f t="shared" si="217"/>
        <v>6909</v>
      </c>
      <c r="P6912" s="20">
        <v>0</v>
      </c>
      <c r="S6912" s="21"/>
      <c r="U6912" s="51">
        <v>6909</v>
      </c>
      <c r="V6912" s="52">
        <v>0</v>
      </c>
      <c r="AA6912" s="52">
        <v>6909</v>
      </c>
      <c r="AB6912" s="52">
        <v>0</v>
      </c>
    </row>
    <row r="6913" spans="9:28" x14ac:dyDescent="0.25">
      <c r="I6913" s="19">
        <f t="shared" si="216"/>
        <v>6910</v>
      </c>
      <c r="J6913" s="20">
        <v>0</v>
      </c>
      <c r="M6913" s="21"/>
      <c r="O6913" s="19">
        <f t="shared" si="217"/>
        <v>6910</v>
      </c>
      <c r="P6913" s="20">
        <v>0</v>
      </c>
      <c r="S6913" s="21"/>
      <c r="U6913" s="51">
        <v>6910</v>
      </c>
      <c r="V6913" s="52">
        <v>0</v>
      </c>
      <c r="AA6913" s="52">
        <v>6910</v>
      </c>
      <c r="AB6913" s="52">
        <v>0</v>
      </c>
    </row>
    <row r="6914" spans="9:28" x14ac:dyDescent="0.25">
      <c r="I6914" s="19">
        <f t="shared" si="216"/>
        <v>6911</v>
      </c>
      <c r="J6914" s="20">
        <v>0</v>
      </c>
      <c r="M6914" s="21"/>
      <c r="O6914" s="19">
        <f t="shared" si="217"/>
        <v>6911</v>
      </c>
      <c r="P6914" s="20">
        <v>0</v>
      </c>
      <c r="S6914" s="21"/>
      <c r="U6914" s="51">
        <v>6911</v>
      </c>
      <c r="V6914" s="52">
        <v>0</v>
      </c>
      <c r="AA6914" s="52">
        <v>6911</v>
      </c>
      <c r="AB6914" s="52">
        <v>0</v>
      </c>
    </row>
    <row r="6915" spans="9:28" x14ac:dyDescent="0.25">
      <c r="I6915" s="19">
        <f t="shared" si="216"/>
        <v>6912</v>
      </c>
      <c r="J6915" s="20">
        <v>0</v>
      </c>
      <c r="M6915" s="21"/>
      <c r="O6915" s="19">
        <f t="shared" si="217"/>
        <v>6912</v>
      </c>
      <c r="P6915" s="20">
        <v>0</v>
      </c>
      <c r="S6915" s="21"/>
      <c r="U6915" s="51">
        <v>6912</v>
      </c>
      <c r="V6915" s="52">
        <v>0</v>
      </c>
      <c r="AA6915" s="52">
        <v>6912</v>
      </c>
      <c r="AB6915" s="52">
        <v>0</v>
      </c>
    </row>
    <row r="6916" spans="9:28" x14ac:dyDescent="0.25">
      <c r="I6916" s="19">
        <f t="shared" si="216"/>
        <v>6913</v>
      </c>
      <c r="J6916" s="20">
        <v>0</v>
      </c>
      <c r="M6916" s="21"/>
      <c r="O6916" s="19">
        <f t="shared" si="217"/>
        <v>6913</v>
      </c>
      <c r="P6916" s="20">
        <v>0</v>
      </c>
      <c r="S6916" s="21"/>
      <c r="U6916" s="51">
        <v>6913</v>
      </c>
      <c r="V6916" s="52">
        <v>0</v>
      </c>
      <c r="AA6916" s="52">
        <v>6913</v>
      </c>
      <c r="AB6916" s="52">
        <v>0</v>
      </c>
    </row>
    <row r="6917" spans="9:28" x14ac:dyDescent="0.25">
      <c r="I6917" s="19">
        <f t="shared" si="216"/>
        <v>6914</v>
      </c>
      <c r="J6917" s="20">
        <v>0</v>
      </c>
      <c r="M6917" s="21"/>
      <c r="O6917" s="19">
        <f t="shared" si="217"/>
        <v>6914</v>
      </c>
      <c r="P6917" s="20">
        <v>0</v>
      </c>
      <c r="S6917" s="21"/>
      <c r="U6917" s="51">
        <v>6914</v>
      </c>
      <c r="V6917" s="52">
        <v>0</v>
      </c>
      <c r="AA6917" s="52">
        <v>6914</v>
      </c>
      <c r="AB6917" s="52">
        <v>0</v>
      </c>
    </row>
    <row r="6918" spans="9:28" x14ac:dyDescent="0.25">
      <c r="I6918" s="19">
        <f t="shared" ref="I6918:I6981" si="218">I6917+1</f>
        <v>6915</v>
      </c>
      <c r="J6918" s="20">
        <v>0</v>
      </c>
      <c r="M6918" s="21"/>
      <c r="O6918" s="19">
        <f t="shared" ref="O6918:O6981" si="219">O6917+1</f>
        <v>6915</v>
      </c>
      <c r="P6918" s="20">
        <v>0</v>
      </c>
      <c r="S6918" s="21"/>
      <c r="U6918" s="51">
        <v>6915</v>
      </c>
      <c r="V6918" s="52">
        <v>0</v>
      </c>
      <c r="AA6918" s="52">
        <v>6915</v>
      </c>
      <c r="AB6918" s="52">
        <v>0</v>
      </c>
    </row>
    <row r="6919" spans="9:28" x14ac:dyDescent="0.25">
      <c r="I6919" s="19">
        <f t="shared" si="218"/>
        <v>6916</v>
      </c>
      <c r="J6919" s="20">
        <v>0</v>
      </c>
      <c r="M6919" s="21"/>
      <c r="O6919" s="19">
        <f t="shared" si="219"/>
        <v>6916</v>
      </c>
      <c r="P6919" s="20">
        <v>0</v>
      </c>
      <c r="S6919" s="21"/>
      <c r="U6919" s="51">
        <v>6916</v>
      </c>
      <c r="V6919" s="52">
        <v>0</v>
      </c>
      <c r="AA6919" s="52">
        <v>6916</v>
      </c>
      <c r="AB6919" s="52">
        <v>0</v>
      </c>
    </row>
    <row r="6920" spans="9:28" x14ac:dyDescent="0.25">
      <c r="I6920" s="19">
        <f t="shared" si="218"/>
        <v>6917</v>
      </c>
      <c r="J6920" s="20">
        <v>0</v>
      </c>
      <c r="M6920" s="21"/>
      <c r="O6920" s="19">
        <f t="shared" si="219"/>
        <v>6917</v>
      </c>
      <c r="P6920" s="20">
        <v>0</v>
      </c>
      <c r="S6920" s="21"/>
      <c r="U6920" s="51">
        <v>6917</v>
      </c>
      <c r="V6920" s="52">
        <v>0</v>
      </c>
      <c r="AA6920" s="52">
        <v>6917</v>
      </c>
      <c r="AB6920" s="52">
        <v>0</v>
      </c>
    </row>
    <row r="6921" spans="9:28" x14ac:dyDescent="0.25">
      <c r="I6921" s="19">
        <f t="shared" si="218"/>
        <v>6918</v>
      </c>
      <c r="J6921" s="20">
        <v>0</v>
      </c>
      <c r="M6921" s="21"/>
      <c r="O6921" s="19">
        <f t="shared" si="219"/>
        <v>6918</v>
      </c>
      <c r="P6921" s="20">
        <v>0</v>
      </c>
      <c r="S6921" s="21"/>
      <c r="U6921" s="51">
        <v>6918</v>
      </c>
      <c r="V6921" s="52">
        <v>0</v>
      </c>
      <c r="AA6921" s="52">
        <v>6918</v>
      </c>
      <c r="AB6921" s="52">
        <v>0</v>
      </c>
    </row>
    <row r="6922" spans="9:28" x14ac:dyDescent="0.25">
      <c r="I6922" s="19">
        <f t="shared" si="218"/>
        <v>6919</v>
      </c>
      <c r="J6922" s="20">
        <v>0</v>
      </c>
      <c r="M6922" s="21"/>
      <c r="O6922" s="19">
        <f t="shared" si="219"/>
        <v>6919</v>
      </c>
      <c r="P6922" s="20">
        <v>0</v>
      </c>
      <c r="S6922" s="21"/>
      <c r="U6922" s="51">
        <v>6919</v>
      </c>
      <c r="V6922" s="52">
        <v>0</v>
      </c>
      <c r="AA6922" s="52">
        <v>6919</v>
      </c>
      <c r="AB6922" s="52">
        <v>0</v>
      </c>
    </row>
    <row r="6923" spans="9:28" x14ac:dyDescent="0.25">
      <c r="I6923" s="19">
        <f t="shared" si="218"/>
        <v>6920</v>
      </c>
      <c r="J6923" s="20">
        <v>0</v>
      </c>
      <c r="M6923" s="21"/>
      <c r="O6923" s="19">
        <f t="shared" si="219"/>
        <v>6920</v>
      </c>
      <c r="P6923" s="20">
        <v>0</v>
      </c>
      <c r="S6923" s="21"/>
      <c r="U6923" s="51">
        <v>6920</v>
      </c>
      <c r="V6923" s="52">
        <v>0</v>
      </c>
      <c r="AA6923" s="52">
        <v>6920</v>
      </c>
      <c r="AB6923" s="52">
        <v>0</v>
      </c>
    </row>
    <row r="6924" spans="9:28" x14ac:dyDescent="0.25">
      <c r="I6924" s="19">
        <f t="shared" si="218"/>
        <v>6921</v>
      </c>
      <c r="J6924" s="20">
        <v>0</v>
      </c>
      <c r="M6924" s="21"/>
      <c r="O6924" s="19">
        <f t="shared" si="219"/>
        <v>6921</v>
      </c>
      <c r="P6924" s="20">
        <v>0</v>
      </c>
      <c r="S6924" s="21"/>
      <c r="U6924" s="51">
        <v>6921</v>
      </c>
      <c r="V6924" s="52">
        <v>0</v>
      </c>
      <c r="AA6924" s="52">
        <v>6921</v>
      </c>
      <c r="AB6924" s="52">
        <v>0</v>
      </c>
    </row>
    <row r="6925" spans="9:28" x14ac:dyDescent="0.25">
      <c r="I6925" s="19">
        <f t="shared" si="218"/>
        <v>6922</v>
      </c>
      <c r="J6925" s="20">
        <v>0</v>
      </c>
      <c r="M6925" s="21"/>
      <c r="O6925" s="19">
        <f t="shared" si="219"/>
        <v>6922</v>
      </c>
      <c r="P6925" s="20">
        <v>0</v>
      </c>
      <c r="S6925" s="21"/>
      <c r="U6925" s="51">
        <v>6922</v>
      </c>
      <c r="V6925" s="52">
        <v>0</v>
      </c>
      <c r="AA6925" s="52">
        <v>6922</v>
      </c>
      <c r="AB6925" s="52">
        <v>0</v>
      </c>
    </row>
    <row r="6926" spans="9:28" x14ac:dyDescent="0.25">
      <c r="I6926" s="19">
        <f t="shared" si="218"/>
        <v>6923</v>
      </c>
      <c r="J6926" s="20">
        <v>0</v>
      </c>
      <c r="M6926" s="21"/>
      <c r="O6926" s="19">
        <f t="shared" si="219"/>
        <v>6923</v>
      </c>
      <c r="P6926" s="20">
        <v>0</v>
      </c>
      <c r="S6926" s="21"/>
      <c r="U6926" s="51">
        <v>6923</v>
      </c>
      <c r="V6926" s="52">
        <v>0</v>
      </c>
      <c r="AA6926" s="52">
        <v>6923</v>
      </c>
      <c r="AB6926" s="52">
        <v>0</v>
      </c>
    </row>
    <row r="6927" spans="9:28" x14ac:dyDescent="0.25">
      <c r="I6927" s="19">
        <f t="shared" si="218"/>
        <v>6924</v>
      </c>
      <c r="J6927" s="20">
        <v>0</v>
      </c>
      <c r="M6927" s="21"/>
      <c r="O6927" s="19">
        <f t="shared" si="219"/>
        <v>6924</v>
      </c>
      <c r="P6927" s="20">
        <v>0</v>
      </c>
      <c r="S6927" s="21"/>
      <c r="U6927" s="51">
        <v>6924</v>
      </c>
      <c r="V6927" s="52">
        <v>0</v>
      </c>
      <c r="AA6927" s="52">
        <v>6924</v>
      </c>
      <c r="AB6927" s="52">
        <v>0</v>
      </c>
    </row>
    <row r="6928" spans="9:28" x14ac:dyDescent="0.25">
      <c r="I6928" s="19">
        <f t="shared" si="218"/>
        <v>6925</v>
      </c>
      <c r="J6928" s="20">
        <v>0</v>
      </c>
      <c r="M6928" s="21"/>
      <c r="O6928" s="19">
        <f t="shared" si="219"/>
        <v>6925</v>
      </c>
      <c r="P6928" s="20">
        <v>0</v>
      </c>
      <c r="S6928" s="21"/>
      <c r="U6928" s="51">
        <v>6925</v>
      </c>
      <c r="V6928" s="52">
        <v>0</v>
      </c>
      <c r="AA6928" s="52">
        <v>6925</v>
      </c>
      <c r="AB6928" s="52">
        <v>0</v>
      </c>
    </row>
    <row r="6929" spans="9:28" x14ac:dyDescent="0.25">
      <c r="I6929" s="19">
        <f t="shared" si="218"/>
        <v>6926</v>
      </c>
      <c r="J6929" s="20">
        <v>0</v>
      </c>
      <c r="M6929" s="21"/>
      <c r="O6929" s="19">
        <f t="shared" si="219"/>
        <v>6926</v>
      </c>
      <c r="P6929" s="20">
        <v>0</v>
      </c>
      <c r="S6929" s="21"/>
      <c r="U6929" s="51">
        <v>6926</v>
      </c>
      <c r="V6929" s="52">
        <v>0</v>
      </c>
      <c r="AA6929" s="52">
        <v>6926</v>
      </c>
      <c r="AB6929" s="52">
        <v>0</v>
      </c>
    </row>
    <row r="6930" spans="9:28" x14ac:dyDescent="0.25">
      <c r="I6930" s="19">
        <f t="shared" si="218"/>
        <v>6927</v>
      </c>
      <c r="J6930" s="20">
        <v>0</v>
      </c>
      <c r="M6930" s="21"/>
      <c r="O6930" s="19">
        <f t="shared" si="219"/>
        <v>6927</v>
      </c>
      <c r="P6930" s="20">
        <v>0</v>
      </c>
      <c r="S6930" s="21"/>
      <c r="U6930" s="51">
        <v>6927</v>
      </c>
      <c r="V6930" s="52">
        <v>0</v>
      </c>
      <c r="AA6930" s="52">
        <v>6927</v>
      </c>
      <c r="AB6930" s="52">
        <v>0</v>
      </c>
    </row>
    <row r="6931" spans="9:28" x14ac:dyDescent="0.25">
      <c r="I6931" s="19">
        <f t="shared" si="218"/>
        <v>6928</v>
      </c>
      <c r="J6931" s="20">
        <v>0</v>
      </c>
      <c r="M6931" s="21"/>
      <c r="O6931" s="19">
        <f t="shared" si="219"/>
        <v>6928</v>
      </c>
      <c r="P6931" s="20">
        <v>0</v>
      </c>
      <c r="S6931" s="21"/>
      <c r="U6931" s="51">
        <v>6928</v>
      </c>
      <c r="V6931" s="52">
        <v>0</v>
      </c>
      <c r="AA6931" s="52">
        <v>6928</v>
      </c>
      <c r="AB6931" s="52">
        <v>0</v>
      </c>
    </row>
    <row r="6932" spans="9:28" x14ac:dyDescent="0.25">
      <c r="I6932" s="19">
        <f t="shared" si="218"/>
        <v>6929</v>
      </c>
      <c r="J6932" s="20">
        <v>0</v>
      </c>
      <c r="M6932" s="21"/>
      <c r="O6932" s="19">
        <f t="shared" si="219"/>
        <v>6929</v>
      </c>
      <c r="P6932" s="20">
        <v>0</v>
      </c>
      <c r="S6932" s="21"/>
      <c r="U6932" s="51">
        <v>6929</v>
      </c>
      <c r="V6932" s="52">
        <v>0</v>
      </c>
      <c r="AA6932" s="52">
        <v>6929</v>
      </c>
      <c r="AB6932" s="52">
        <v>0</v>
      </c>
    </row>
    <row r="6933" spans="9:28" x14ac:dyDescent="0.25">
      <c r="I6933" s="19">
        <f t="shared" si="218"/>
        <v>6930</v>
      </c>
      <c r="J6933" s="20">
        <v>0</v>
      </c>
      <c r="M6933" s="21"/>
      <c r="O6933" s="19">
        <f t="shared" si="219"/>
        <v>6930</v>
      </c>
      <c r="P6933" s="20">
        <v>0</v>
      </c>
      <c r="S6933" s="21"/>
      <c r="U6933" s="51">
        <v>6930</v>
      </c>
      <c r="V6933" s="52">
        <v>0</v>
      </c>
      <c r="AA6933" s="52">
        <v>6930</v>
      </c>
      <c r="AB6933" s="52">
        <v>0</v>
      </c>
    </row>
    <row r="6934" spans="9:28" x14ac:dyDescent="0.25">
      <c r="I6934" s="19">
        <f t="shared" si="218"/>
        <v>6931</v>
      </c>
      <c r="J6934" s="20">
        <v>0</v>
      </c>
      <c r="M6934" s="21"/>
      <c r="O6934" s="19">
        <f t="shared" si="219"/>
        <v>6931</v>
      </c>
      <c r="P6934" s="20">
        <v>0</v>
      </c>
      <c r="S6934" s="21"/>
      <c r="U6934" s="51">
        <v>6931</v>
      </c>
      <c r="V6934" s="52">
        <v>0</v>
      </c>
      <c r="AA6934" s="52">
        <v>6931</v>
      </c>
      <c r="AB6934" s="52">
        <v>0</v>
      </c>
    </row>
    <row r="6935" spans="9:28" x14ac:dyDescent="0.25">
      <c r="I6935" s="19">
        <f t="shared" si="218"/>
        <v>6932</v>
      </c>
      <c r="J6935" s="20">
        <v>0</v>
      </c>
      <c r="M6935" s="21"/>
      <c r="O6935" s="19">
        <f t="shared" si="219"/>
        <v>6932</v>
      </c>
      <c r="P6935" s="20">
        <v>0</v>
      </c>
      <c r="S6935" s="21"/>
      <c r="U6935" s="51">
        <v>6932</v>
      </c>
      <c r="V6935" s="52">
        <v>0</v>
      </c>
      <c r="AA6935" s="52">
        <v>6932</v>
      </c>
      <c r="AB6935" s="52">
        <v>0</v>
      </c>
    </row>
    <row r="6936" spans="9:28" x14ac:dyDescent="0.25">
      <c r="I6936" s="19">
        <f t="shared" si="218"/>
        <v>6933</v>
      </c>
      <c r="J6936" s="20">
        <v>0</v>
      </c>
      <c r="M6936" s="21"/>
      <c r="O6936" s="19">
        <f t="shared" si="219"/>
        <v>6933</v>
      </c>
      <c r="P6936" s="20">
        <v>0</v>
      </c>
      <c r="S6936" s="21"/>
      <c r="U6936" s="51">
        <v>6933</v>
      </c>
      <c r="V6936" s="52">
        <v>0</v>
      </c>
      <c r="AA6936" s="52">
        <v>6933</v>
      </c>
      <c r="AB6936" s="52">
        <v>0</v>
      </c>
    </row>
    <row r="6937" spans="9:28" x14ac:dyDescent="0.25">
      <c r="I6937" s="19">
        <f t="shared" si="218"/>
        <v>6934</v>
      </c>
      <c r="J6937" s="20">
        <v>0</v>
      </c>
      <c r="M6937" s="21"/>
      <c r="O6937" s="19">
        <f t="shared" si="219"/>
        <v>6934</v>
      </c>
      <c r="P6937" s="20">
        <v>0</v>
      </c>
      <c r="S6937" s="21"/>
      <c r="U6937" s="51">
        <v>6934</v>
      </c>
      <c r="V6937" s="52">
        <v>0</v>
      </c>
      <c r="AA6937" s="52">
        <v>6934</v>
      </c>
      <c r="AB6937" s="52">
        <v>0</v>
      </c>
    </row>
    <row r="6938" spans="9:28" x14ac:dyDescent="0.25">
      <c r="I6938" s="19">
        <f t="shared" si="218"/>
        <v>6935</v>
      </c>
      <c r="J6938" s="20">
        <v>0</v>
      </c>
      <c r="M6938" s="21"/>
      <c r="O6938" s="19">
        <f t="shared" si="219"/>
        <v>6935</v>
      </c>
      <c r="P6938" s="20">
        <v>0</v>
      </c>
      <c r="S6938" s="21"/>
      <c r="U6938" s="51">
        <v>6935</v>
      </c>
      <c r="V6938" s="52">
        <v>0</v>
      </c>
      <c r="AA6938" s="52">
        <v>6935</v>
      </c>
      <c r="AB6938" s="52">
        <v>0</v>
      </c>
    </row>
    <row r="6939" spans="9:28" x14ac:dyDescent="0.25">
      <c r="I6939" s="19">
        <f t="shared" si="218"/>
        <v>6936</v>
      </c>
      <c r="J6939" s="20">
        <v>0</v>
      </c>
      <c r="M6939" s="21"/>
      <c r="O6939" s="19">
        <f t="shared" si="219"/>
        <v>6936</v>
      </c>
      <c r="P6939" s="20">
        <v>0</v>
      </c>
      <c r="S6939" s="21"/>
      <c r="U6939" s="51">
        <v>6936</v>
      </c>
      <c r="V6939" s="52">
        <v>0</v>
      </c>
      <c r="AA6939" s="52">
        <v>6936</v>
      </c>
      <c r="AB6939" s="52">
        <v>0</v>
      </c>
    </row>
    <row r="6940" spans="9:28" x14ac:dyDescent="0.25">
      <c r="I6940" s="19">
        <f t="shared" si="218"/>
        <v>6937</v>
      </c>
      <c r="J6940" s="20">
        <v>0</v>
      </c>
      <c r="M6940" s="21"/>
      <c r="O6940" s="19">
        <f t="shared" si="219"/>
        <v>6937</v>
      </c>
      <c r="P6940" s="20">
        <v>0</v>
      </c>
      <c r="S6940" s="21"/>
      <c r="U6940" s="51">
        <v>6937</v>
      </c>
      <c r="V6940" s="52">
        <v>0</v>
      </c>
      <c r="AA6940" s="52">
        <v>6937</v>
      </c>
      <c r="AB6940" s="52">
        <v>0</v>
      </c>
    </row>
    <row r="6941" spans="9:28" x14ac:dyDescent="0.25">
      <c r="I6941" s="19">
        <f t="shared" si="218"/>
        <v>6938</v>
      </c>
      <c r="J6941" s="20">
        <v>0</v>
      </c>
      <c r="M6941" s="21"/>
      <c r="O6941" s="19">
        <f t="shared" si="219"/>
        <v>6938</v>
      </c>
      <c r="P6941" s="20">
        <v>0</v>
      </c>
      <c r="S6941" s="21"/>
      <c r="U6941" s="51">
        <v>6938</v>
      </c>
      <c r="V6941" s="52">
        <v>0</v>
      </c>
      <c r="AA6941" s="52">
        <v>6938</v>
      </c>
      <c r="AB6941" s="52">
        <v>0</v>
      </c>
    </row>
    <row r="6942" spans="9:28" x14ac:dyDescent="0.25">
      <c r="I6942" s="19">
        <f t="shared" si="218"/>
        <v>6939</v>
      </c>
      <c r="J6942" s="20">
        <v>0</v>
      </c>
      <c r="M6942" s="21"/>
      <c r="O6942" s="19">
        <f t="shared" si="219"/>
        <v>6939</v>
      </c>
      <c r="P6942" s="20">
        <v>0</v>
      </c>
      <c r="S6942" s="21"/>
      <c r="U6942" s="51">
        <v>6939</v>
      </c>
      <c r="V6942" s="52">
        <v>0</v>
      </c>
      <c r="AA6942" s="52">
        <v>6939</v>
      </c>
      <c r="AB6942" s="52">
        <v>0</v>
      </c>
    </row>
    <row r="6943" spans="9:28" x14ac:dyDescent="0.25">
      <c r="I6943" s="19">
        <f t="shared" si="218"/>
        <v>6940</v>
      </c>
      <c r="J6943" s="20">
        <v>0</v>
      </c>
      <c r="M6943" s="21"/>
      <c r="O6943" s="19">
        <f t="shared" si="219"/>
        <v>6940</v>
      </c>
      <c r="P6943" s="20">
        <v>0</v>
      </c>
      <c r="S6943" s="21"/>
      <c r="U6943" s="51">
        <v>6940</v>
      </c>
      <c r="V6943" s="52">
        <v>0</v>
      </c>
      <c r="AA6943" s="52">
        <v>6940</v>
      </c>
      <c r="AB6943" s="52">
        <v>0</v>
      </c>
    </row>
    <row r="6944" spans="9:28" x14ac:dyDescent="0.25">
      <c r="I6944" s="19">
        <f t="shared" si="218"/>
        <v>6941</v>
      </c>
      <c r="J6944" s="20">
        <v>0</v>
      </c>
      <c r="M6944" s="21"/>
      <c r="O6944" s="19">
        <f t="shared" si="219"/>
        <v>6941</v>
      </c>
      <c r="P6944" s="20">
        <v>0</v>
      </c>
      <c r="S6944" s="21"/>
      <c r="U6944" s="51">
        <v>6941</v>
      </c>
      <c r="V6944" s="52">
        <v>0</v>
      </c>
      <c r="AA6944" s="52">
        <v>6941</v>
      </c>
      <c r="AB6944" s="52">
        <v>0</v>
      </c>
    </row>
    <row r="6945" spans="9:28" x14ac:dyDescent="0.25">
      <c r="I6945" s="19">
        <f t="shared" si="218"/>
        <v>6942</v>
      </c>
      <c r="J6945" s="20">
        <v>0</v>
      </c>
      <c r="M6945" s="21"/>
      <c r="O6945" s="19">
        <f t="shared" si="219"/>
        <v>6942</v>
      </c>
      <c r="P6945" s="20">
        <v>0</v>
      </c>
      <c r="S6945" s="21"/>
      <c r="U6945" s="51">
        <v>6942</v>
      </c>
      <c r="V6945" s="52">
        <v>0</v>
      </c>
      <c r="AA6945" s="52">
        <v>6942</v>
      </c>
      <c r="AB6945" s="52">
        <v>0</v>
      </c>
    </row>
    <row r="6946" spans="9:28" x14ac:dyDescent="0.25">
      <c r="I6946" s="19">
        <f t="shared" si="218"/>
        <v>6943</v>
      </c>
      <c r="J6946" s="20">
        <v>0</v>
      </c>
      <c r="M6946" s="21"/>
      <c r="O6946" s="19">
        <f t="shared" si="219"/>
        <v>6943</v>
      </c>
      <c r="P6946" s="20">
        <v>0</v>
      </c>
      <c r="S6946" s="21"/>
      <c r="U6946" s="51">
        <v>6943</v>
      </c>
      <c r="V6946" s="52">
        <v>0</v>
      </c>
      <c r="AA6946" s="52">
        <v>6943</v>
      </c>
      <c r="AB6946" s="52">
        <v>0</v>
      </c>
    </row>
    <row r="6947" spans="9:28" x14ac:dyDescent="0.25">
      <c r="I6947" s="19">
        <f t="shared" si="218"/>
        <v>6944</v>
      </c>
      <c r="J6947" s="20">
        <v>0</v>
      </c>
      <c r="M6947" s="21"/>
      <c r="O6947" s="19">
        <f t="shared" si="219"/>
        <v>6944</v>
      </c>
      <c r="P6947" s="20">
        <v>0</v>
      </c>
      <c r="S6947" s="21"/>
      <c r="U6947" s="51">
        <v>6944</v>
      </c>
      <c r="V6947" s="52">
        <v>0</v>
      </c>
      <c r="AA6947" s="52">
        <v>6944</v>
      </c>
      <c r="AB6947" s="52">
        <v>0</v>
      </c>
    </row>
    <row r="6948" spans="9:28" x14ac:dyDescent="0.25">
      <c r="I6948" s="19">
        <f t="shared" si="218"/>
        <v>6945</v>
      </c>
      <c r="J6948" s="20">
        <v>0</v>
      </c>
      <c r="M6948" s="21"/>
      <c r="O6948" s="19">
        <f t="shared" si="219"/>
        <v>6945</v>
      </c>
      <c r="P6948" s="20">
        <v>0</v>
      </c>
      <c r="S6948" s="21"/>
      <c r="U6948" s="51">
        <v>6945</v>
      </c>
      <c r="V6948" s="52">
        <v>0</v>
      </c>
      <c r="AA6948" s="52">
        <v>6945</v>
      </c>
      <c r="AB6948" s="52">
        <v>0</v>
      </c>
    </row>
    <row r="6949" spans="9:28" x14ac:dyDescent="0.25">
      <c r="I6949" s="19">
        <f t="shared" si="218"/>
        <v>6946</v>
      </c>
      <c r="J6949" s="20">
        <v>0</v>
      </c>
      <c r="M6949" s="21"/>
      <c r="O6949" s="19">
        <f t="shared" si="219"/>
        <v>6946</v>
      </c>
      <c r="P6949" s="20">
        <v>0</v>
      </c>
      <c r="S6949" s="21"/>
      <c r="U6949" s="51">
        <v>6946</v>
      </c>
      <c r="V6949" s="52">
        <v>0</v>
      </c>
      <c r="AA6949" s="52">
        <v>6946</v>
      </c>
      <c r="AB6949" s="52">
        <v>0</v>
      </c>
    </row>
    <row r="6950" spans="9:28" x14ac:dyDescent="0.25">
      <c r="I6950" s="19">
        <f t="shared" si="218"/>
        <v>6947</v>
      </c>
      <c r="J6950" s="20">
        <v>0</v>
      </c>
      <c r="M6950" s="21"/>
      <c r="O6950" s="19">
        <f t="shared" si="219"/>
        <v>6947</v>
      </c>
      <c r="P6950" s="20">
        <v>0</v>
      </c>
      <c r="S6950" s="21"/>
      <c r="U6950" s="51">
        <v>6947</v>
      </c>
      <c r="V6950" s="52">
        <v>0</v>
      </c>
      <c r="AA6950" s="52">
        <v>6947</v>
      </c>
      <c r="AB6950" s="52">
        <v>0</v>
      </c>
    </row>
    <row r="6951" spans="9:28" x14ac:dyDescent="0.25">
      <c r="I6951" s="19">
        <f t="shared" si="218"/>
        <v>6948</v>
      </c>
      <c r="J6951" s="20">
        <v>0</v>
      </c>
      <c r="M6951" s="21"/>
      <c r="O6951" s="19">
        <f t="shared" si="219"/>
        <v>6948</v>
      </c>
      <c r="P6951" s="20">
        <v>0</v>
      </c>
      <c r="S6951" s="21"/>
      <c r="U6951" s="51">
        <v>6948</v>
      </c>
      <c r="V6951" s="52">
        <v>0</v>
      </c>
      <c r="AA6951" s="52">
        <v>6948</v>
      </c>
      <c r="AB6951" s="52">
        <v>0</v>
      </c>
    </row>
    <row r="6952" spans="9:28" x14ac:dyDescent="0.25">
      <c r="I6952" s="19">
        <f t="shared" si="218"/>
        <v>6949</v>
      </c>
      <c r="J6952" s="20">
        <v>0</v>
      </c>
      <c r="M6952" s="21"/>
      <c r="O6952" s="19">
        <f t="shared" si="219"/>
        <v>6949</v>
      </c>
      <c r="P6952" s="20">
        <v>0</v>
      </c>
      <c r="S6952" s="21"/>
      <c r="U6952" s="51">
        <v>6949</v>
      </c>
      <c r="V6952" s="52">
        <v>0</v>
      </c>
      <c r="AA6952" s="52">
        <v>6949</v>
      </c>
      <c r="AB6952" s="52">
        <v>0</v>
      </c>
    </row>
    <row r="6953" spans="9:28" x14ac:dyDescent="0.25">
      <c r="I6953" s="19">
        <f t="shared" si="218"/>
        <v>6950</v>
      </c>
      <c r="J6953" s="20">
        <v>0</v>
      </c>
      <c r="M6953" s="21"/>
      <c r="O6953" s="19">
        <f t="shared" si="219"/>
        <v>6950</v>
      </c>
      <c r="P6953" s="20">
        <v>0</v>
      </c>
      <c r="S6953" s="21"/>
      <c r="U6953" s="51">
        <v>6950</v>
      </c>
      <c r="V6953" s="52">
        <v>0</v>
      </c>
      <c r="AA6953" s="52">
        <v>6950</v>
      </c>
      <c r="AB6953" s="52">
        <v>0</v>
      </c>
    </row>
    <row r="6954" spans="9:28" x14ac:dyDescent="0.25">
      <c r="I6954" s="19">
        <f t="shared" si="218"/>
        <v>6951</v>
      </c>
      <c r="J6954" s="20">
        <v>0</v>
      </c>
      <c r="M6954" s="21"/>
      <c r="O6954" s="19">
        <f t="shared" si="219"/>
        <v>6951</v>
      </c>
      <c r="P6954" s="20">
        <v>0</v>
      </c>
      <c r="S6954" s="21"/>
      <c r="U6954" s="51">
        <v>6951</v>
      </c>
      <c r="V6954" s="52">
        <v>0</v>
      </c>
      <c r="AA6954" s="52">
        <v>6951</v>
      </c>
      <c r="AB6954" s="52">
        <v>0</v>
      </c>
    </row>
    <row r="6955" spans="9:28" x14ac:dyDescent="0.25">
      <c r="I6955" s="19">
        <f t="shared" si="218"/>
        <v>6952</v>
      </c>
      <c r="J6955" s="20">
        <v>0</v>
      </c>
      <c r="M6955" s="21"/>
      <c r="O6955" s="19">
        <f t="shared" si="219"/>
        <v>6952</v>
      </c>
      <c r="P6955" s="20">
        <v>0</v>
      </c>
      <c r="S6955" s="21"/>
      <c r="U6955" s="51">
        <v>6952</v>
      </c>
      <c r="V6955" s="52">
        <v>0</v>
      </c>
      <c r="AA6955" s="52">
        <v>6952</v>
      </c>
      <c r="AB6955" s="52">
        <v>0</v>
      </c>
    </row>
    <row r="6956" spans="9:28" x14ac:dyDescent="0.25">
      <c r="I6956" s="19">
        <f t="shared" si="218"/>
        <v>6953</v>
      </c>
      <c r="J6956" s="20">
        <v>0</v>
      </c>
      <c r="M6956" s="21"/>
      <c r="O6956" s="19">
        <f t="shared" si="219"/>
        <v>6953</v>
      </c>
      <c r="P6956" s="20">
        <v>0</v>
      </c>
      <c r="S6956" s="21"/>
      <c r="U6956" s="51">
        <v>6953</v>
      </c>
      <c r="V6956" s="52">
        <v>0</v>
      </c>
      <c r="AA6956" s="52">
        <v>6953</v>
      </c>
      <c r="AB6956" s="52">
        <v>0</v>
      </c>
    </row>
    <row r="6957" spans="9:28" x14ac:dyDescent="0.25">
      <c r="I6957" s="19">
        <f t="shared" si="218"/>
        <v>6954</v>
      </c>
      <c r="J6957" s="20">
        <v>0</v>
      </c>
      <c r="M6957" s="21"/>
      <c r="O6957" s="19">
        <f t="shared" si="219"/>
        <v>6954</v>
      </c>
      <c r="P6957" s="20">
        <v>0</v>
      </c>
      <c r="S6957" s="21"/>
      <c r="U6957" s="51">
        <v>6954</v>
      </c>
      <c r="V6957" s="52">
        <v>0</v>
      </c>
      <c r="AA6957" s="52">
        <v>6954</v>
      </c>
      <c r="AB6957" s="52">
        <v>0</v>
      </c>
    </row>
    <row r="6958" spans="9:28" x14ac:dyDescent="0.25">
      <c r="I6958" s="19">
        <f t="shared" si="218"/>
        <v>6955</v>
      </c>
      <c r="J6958" s="20">
        <v>0</v>
      </c>
      <c r="M6958" s="21"/>
      <c r="O6958" s="19">
        <f t="shared" si="219"/>
        <v>6955</v>
      </c>
      <c r="P6958" s="20">
        <v>0</v>
      </c>
      <c r="S6958" s="21"/>
      <c r="U6958" s="51">
        <v>6955</v>
      </c>
      <c r="V6958" s="52">
        <v>0</v>
      </c>
      <c r="AA6958" s="52">
        <v>6955</v>
      </c>
      <c r="AB6958" s="52">
        <v>0</v>
      </c>
    </row>
    <row r="6959" spans="9:28" x14ac:dyDescent="0.25">
      <c r="I6959" s="19">
        <f t="shared" si="218"/>
        <v>6956</v>
      </c>
      <c r="J6959" s="20">
        <v>0</v>
      </c>
      <c r="M6959" s="21"/>
      <c r="O6959" s="19">
        <f t="shared" si="219"/>
        <v>6956</v>
      </c>
      <c r="P6959" s="20">
        <v>0</v>
      </c>
      <c r="S6959" s="21"/>
      <c r="U6959" s="51">
        <v>6956</v>
      </c>
      <c r="V6959" s="52">
        <v>0</v>
      </c>
      <c r="AA6959" s="52">
        <v>6956</v>
      </c>
      <c r="AB6959" s="52">
        <v>0</v>
      </c>
    </row>
    <row r="6960" spans="9:28" x14ac:dyDescent="0.25">
      <c r="I6960" s="19">
        <f t="shared" si="218"/>
        <v>6957</v>
      </c>
      <c r="J6960" s="20">
        <v>0</v>
      </c>
      <c r="M6960" s="21"/>
      <c r="O6960" s="19">
        <f t="shared" si="219"/>
        <v>6957</v>
      </c>
      <c r="P6960" s="20">
        <v>0</v>
      </c>
      <c r="S6960" s="21"/>
      <c r="U6960" s="51">
        <v>6957</v>
      </c>
      <c r="V6960" s="52">
        <v>0</v>
      </c>
      <c r="AA6960" s="52">
        <v>6957</v>
      </c>
      <c r="AB6960" s="52">
        <v>0</v>
      </c>
    </row>
    <row r="6961" spans="9:28" x14ac:dyDescent="0.25">
      <c r="I6961" s="19">
        <f t="shared" si="218"/>
        <v>6958</v>
      </c>
      <c r="J6961" s="20">
        <v>0</v>
      </c>
      <c r="M6961" s="21"/>
      <c r="O6961" s="19">
        <f t="shared" si="219"/>
        <v>6958</v>
      </c>
      <c r="P6961" s="20">
        <v>0</v>
      </c>
      <c r="S6961" s="21"/>
      <c r="U6961" s="51">
        <v>6958</v>
      </c>
      <c r="V6961" s="52">
        <v>0</v>
      </c>
      <c r="AA6961" s="52">
        <v>6958</v>
      </c>
      <c r="AB6961" s="52">
        <v>0</v>
      </c>
    </row>
    <row r="6962" spans="9:28" x14ac:dyDescent="0.25">
      <c r="I6962" s="19">
        <f t="shared" si="218"/>
        <v>6959</v>
      </c>
      <c r="J6962" s="20">
        <v>0</v>
      </c>
      <c r="M6962" s="21"/>
      <c r="O6962" s="19">
        <f t="shared" si="219"/>
        <v>6959</v>
      </c>
      <c r="P6962" s="20">
        <v>0</v>
      </c>
      <c r="S6962" s="21"/>
      <c r="U6962" s="51">
        <v>6959</v>
      </c>
      <c r="V6962" s="52">
        <v>0</v>
      </c>
      <c r="AA6962" s="52">
        <v>6959</v>
      </c>
      <c r="AB6962" s="52">
        <v>0</v>
      </c>
    </row>
    <row r="6963" spans="9:28" x14ac:dyDescent="0.25">
      <c r="I6963" s="19">
        <f t="shared" si="218"/>
        <v>6960</v>
      </c>
      <c r="J6963" s="20">
        <v>0</v>
      </c>
      <c r="M6963" s="21"/>
      <c r="O6963" s="19">
        <f t="shared" si="219"/>
        <v>6960</v>
      </c>
      <c r="P6963" s="20">
        <v>0</v>
      </c>
      <c r="S6963" s="21"/>
      <c r="U6963" s="51">
        <v>6960</v>
      </c>
      <c r="V6963" s="52">
        <v>0</v>
      </c>
      <c r="AA6963" s="52">
        <v>6960</v>
      </c>
      <c r="AB6963" s="52">
        <v>0</v>
      </c>
    </row>
    <row r="6964" spans="9:28" x14ac:dyDescent="0.25">
      <c r="I6964" s="19">
        <f t="shared" si="218"/>
        <v>6961</v>
      </c>
      <c r="J6964" s="20">
        <v>0</v>
      </c>
      <c r="M6964" s="21"/>
      <c r="O6964" s="19">
        <f t="shared" si="219"/>
        <v>6961</v>
      </c>
      <c r="P6964" s="20">
        <v>0</v>
      </c>
      <c r="S6964" s="21"/>
      <c r="U6964" s="51">
        <v>6961</v>
      </c>
      <c r="V6964" s="52">
        <v>0</v>
      </c>
      <c r="AA6964" s="52">
        <v>6961</v>
      </c>
      <c r="AB6964" s="52">
        <v>0</v>
      </c>
    </row>
    <row r="6965" spans="9:28" x14ac:dyDescent="0.25">
      <c r="I6965" s="19">
        <f t="shared" si="218"/>
        <v>6962</v>
      </c>
      <c r="J6965" s="20">
        <v>0</v>
      </c>
      <c r="M6965" s="21"/>
      <c r="O6965" s="19">
        <f t="shared" si="219"/>
        <v>6962</v>
      </c>
      <c r="P6965" s="20">
        <v>0</v>
      </c>
      <c r="S6965" s="21"/>
      <c r="U6965" s="51">
        <v>6962</v>
      </c>
      <c r="V6965" s="52">
        <v>0</v>
      </c>
      <c r="AA6965" s="52">
        <v>6962</v>
      </c>
      <c r="AB6965" s="52">
        <v>0</v>
      </c>
    </row>
    <row r="6966" spans="9:28" x14ac:dyDescent="0.25">
      <c r="I6966" s="19">
        <f t="shared" si="218"/>
        <v>6963</v>
      </c>
      <c r="J6966" s="20">
        <v>0</v>
      </c>
      <c r="M6966" s="21"/>
      <c r="O6966" s="19">
        <f t="shared" si="219"/>
        <v>6963</v>
      </c>
      <c r="P6966" s="20">
        <v>0</v>
      </c>
      <c r="S6966" s="21"/>
      <c r="U6966" s="51">
        <v>6963</v>
      </c>
      <c r="V6966" s="52">
        <v>0</v>
      </c>
      <c r="AA6966" s="52">
        <v>6963</v>
      </c>
      <c r="AB6966" s="52">
        <v>0</v>
      </c>
    </row>
    <row r="6967" spans="9:28" x14ac:dyDescent="0.25">
      <c r="I6967" s="19">
        <f t="shared" si="218"/>
        <v>6964</v>
      </c>
      <c r="J6967" s="20">
        <v>0</v>
      </c>
      <c r="M6967" s="21"/>
      <c r="O6967" s="19">
        <f t="shared" si="219"/>
        <v>6964</v>
      </c>
      <c r="P6967" s="20">
        <v>0</v>
      </c>
      <c r="S6967" s="21"/>
      <c r="U6967" s="51">
        <v>6964</v>
      </c>
      <c r="V6967" s="52">
        <v>0</v>
      </c>
      <c r="AA6967" s="52">
        <v>6964</v>
      </c>
      <c r="AB6967" s="52">
        <v>0</v>
      </c>
    </row>
    <row r="6968" spans="9:28" x14ac:dyDescent="0.25">
      <c r="I6968" s="19">
        <f t="shared" si="218"/>
        <v>6965</v>
      </c>
      <c r="J6968" s="20">
        <v>0</v>
      </c>
      <c r="M6968" s="21"/>
      <c r="O6968" s="19">
        <f t="shared" si="219"/>
        <v>6965</v>
      </c>
      <c r="P6968" s="20">
        <v>0</v>
      </c>
      <c r="S6968" s="21"/>
      <c r="U6968" s="51">
        <v>6965</v>
      </c>
      <c r="V6968" s="52">
        <v>0</v>
      </c>
      <c r="AA6968" s="52">
        <v>6965</v>
      </c>
      <c r="AB6968" s="52">
        <v>0</v>
      </c>
    </row>
    <row r="6969" spans="9:28" x14ac:dyDescent="0.25">
      <c r="I6969" s="19">
        <f t="shared" si="218"/>
        <v>6966</v>
      </c>
      <c r="J6969" s="20">
        <v>0</v>
      </c>
      <c r="M6969" s="21"/>
      <c r="O6969" s="19">
        <f t="shared" si="219"/>
        <v>6966</v>
      </c>
      <c r="P6969" s="20">
        <v>0</v>
      </c>
      <c r="S6969" s="21"/>
      <c r="U6969" s="51">
        <v>6966</v>
      </c>
      <c r="V6969" s="52">
        <v>0</v>
      </c>
      <c r="AA6969" s="52">
        <v>6966</v>
      </c>
      <c r="AB6969" s="52">
        <v>0</v>
      </c>
    </row>
    <row r="6970" spans="9:28" x14ac:dyDescent="0.25">
      <c r="I6970" s="19">
        <f t="shared" si="218"/>
        <v>6967</v>
      </c>
      <c r="J6970" s="20">
        <v>0</v>
      </c>
      <c r="M6970" s="21"/>
      <c r="O6970" s="19">
        <f t="shared" si="219"/>
        <v>6967</v>
      </c>
      <c r="P6970" s="20">
        <v>0</v>
      </c>
      <c r="S6970" s="21"/>
      <c r="U6970" s="51">
        <v>6967</v>
      </c>
      <c r="V6970" s="52">
        <v>0</v>
      </c>
      <c r="AA6970" s="52">
        <v>6967</v>
      </c>
      <c r="AB6970" s="52">
        <v>0</v>
      </c>
    </row>
    <row r="6971" spans="9:28" x14ac:dyDescent="0.25">
      <c r="I6971" s="19">
        <f t="shared" si="218"/>
        <v>6968</v>
      </c>
      <c r="J6971" s="20">
        <v>0</v>
      </c>
      <c r="M6971" s="21"/>
      <c r="O6971" s="19">
        <f t="shared" si="219"/>
        <v>6968</v>
      </c>
      <c r="P6971" s="20">
        <v>0</v>
      </c>
      <c r="S6971" s="21"/>
      <c r="U6971" s="51">
        <v>6968</v>
      </c>
      <c r="V6971" s="52">
        <v>0</v>
      </c>
      <c r="AA6971" s="52">
        <v>6968</v>
      </c>
      <c r="AB6971" s="52">
        <v>0</v>
      </c>
    </row>
    <row r="6972" spans="9:28" x14ac:dyDescent="0.25">
      <c r="I6972" s="19">
        <f t="shared" si="218"/>
        <v>6969</v>
      </c>
      <c r="J6972" s="20">
        <v>0</v>
      </c>
      <c r="M6972" s="21"/>
      <c r="O6972" s="19">
        <f t="shared" si="219"/>
        <v>6969</v>
      </c>
      <c r="P6972" s="20">
        <v>0</v>
      </c>
      <c r="S6972" s="21"/>
      <c r="U6972" s="51">
        <v>6969</v>
      </c>
      <c r="V6972" s="52">
        <v>0</v>
      </c>
      <c r="AA6972" s="52">
        <v>6969</v>
      </c>
      <c r="AB6972" s="52">
        <v>0</v>
      </c>
    </row>
    <row r="6973" spans="9:28" x14ac:dyDescent="0.25">
      <c r="I6973" s="19">
        <f t="shared" si="218"/>
        <v>6970</v>
      </c>
      <c r="J6973" s="20">
        <v>0</v>
      </c>
      <c r="M6973" s="21"/>
      <c r="O6973" s="19">
        <f t="shared" si="219"/>
        <v>6970</v>
      </c>
      <c r="P6973" s="20">
        <v>0</v>
      </c>
      <c r="S6973" s="21"/>
      <c r="U6973" s="51">
        <v>6970</v>
      </c>
      <c r="V6973" s="52">
        <v>0</v>
      </c>
      <c r="AA6973" s="52">
        <v>6970</v>
      </c>
      <c r="AB6973" s="52">
        <v>0</v>
      </c>
    </row>
    <row r="6974" spans="9:28" x14ac:dyDescent="0.25">
      <c r="I6974" s="19">
        <f t="shared" si="218"/>
        <v>6971</v>
      </c>
      <c r="J6974" s="20">
        <v>0</v>
      </c>
      <c r="M6974" s="21"/>
      <c r="O6974" s="19">
        <f t="shared" si="219"/>
        <v>6971</v>
      </c>
      <c r="P6974" s="20">
        <v>0</v>
      </c>
      <c r="S6974" s="21"/>
      <c r="U6974" s="51">
        <v>6971</v>
      </c>
      <c r="V6974" s="52">
        <v>0</v>
      </c>
      <c r="AA6974" s="52">
        <v>6971</v>
      </c>
      <c r="AB6974" s="52">
        <v>0</v>
      </c>
    </row>
    <row r="6975" spans="9:28" x14ac:dyDescent="0.25">
      <c r="I6975" s="19">
        <f t="shared" si="218"/>
        <v>6972</v>
      </c>
      <c r="J6975" s="20">
        <v>0</v>
      </c>
      <c r="M6975" s="21"/>
      <c r="O6975" s="19">
        <f t="shared" si="219"/>
        <v>6972</v>
      </c>
      <c r="P6975" s="20">
        <v>0</v>
      </c>
      <c r="S6975" s="21"/>
      <c r="U6975" s="51">
        <v>6972</v>
      </c>
      <c r="V6975" s="52">
        <v>0</v>
      </c>
      <c r="AA6975" s="52">
        <v>6972</v>
      </c>
      <c r="AB6975" s="52">
        <v>0</v>
      </c>
    </row>
    <row r="6976" spans="9:28" x14ac:dyDescent="0.25">
      <c r="I6976" s="19">
        <f t="shared" si="218"/>
        <v>6973</v>
      </c>
      <c r="J6976" s="20">
        <v>0</v>
      </c>
      <c r="M6976" s="21"/>
      <c r="O6976" s="19">
        <f t="shared" si="219"/>
        <v>6973</v>
      </c>
      <c r="P6976" s="20">
        <v>0</v>
      </c>
      <c r="S6976" s="21"/>
      <c r="U6976" s="51">
        <v>6973</v>
      </c>
      <c r="V6976" s="52">
        <v>0</v>
      </c>
      <c r="AA6976" s="52">
        <v>6973</v>
      </c>
      <c r="AB6976" s="52">
        <v>0</v>
      </c>
    </row>
    <row r="6977" spans="9:28" x14ac:dyDescent="0.25">
      <c r="I6977" s="19">
        <f t="shared" si="218"/>
        <v>6974</v>
      </c>
      <c r="J6977" s="20">
        <v>0</v>
      </c>
      <c r="M6977" s="21"/>
      <c r="O6977" s="19">
        <f t="shared" si="219"/>
        <v>6974</v>
      </c>
      <c r="P6977" s="20">
        <v>0</v>
      </c>
      <c r="S6977" s="21"/>
      <c r="U6977" s="51">
        <v>6974</v>
      </c>
      <c r="V6977" s="52">
        <v>0</v>
      </c>
      <c r="AA6977" s="52">
        <v>6974</v>
      </c>
      <c r="AB6977" s="52">
        <v>0</v>
      </c>
    </row>
    <row r="6978" spans="9:28" x14ac:dyDescent="0.25">
      <c r="I6978" s="19">
        <f t="shared" si="218"/>
        <v>6975</v>
      </c>
      <c r="J6978" s="20">
        <v>0</v>
      </c>
      <c r="M6978" s="21"/>
      <c r="O6978" s="19">
        <f t="shared" si="219"/>
        <v>6975</v>
      </c>
      <c r="P6978" s="20">
        <v>0</v>
      </c>
      <c r="S6978" s="21"/>
      <c r="U6978" s="51">
        <v>6975</v>
      </c>
      <c r="V6978" s="52">
        <v>0</v>
      </c>
      <c r="AA6978" s="52">
        <v>6975</v>
      </c>
      <c r="AB6978" s="52">
        <v>0</v>
      </c>
    </row>
    <row r="6979" spans="9:28" x14ac:dyDescent="0.25">
      <c r="I6979" s="19">
        <f t="shared" si="218"/>
        <v>6976</v>
      </c>
      <c r="J6979" s="20">
        <v>0</v>
      </c>
      <c r="M6979" s="21"/>
      <c r="O6979" s="19">
        <f t="shared" si="219"/>
        <v>6976</v>
      </c>
      <c r="P6979" s="20">
        <v>0</v>
      </c>
      <c r="S6979" s="21"/>
      <c r="U6979" s="51">
        <v>6976</v>
      </c>
      <c r="V6979" s="52">
        <v>0</v>
      </c>
      <c r="AA6979" s="52">
        <v>6976</v>
      </c>
      <c r="AB6979" s="52">
        <v>0</v>
      </c>
    </row>
    <row r="6980" spans="9:28" x14ac:dyDescent="0.25">
      <c r="I6980" s="19">
        <f t="shared" si="218"/>
        <v>6977</v>
      </c>
      <c r="J6980" s="20">
        <v>0</v>
      </c>
      <c r="M6980" s="21"/>
      <c r="O6980" s="19">
        <f t="shared" si="219"/>
        <v>6977</v>
      </c>
      <c r="P6980" s="20">
        <v>0</v>
      </c>
      <c r="S6980" s="21"/>
      <c r="U6980" s="51">
        <v>6977</v>
      </c>
      <c r="V6980" s="52">
        <v>0</v>
      </c>
      <c r="AA6980" s="52">
        <v>6977</v>
      </c>
      <c r="AB6980" s="52">
        <v>0</v>
      </c>
    </row>
    <row r="6981" spans="9:28" x14ac:dyDescent="0.25">
      <c r="I6981" s="19">
        <f t="shared" si="218"/>
        <v>6978</v>
      </c>
      <c r="J6981" s="20">
        <v>0</v>
      </c>
      <c r="M6981" s="21"/>
      <c r="O6981" s="19">
        <f t="shared" si="219"/>
        <v>6978</v>
      </c>
      <c r="P6981" s="20">
        <v>0</v>
      </c>
      <c r="S6981" s="21"/>
      <c r="U6981" s="51">
        <v>6978</v>
      </c>
      <c r="V6981" s="52">
        <v>0</v>
      </c>
      <c r="AA6981" s="52">
        <v>6978</v>
      </c>
      <c r="AB6981" s="52">
        <v>0</v>
      </c>
    </row>
    <row r="6982" spans="9:28" x14ac:dyDescent="0.25">
      <c r="I6982" s="19">
        <f t="shared" ref="I6982:I7045" si="220">I6981+1</f>
        <v>6979</v>
      </c>
      <c r="J6982" s="20">
        <v>0</v>
      </c>
      <c r="M6982" s="21"/>
      <c r="O6982" s="19">
        <f t="shared" ref="O6982:O7045" si="221">O6981+1</f>
        <v>6979</v>
      </c>
      <c r="P6982" s="20">
        <v>0</v>
      </c>
      <c r="S6982" s="21"/>
      <c r="U6982" s="51">
        <v>6979</v>
      </c>
      <c r="V6982" s="52">
        <v>0</v>
      </c>
      <c r="AA6982" s="52">
        <v>6979</v>
      </c>
      <c r="AB6982" s="52">
        <v>0</v>
      </c>
    </row>
    <row r="6983" spans="9:28" x14ac:dyDescent="0.25">
      <c r="I6983" s="19">
        <f t="shared" si="220"/>
        <v>6980</v>
      </c>
      <c r="J6983" s="20">
        <v>0</v>
      </c>
      <c r="M6983" s="21"/>
      <c r="O6983" s="19">
        <f t="shared" si="221"/>
        <v>6980</v>
      </c>
      <c r="P6983" s="20">
        <v>0</v>
      </c>
      <c r="S6983" s="21"/>
      <c r="U6983" s="51">
        <v>6980</v>
      </c>
      <c r="V6983" s="52">
        <v>0</v>
      </c>
      <c r="AA6983" s="52">
        <v>6980</v>
      </c>
      <c r="AB6983" s="52">
        <v>0</v>
      </c>
    </row>
    <row r="6984" spans="9:28" x14ac:dyDescent="0.25">
      <c r="I6984" s="19">
        <f t="shared" si="220"/>
        <v>6981</v>
      </c>
      <c r="J6984" s="20">
        <v>0</v>
      </c>
      <c r="M6984" s="21"/>
      <c r="O6984" s="19">
        <f t="shared" si="221"/>
        <v>6981</v>
      </c>
      <c r="P6984" s="20">
        <v>0</v>
      </c>
      <c r="S6984" s="21"/>
      <c r="U6984" s="51">
        <v>6981</v>
      </c>
      <c r="V6984" s="52">
        <v>0</v>
      </c>
      <c r="AA6984" s="52">
        <v>6981</v>
      </c>
      <c r="AB6984" s="52">
        <v>0</v>
      </c>
    </row>
    <row r="6985" spans="9:28" x14ac:dyDescent="0.25">
      <c r="I6985" s="19">
        <f t="shared" si="220"/>
        <v>6982</v>
      </c>
      <c r="J6985" s="20">
        <v>0</v>
      </c>
      <c r="M6985" s="21"/>
      <c r="O6985" s="19">
        <f t="shared" si="221"/>
        <v>6982</v>
      </c>
      <c r="P6985" s="20">
        <v>0</v>
      </c>
      <c r="S6985" s="21"/>
      <c r="U6985" s="51">
        <v>6982</v>
      </c>
      <c r="V6985" s="52">
        <v>0</v>
      </c>
      <c r="AA6985" s="52">
        <v>6982</v>
      </c>
      <c r="AB6985" s="52">
        <v>0</v>
      </c>
    </row>
    <row r="6986" spans="9:28" x14ac:dyDescent="0.25">
      <c r="I6986" s="19">
        <f t="shared" si="220"/>
        <v>6983</v>
      </c>
      <c r="J6986" s="20">
        <v>0</v>
      </c>
      <c r="M6986" s="21"/>
      <c r="O6986" s="19">
        <f t="shared" si="221"/>
        <v>6983</v>
      </c>
      <c r="P6986" s="20">
        <v>0</v>
      </c>
      <c r="S6986" s="21"/>
      <c r="U6986" s="51">
        <v>6983</v>
      </c>
      <c r="V6986" s="52">
        <v>0</v>
      </c>
      <c r="AA6986" s="52">
        <v>6983</v>
      </c>
      <c r="AB6986" s="52">
        <v>0</v>
      </c>
    </row>
    <row r="6987" spans="9:28" x14ac:dyDescent="0.25">
      <c r="I6987" s="19">
        <f t="shared" si="220"/>
        <v>6984</v>
      </c>
      <c r="J6987" s="20">
        <v>0</v>
      </c>
      <c r="M6987" s="21"/>
      <c r="O6987" s="19">
        <f t="shared" si="221"/>
        <v>6984</v>
      </c>
      <c r="P6987" s="20">
        <v>0</v>
      </c>
      <c r="S6987" s="21"/>
      <c r="U6987" s="51">
        <v>6984</v>
      </c>
      <c r="V6987" s="52">
        <v>0</v>
      </c>
      <c r="AA6987" s="52">
        <v>6984</v>
      </c>
      <c r="AB6987" s="52">
        <v>0</v>
      </c>
    </row>
    <row r="6988" spans="9:28" x14ac:dyDescent="0.25">
      <c r="I6988" s="19">
        <f t="shared" si="220"/>
        <v>6985</v>
      </c>
      <c r="J6988" s="20">
        <v>0</v>
      </c>
      <c r="M6988" s="21"/>
      <c r="O6988" s="19">
        <f t="shared" si="221"/>
        <v>6985</v>
      </c>
      <c r="P6988" s="20">
        <v>0</v>
      </c>
      <c r="S6988" s="21"/>
      <c r="U6988" s="51">
        <v>6985</v>
      </c>
      <c r="V6988" s="52">
        <v>0</v>
      </c>
      <c r="AA6988" s="52">
        <v>6985</v>
      </c>
      <c r="AB6988" s="52">
        <v>0</v>
      </c>
    </row>
    <row r="6989" spans="9:28" x14ac:dyDescent="0.25">
      <c r="I6989" s="19">
        <f t="shared" si="220"/>
        <v>6986</v>
      </c>
      <c r="J6989" s="20">
        <v>0</v>
      </c>
      <c r="M6989" s="21"/>
      <c r="O6989" s="19">
        <f t="shared" si="221"/>
        <v>6986</v>
      </c>
      <c r="P6989" s="20">
        <v>0</v>
      </c>
      <c r="S6989" s="21"/>
      <c r="U6989" s="51">
        <v>6986</v>
      </c>
      <c r="V6989" s="52">
        <v>0</v>
      </c>
      <c r="AA6989" s="52">
        <v>6986</v>
      </c>
      <c r="AB6989" s="52">
        <v>0</v>
      </c>
    </row>
    <row r="6990" spans="9:28" x14ac:dyDescent="0.25">
      <c r="I6990" s="19">
        <f t="shared" si="220"/>
        <v>6987</v>
      </c>
      <c r="J6990" s="20">
        <v>0</v>
      </c>
      <c r="M6990" s="21"/>
      <c r="O6990" s="19">
        <f t="shared" si="221"/>
        <v>6987</v>
      </c>
      <c r="P6990" s="20">
        <v>0</v>
      </c>
      <c r="S6990" s="21"/>
      <c r="U6990" s="51">
        <v>6987</v>
      </c>
      <c r="V6990" s="52">
        <v>0</v>
      </c>
      <c r="AA6990" s="52">
        <v>6987</v>
      </c>
      <c r="AB6990" s="52">
        <v>0</v>
      </c>
    </row>
    <row r="6991" spans="9:28" x14ac:dyDescent="0.25">
      <c r="I6991" s="19">
        <f t="shared" si="220"/>
        <v>6988</v>
      </c>
      <c r="J6991" s="20">
        <v>0</v>
      </c>
      <c r="M6991" s="21"/>
      <c r="O6991" s="19">
        <f t="shared" si="221"/>
        <v>6988</v>
      </c>
      <c r="P6991" s="20">
        <v>0</v>
      </c>
      <c r="S6991" s="21"/>
      <c r="U6991" s="51">
        <v>6988</v>
      </c>
      <c r="V6991" s="52">
        <v>0</v>
      </c>
      <c r="AA6991" s="52">
        <v>6988</v>
      </c>
      <c r="AB6991" s="52">
        <v>0</v>
      </c>
    </row>
    <row r="6992" spans="9:28" x14ac:dyDescent="0.25">
      <c r="I6992" s="19">
        <f t="shared" si="220"/>
        <v>6989</v>
      </c>
      <c r="J6992" s="20">
        <v>0</v>
      </c>
      <c r="M6992" s="21"/>
      <c r="O6992" s="19">
        <f t="shared" si="221"/>
        <v>6989</v>
      </c>
      <c r="P6992" s="20">
        <v>0</v>
      </c>
      <c r="S6992" s="21"/>
      <c r="U6992" s="51">
        <v>6989</v>
      </c>
      <c r="V6992" s="52">
        <v>0</v>
      </c>
      <c r="AA6992" s="52">
        <v>6989</v>
      </c>
      <c r="AB6992" s="52">
        <v>0</v>
      </c>
    </row>
    <row r="6993" spans="9:28" x14ac:dyDescent="0.25">
      <c r="I6993" s="19">
        <f t="shared" si="220"/>
        <v>6990</v>
      </c>
      <c r="J6993" s="20">
        <v>0</v>
      </c>
      <c r="M6993" s="21"/>
      <c r="O6993" s="19">
        <f t="shared" si="221"/>
        <v>6990</v>
      </c>
      <c r="P6993" s="20">
        <v>0</v>
      </c>
      <c r="S6993" s="21"/>
      <c r="U6993" s="51">
        <v>6990</v>
      </c>
      <c r="V6993" s="52">
        <v>0</v>
      </c>
      <c r="AA6993" s="52">
        <v>6990</v>
      </c>
      <c r="AB6993" s="52">
        <v>0</v>
      </c>
    </row>
    <row r="6994" spans="9:28" x14ac:dyDescent="0.25">
      <c r="I6994" s="19">
        <f t="shared" si="220"/>
        <v>6991</v>
      </c>
      <c r="J6994" s="20">
        <v>0</v>
      </c>
      <c r="M6994" s="21"/>
      <c r="O6994" s="19">
        <f t="shared" si="221"/>
        <v>6991</v>
      </c>
      <c r="P6994" s="20">
        <v>0</v>
      </c>
      <c r="S6994" s="21"/>
      <c r="U6994" s="51">
        <v>6991</v>
      </c>
      <c r="V6994" s="52">
        <v>0</v>
      </c>
      <c r="AA6994" s="52">
        <v>6991</v>
      </c>
      <c r="AB6994" s="52">
        <v>0</v>
      </c>
    </row>
    <row r="6995" spans="9:28" x14ac:dyDescent="0.25">
      <c r="I6995" s="19">
        <f t="shared" si="220"/>
        <v>6992</v>
      </c>
      <c r="J6995" s="20">
        <v>0</v>
      </c>
      <c r="M6995" s="21"/>
      <c r="O6995" s="19">
        <f t="shared" si="221"/>
        <v>6992</v>
      </c>
      <c r="P6995" s="20">
        <v>0</v>
      </c>
      <c r="S6995" s="21"/>
      <c r="U6995" s="51">
        <v>6992</v>
      </c>
      <c r="V6995" s="52">
        <v>0</v>
      </c>
      <c r="AA6995" s="52">
        <v>6992</v>
      </c>
      <c r="AB6995" s="52">
        <v>0</v>
      </c>
    </row>
    <row r="6996" spans="9:28" x14ac:dyDescent="0.25">
      <c r="I6996" s="19">
        <f t="shared" si="220"/>
        <v>6993</v>
      </c>
      <c r="J6996" s="20">
        <v>0</v>
      </c>
      <c r="M6996" s="21"/>
      <c r="O6996" s="19">
        <f t="shared" si="221"/>
        <v>6993</v>
      </c>
      <c r="P6996" s="20">
        <v>0</v>
      </c>
      <c r="S6996" s="21"/>
      <c r="U6996" s="51">
        <v>6993</v>
      </c>
      <c r="V6996" s="52">
        <v>0</v>
      </c>
      <c r="AA6996" s="52">
        <v>6993</v>
      </c>
      <c r="AB6996" s="52">
        <v>0</v>
      </c>
    </row>
    <row r="6997" spans="9:28" x14ac:dyDescent="0.25">
      <c r="I6997" s="19">
        <f t="shared" si="220"/>
        <v>6994</v>
      </c>
      <c r="J6997" s="20">
        <v>0</v>
      </c>
      <c r="M6997" s="21"/>
      <c r="O6997" s="19">
        <f t="shared" si="221"/>
        <v>6994</v>
      </c>
      <c r="P6997" s="20">
        <v>0</v>
      </c>
      <c r="S6997" s="21"/>
      <c r="U6997" s="51">
        <v>6994</v>
      </c>
      <c r="V6997" s="52">
        <v>0</v>
      </c>
      <c r="AA6997" s="52">
        <v>6994</v>
      </c>
      <c r="AB6997" s="52">
        <v>0</v>
      </c>
    </row>
    <row r="6998" spans="9:28" x14ac:dyDescent="0.25">
      <c r="I6998" s="19">
        <f t="shared" si="220"/>
        <v>6995</v>
      </c>
      <c r="J6998" s="20">
        <v>0</v>
      </c>
      <c r="M6998" s="21"/>
      <c r="O6998" s="19">
        <f t="shared" si="221"/>
        <v>6995</v>
      </c>
      <c r="P6998" s="20">
        <v>0</v>
      </c>
      <c r="S6998" s="21"/>
      <c r="U6998" s="51">
        <v>6995</v>
      </c>
      <c r="V6998" s="52">
        <v>0</v>
      </c>
      <c r="AA6998" s="52">
        <v>6995</v>
      </c>
      <c r="AB6998" s="52">
        <v>0</v>
      </c>
    </row>
    <row r="6999" spans="9:28" x14ac:dyDescent="0.25">
      <c r="I6999" s="19">
        <f t="shared" si="220"/>
        <v>6996</v>
      </c>
      <c r="J6999" s="20">
        <v>0</v>
      </c>
      <c r="M6999" s="21"/>
      <c r="O6999" s="19">
        <f t="shared" si="221"/>
        <v>6996</v>
      </c>
      <c r="P6999" s="20">
        <v>0</v>
      </c>
      <c r="S6999" s="21"/>
      <c r="U6999" s="51">
        <v>6996</v>
      </c>
      <c r="V6999" s="52">
        <v>0</v>
      </c>
      <c r="AA6999" s="52">
        <v>6996</v>
      </c>
      <c r="AB6999" s="52">
        <v>0</v>
      </c>
    </row>
    <row r="7000" spans="9:28" x14ac:dyDescent="0.25">
      <c r="I7000" s="19">
        <f t="shared" si="220"/>
        <v>6997</v>
      </c>
      <c r="J7000" s="20">
        <v>0</v>
      </c>
      <c r="M7000" s="21"/>
      <c r="O7000" s="19">
        <f t="shared" si="221"/>
        <v>6997</v>
      </c>
      <c r="P7000" s="20">
        <v>0</v>
      </c>
      <c r="S7000" s="21"/>
      <c r="U7000" s="51">
        <v>6997</v>
      </c>
      <c r="V7000" s="52">
        <v>0</v>
      </c>
      <c r="AA7000" s="52">
        <v>6997</v>
      </c>
      <c r="AB7000" s="52">
        <v>0</v>
      </c>
    </row>
    <row r="7001" spans="9:28" x14ac:dyDescent="0.25">
      <c r="I7001" s="19">
        <f t="shared" si="220"/>
        <v>6998</v>
      </c>
      <c r="J7001" s="20">
        <v>0</v>
      </c>
      <c r="M7001" s="21"/>
      <c r="O7001" s="19">
        <f t="shared" si="221"/>
        <v>6998</v>
      </c>
      <c r="P7001" s="20">
        <v>0</v>
      </c>
      <c r="S7001" s="21"/>
      <c r="U7001" s="51">
        <v>6998</v>
      </c>
      <c r="V7001" s="52">
        <v>0</v>
      </c>
      <c r="AA7001" s="52">
        <v>6998</v>
      </c>
      <c r="AB7001" s="52">
        <v>0</v>
      </c>
    </row>
    <row r="7002" spans="9:28" x14ac:dyDescent="0.25">
      <c r="I7002" s="19">
        <f t="shared" si="220"/>
        <v>6999</v>
      </c>
      <c r="J7002" s="20">
        <v>0</v>
      </c>
      <c r="M7002" s="21"/>
      <c r="O7002" s="19">
        <f t="shared" si="221"/>
        <v>6999</v>
      </c>
      <c r="P7002" s="20">
        <v>0</v>
      </c>
      <c r="S7002" s="21"/>
      <c r="U7002" s="51">
        <v>6999</v>
      </c>
      <c r="V7002" s="52">
        <v>0</v>
      </c>
      <c r="AA7002" s="52">
        <v>6999</v>
      </c>
      <c r="AB7002" s="52">
        <v>0</v>
      </c>
    </row>
    <row r="7003" spans="9:28" x14ac:dyDescent="0.25">
      <c r="I7003" s="19">
        <f t="shared" si="220"/>
        <v>7000</v>
      </c>
      <c r="J7003" s="20">
        <v>0</v>
      </c>
      <c r="M7003" s="21"/>
      <c r="O7003" s="19">
        <f t="shared" si="221"/>
        <v>7000</v>
      </c>
      <c r="P7003" s="20">
        <v>0</v>
      </c>
      <c r="S7003" s="21"/>
      <c r="U7003" s="51">
        <v>7000</v>
      </c>
      <c r="V7003" s="52">
        <v>0</v>
      </c>
      <c r="AA7003" s="52">
        <v>7000</v>
      </c>
      <c r="AB7003" s="52">
        <v>0</v>
      </c>
    </row>
    <row r="7004" spans="9:28" x14ac:dyDescent="0.25">
      <c r="I7004" s="19">
        <f t="shared" si="220"/>
        <v>7001</v>
      </c>
      <c r="J7004" s="20">
        <v>0</v>
      </c>
      <c r="M7004" s="21"/>
      <c r="O7004" s="19">
        <f t="shared" si="221"/>
        <v>7001</v>
      </c>
      <c r="P7004" s="20">
        <v>0</v>
      </c>
      <c r="S7004" s="21"/>
      <c r="U7004" s="51">
        <v>7001</v>
      </c>
      <c r="V7004" s="52">
        <v>0</v>
      </c>
      <c r="AA7004" s="52">
        <v>7001</v>
      </c>
      <c r="AB7004" s="52">
        <v>0</v>
      </c>
    </row>
    <row r="7005" spans="9:28" x14ac:dyDescent="0.25">
      <c r="I7005" s="19">
        <f t="shared" si="220"/>
        <v>7002</v>
      </c>
      <c r="J7005" s="20">
        <v>0</v>
      </c>
      <c r="M7005" s="21"/>
      <c r="O7005" s="19">
        <f t="shared" si="221"/>
        <v>7002</v>
      </c>
      <c r="P7005" s="20">
        <v>0</v>
      </c>
      <c r="S7005" s="21"/>
      <c r="U7005" s="51">
        <v>7002</v>
      </c>
      <c r="V7005" s="52">
        <v>0</v>
      </c>
      <c r="AA7005" s="52">
        <v>7002</v>
      </c>
      <c r="AB7005" s="52">
        <v>0</v>
      </c>
    </row>
    <row r="7006" spans="9:28" x14ac:dyDescent="0.25">
      <c r="I7006" s="19">
        <f t="shared" si="220"/>
        <v>7003</v>
      </c>
      <c r="J7006" s="20">
        <v>0</v>
      </c>
      <c r="M7006" s="21"/>
      <c r="O7006" s="19">
        <f t="shared" si="221"/>
        <v>7003</v>
      </c>
      <c r="P7006" s="20">
        <v>0</v>
      </c>
      <c r="S7006" s="21"/>
      <c r="U7006" s="51">
        <v>7003</v>
      </c>
      <c r="V7006" s="52">
        <v>0</v>
      </c>
      <c r="AA7006" s="52">
        <v>7003</v>
      </c>
      <c r="AB7006" s="52">
        <v>0</v>
      </c>
    </row>
    <row r="7007" spans="9:28" x14ac:dyDescent="0.25">
      <c r="I7007" s="19">
        <f t="shared" si="220"/>
        <v>7004</v>
      </c>
      <c r="J7007" s="20">
        <v>0</v>
      </c>
      <c r="M7007" s="21"/>
      <c r="O7007" s="19">
        <f t="shared" si="221"/>
        <v>7004</v>
      </c>
      <c r="P7007" s="20">
        <v>0</v>
      </c>
      <c r="S7007" s="21"/>
      <c r="U7007" s="51">
        <v>7004</v>
      </c>
      <c r="V7007" s="52">
        <v>0</v>
      </c>
      <c r="AA7007" s="52">
        <v>7004</v>
      </c>
      <c r="AB7007" s="52">
        <v>0</v>
      </c>
    </row>
    <row r="7008" spans="9:28" x14ac:dyDescent="0.25">
      <c r="I7008" s="19">
        <f t="shared" si="220"/>
        <v>7005</v>
      </c>
      <c r="J7008" s="20">
        <v>0</v>
      </c>
      <c r="M7008" s="21"/>
      <c r="O7008" s="19">
        <f t="shared" si="221"/>
        <v>7005</v>
      </c>
      <c r="P7008" s="20">
        <v>0</v>
      </c>
      <c r="S7008" s="21"/>
      <c r="U7008" s="51">
        <v>7005</v>
      </c>
      <c r="V7008" s="52">
        <v>0</v>
      </c>
      <c r="AA7008" s="52">
        <v>7005</v>
      </c>
      <c r="AB7008" s="52">
        <v>0</v>
      </c>
    </row>
    <row r="7009" spans="9:28" x14ac:dyDescent="0.25">
      <c r="I7009" s="19">
        <f t="shared" si="220"/>
        <v>7006</v>
      </c>
      <c r="J7009" s="20">
        <v>0</v>
      </c>
      <c r="M7009" s="21"/>
      <c r="O7009" s="19">
        <f t="shared" si="221"/>
        <v>7006</v>
      </c>
      <c r="P7009" s="20">
        <v>0</v>
      </c>
      <c r="S7009" s="21"/>
      <c r="U7009" s="51">
        <v>7006</v>
      </c>
      <c r="V7009" s="52">
        <v>0</v>
      </c>
      <c r="AA7009" s="52">
        <v>7006</v>
      </c>
      <c r="AB7009" s="52">
        <v>0</v>
      </c>
    </row>
    <row r="7010" spans="9:28" x14ac:dyDescent="0.25">
      <c r="I7010" s="19">
        <f t="shared" si="220"/>
        <v>7007</v>
      </c>
      <c r="J7010" s="20">
        <v>0</v>
      </c>
      <c r="M7010" s="21"/>
      <c r="O7010" s="19">
        <f t="shared" si="221"/>
        <v>7007</v>
      </c>
      <c r="P7010" s="20">
        <v>0</v>
      </c>
      <c r="S7010" s="21"/>
      <c r="U7010" s="51">
        <v>7007</v>
      </c>
      <c r="V7010" s="52">
        <v>0</v>
      </c>
      <c r="AA7010" s="52">
        <v>7007</v>
      </c>
      <c r="AB7010" s="52">
        <v>0</v>
      </c>
    </row>
    <row r="7011" spans="9:28" x14ac:dyDescent="0.25">
      <c r="I7011" s="19">
        <f t="shared" si="220"/>
        <v>7008</v>
      </c>
      <c r="J7011" s="20">
        <v>0</v>
      </c>
      <c r="M7011" s="21"/>
      <c r="O7011" s="19">
        <f t="shared" si="221"/>
        <v>7008</v>
      </c>
      <c r="P7011" s="20">
        <v>0</v>
      </c>
      <c r="S7011" s="21"/>
      <c r="U7011" s="51">
        <v>7008</v>
      </c>
      <c r="V7011" s="52">
        <v>0</v>
      </c>
      <c r="AA7011" s="52">
        <v>7008</v>
      </c>
      <c r="AB7011" s="52">
        <v>0</v>
      </c>
    </row>
    <row r="7012" spans="9:28" x14ac:dyDescent="0.25">
      <c r="I7012" s="19">
        <f t="shared" si="220"/>
        <v>7009</v>
      </c>
      <c r="J7012" s="20">
        <v>0</v>
      </c>
      <c r="M7012" s="21"/>
      <c r="O7012" s="19">
        <f t="shared" si="221"/>
        <v>7009</v>
      </c>
      <c r="P7012" s="20">
        <v>0</v>
      </c>
      <c r="S7012" s="21"/>
      <c r="U7012" s="51">
        <v>7009</v>
      </c>
      <c r="V7012" s="52">
        <v>0</v>
      </c>
      <c r="AA7012" s="52">
        <v>7009</v>
      </c>
      <c r="AB7012" s="52">
        <v>0</v>
      </c>
    </row>
    <row r="7013" spans="9:28" x14ac:dyDescent="0.25">
      <c r="I7013" s="19">
        <f t="shared" si="220"/>
        <v>7010</v>
      </c>
      <c r="J7013" s="20">
        <v>0</v>
      </c>
      <c r="M7013" s="21"/>
      <c r="O7013" s="19">
        <f t="shared" si="221"/>
        <v>7010</v>
      </c>
      <c r="P7013" s="20">
        <v>0</v>
      </c>
      <c r="S7013" s="21"/>
      <c r="U7013" s="51">
        <v>7010</v>
      </c>
      <c r="V7013" s="52">
        <v>0</v>
      </c>
      <c r="AA7013" s="52">
        <v>7010</v>
      </c>
      <c r="AB7013" s="52">
        <v>0</v>
      </c>
    </row>
    <row r="7014" spans="9:28" x14ac:dyDescent="0.25">
      <c r="I7014" s="19">
        <f t="shared" si="220"/>
        <v>7011</v>
      </c>
      <c r="J7014" s="20">
        <v>0</v>
      </c>
      <c r="M7014" s="21"/>
      <c r="O7014" s="19">
        <f t="shared" si="221"/>
        <v>7011</v>
      </c>
      <c r="P7014" s="20">
        <v>0</v>
      </c>
      <c r="S7014" s="21"/>
      <c r="U7014" s="51">
        <v>7011</v>
      </c>
      <c r="V7014" s="52">
        <v>0</v>
      </c>
      <c r="AA7014" s="52">
        <v>7011</v>
      </c>
      <c r="AB7014" s="52">
        <v>0</v>
      </c>
    </row>
    <row r="7015" spans="9:28" x14ac:dyDescent="0.25">
      <c r="I7015" s="19">
        <f t="shared" si="220"/>
        <v>7012</v>
      </c>
      <c r="J7015" s="20">
        <v>0</v>
      </c>
      <c r="M7015" s="21"/>
      <c r="O7015" s="19">
        <f t="shared" si="221"/>
        <v>7012</v>
      </c>
      <c r="P7015" s="20">
        <v>0</v>
      </c>
      <c r="S7015" s="21"/>
      <c r="U7015" s="51">
        <v>7012</v>
      </c>
      <c r="V7015" s="52">
        <v>0</v>
      </c>
      <c r="AA7015" s="52">
        <v>7012</v>
      </c>
      <c r="AB7015" s="52">
        <v>0</v>
      </c>
    </row>
    <row r="7016" spans="9:28" x14ac:dyDescent="0.25">
      <c r="I7016" s="19">
        <f t="shared" si="220"/>
        <v>7013</v>
      </c>
      <c r="J7016" s="20">
        <v>0</v>
      </c>
      <c r="M7016" s="21"/>
      <c r="O7016" s="19">
        <f t="shared" si="221"/>
        <v>7013</v>
      </c>
      <c r="P7016" s="20">
        <v>0</v>
      </c>
      <c r="S7016" s="21"/>
      <c r="U7016" s="51">
        <v>7013</v>
      </c>
      <c r="V7016" s="52">
        <v>0</v>
      </c>
      <c r="AA7016" s="52">
        <v>7013</v>
      </c>
      <c r="AB7016" s="52">
        <v>0</v>
      </c>
    </row>
    <row r="7017" spans="9:28" x14ac:dyDescent="0.25">
      <c r="I7017" s="19">
        <f t="shared" si="220"/>
        <v>7014</v>
      </c>
      <c r="J7017" s="20">
        <v>0</v>
      </c>
      <c r="M7017" s="21"/>
      <c r="O7017" s="19">
        <f t="shared" si="221"/>
        <v>7014</v>
      </c>
      <c r="P7017" s="20">
        <v>0</v>
      </c>
      <c r="S7017" s="21"/>
      <c r="U7017" s="51">
        <v>7014</v>
      </c>
      <c r="V7017" s="52">
        <v>0</v>
      </c>
      <c r="AA7017" s="52">
        <v>7014</v>
      </c>
      <c r="AB7017" s="52">
        <v>0</v>
      </c>
    </row>
    <row r="7018" spans="9:28" x14ac:dyDescent="0.25">
      <c r="I7018" s="19">
        <f t="shared" si="220"/>
        <v>7015</v>
      </c>
      <c r="J7018" s="20">
        <v>0</v>
      </c>
      <c r="M7018" s="21"/>
      <c r="O7018" s="19">
        <f t="shared" si="221"/>
        <v>7015</v>
      </c>
      <c r="P7018" s="20">
        <v>0</v>
      </c>
      <c r="S7018" s="21"/>
      <c r="U7018" s="51">
        <v>7015</v>
      </c>
      <c r="V7018" s="52">
        <v>0</v>
      </c>
      <c r="AA7018" s="52">
        <v>7015</v>
      </c>
      <c r="AB7018" s="52">
        <v>0</v>
      </c>
    </row>
    <row r="7019" spans="9:28" x14ac:dyDescent="0.25">
      <c r="I7019" s="19">
        <f t="shared" si="220"/>
        <v>7016</v>
      </c>
      <c r="J7019" s="20">
        <v>0</v>
      </c>
      <c r="M7019" s="21"/>
      <c r="O7019" s="19">
        <f t="shared" si="221"/>
        <v>7016</v>
      </c>
      <c r="P7019" s="20">
        <v>0</v>
      </c>
      <c r="S7019" s="21"/>
      <c r="U7019" s="51">
        <v>7016</v>
      </c>
      <c r="V7019" s="52">
        <v>0</v>
      </c>
      <c r="AA7019" s="52">
        <v>7016</v>
      </c>
      <c r="AB7019" s="52">
        <v>0</v>
      </c>
    </row>
    <row r="7020" spans="9:28" x14ac:dyDescent="0.25">
      <c r="I7020" s="19">
        <f t="shared" si="220"/>
        <v>7017</v>
      </c>
      <c r="J7020" s="20">
        <v>0</v>
      </c>
      <c r="M7020" s="21"/>
      <c r="O7020" s="19">
        <f t="shared" si="221"/>
        <v>7017</v>
      </c>
      <c r="P7020" s="20">
        <v>0</v>
      </c>
      <c r="S7020" s="21"/>
      <c r="U7020" s="51">
        <v>7017</v>
      </c>
      <c r="V7020" s="52">
        <v>0</v>
      </c>
      <c r="AA7020" s="52">
        <v>7017</v>
      </c>
      <c r="AB7020" s="52">
        <v>0</v>
      </c>
    </row>
    <row r="7021" spans="9:28" x14ac:dyDescent="0.25">
      <c r="I7021" s="19">
        <f t="shared" si="220"/>
        <v>7018</v>
      </c>
      <c r="J7021" s="20">
        <v>0</v>
      </c>
      <c r="M7021" s="21"/>
      <c r="O7021" s="19">
        <f t="shared" si="221"/>
        <v>7018</v>
      </c>
      <c r="P7021" s="20">
        <v>0</v>
      </c>
      <c r="S7021" s="21"/>
      <c r="U7021" s="51">
        <v>7018</v>
      </c>
      <c r="V7021" s="52">
        <v>0</v>
      </c>
      <c r="AA7021" s="52">
        <v>7018</v>
      </c>
      <c r="AB7021" s="52">
        <v>0</v>
      </c>
    </row>
    <row r="7022" spans="9:28" x14ac:dyDescent="0.25">
      <c r="I7022" s="19">
        <f t="shared" si="220"/>
        <v>7019</v>
      </c>
      <c r="J7022" s="20">
        <v>0</v>
      </c>
      <c r="M7022" s="21"/>
      <c r="O7022" s="19">
        <f t="shared" si="221"/>
        <v>7019</v>
      </c>
      <c r="P7022" s="20">
        <v>0</v>
      </c>
      <c r="S7022" s="21"/>
      <c r="U7022" s="51">
        <v>7019</v>
      </c>
      <c r="V7022" s="52">
        <v>0</v>
      </c>
      <c r="AA7022" s="52">
        <v>7019</v>
      </c>
      <c r="AB7022" s="52">
        <v>0</v>
      </c>
    </row>
    <row r="7023" spans="9:28" x14ac:dyDescent="0.25">
      <c r="I7023" s="19">
        <f t="shared" si="220"/>
        <v>7020</v>
      </c>
      <c r="J7023" s="20">
        <v>0</v>
      </c>
      <c r="M7023" s="21"/>
      <c r="O7023" s="19">
        <f t="shared" si="221"/>
        <v>7020</v>
      </c>
      <c r="P7023" s="20">
        <v>0</v>
      </c>
      <c r="S7023" s="21"/>
      <c r="U7023" s="51">
        <v>7020</v>
      </c>
      <c r="V7023" s="52">
        <v>0</v>
      </c>
      <c r="AA7023" s="52">
        <v>7020</v>
      </c>
      <c r="AB7023" s="52">
        <v>0</v>
      </c>
    </row>
    <row r="7024" spans="9:28" x14ac:dyDescent="0.25">
      <c r="I7024" s="19">
        <f t="shared" si="220"/>
        <v>7021</v>
      </c>
      <c r="J7024" s="20">
        <v>0</v>
      </c>
      <c r="M7024" s="21"/>
      <c r="O7024" s="19">
        <f t="shared" si="221"/>
        <v>7021</v>
      </c>
      <c r="P7024" s="20">
        <v>0</v>
      </c>
      <c r="S7024" s="21"/>
      <c r="U7024" s="51">
        <v>7021</v>
      </c>
      <c r="V7024" s="52">
        <v>0</v>
      </c>
      <c r="AA7024" s="52">
        <v>7021</v>
      </c>
      <c r="AB7024" s="52">
        <v>0</v>
      </c>
    </row>
    <row r="7025" spans="9:28" x14ac:dyDescent="0.25">
      <c r="I7025" s="19">
        <f t="shared" si="220"/>
        <v>7022</v>
      </c>
      <c r="J7025" s="20">
        <v>0</v>
      </c>
      <c r="M7025" s="21"/>
      <c r="O7025" s="19">
        <f t="shared" si="221"/>
        <v>7022</v>
      </c>
      <c r="P7025" s="20">
        <v>0</v>
      </c>
      <c r="S7025" s="21"/>
      <c r="U7025" s="51">
        <v>7022</v>
      </c>
      <c r="V7025" s="52">
        <v>0</v>
      </c>
      <c r="AA7025" s="52">
        <v>7022</v>
      </c>
      <c r="AB7025" s="52">
        <v>0</v>
      </c>
    </row>
    <row r="7026" spans="9:28" x14ac:dyDescent="0.25">
      <c r="I7026" s="19">
        <f t="shared" si="220"/>
        <v>7023</v>
      </c>
      <c r="J7026" s="20">
        <v>0</v>
      </c>
      <c r="M7026" s="21"/>
      <c r="O7026" s="19">
        <f t="shared" si="221"/>
        <v>7023</v>
      </c>
      <c r="P7026" s="20">
        <v>0</v>
      </c>
      <c r="S7026" s="21"/>
      <c r="U7026" s="51">
        <v>7023</v>
      </c>
      <c r="V7026" s="52">
        <v>0</v>
      </c>
      <c r="AA7026" s="52">
        <v>7023</v>
      </c>
      <c r="AB7026" s="52">
        <v>0</v>
      </c>
    </row>
    <row r="7027" spans="9:28" x14ac:dyDescent="0.25">
      <c r="I7027" s="19">
        <f t="shared" si="220"/>
        <v>7024</v>
      </c>
      <c r="J7027" s="20">
        <v>0</v>
      </c>
      <c r="M7027" s="21"/>
      <c r="O7027" s="19">
        <f t="shared" si="221"/>
        <v>7024</v>
      </c>
      <c r="P7027" s="20">
        <v>0</v>
      </c>
      <c r="S7027" s="21"/>
      <c r="U7027" s="51">
        <v>7024</v>
      </c>
      <c r="V7027" s="52">
        <v>0</v>
      </c>
      <c r="AA7027" s="52">
        <v>7024</v>
      </c>
      <c r="AB7027" s="52">
        <v>0</v>
      </c>
    </row>
    <row r="7028" spans="9:28" x14ac:dyDescent="0.25">
      <c r="I7028" s="19">
        <f t="shared" si="220"/>
        <v>7025</v>
      </c>
      <c r="J7028" s="20">
        <v>0</v>
      </c>
      <c r="M7028" s="21"/>
      <c r="O7028" s="19">
        <f t="shared" si="221"/>
        <v>7025</v>
      </c>
      <c r="P7028" s="20">
        <v>0</v>
      </c>
      <c r="S7028" s="21"/>
      <c r="U7028" s="51">
        <v>7025</v>
      </c>
      <c r="V7028" s="52">
        <v>0</v>
      </c>
      <c r="AA7028" s="52">
        <v>7025</v>
      </c>
      <c r="AB7028" s="52">
        <v>0</v>
      </c>
    </row>
    <row r="7029" spans="9:28" x14ac:dyDescent="0.25">
      <c r="I7029" s="19">
        <f t="shared" si="220"/>
        <v>7026</v>
      </c>
      <c r="J7029" s="20">
        <v>0</v>
      </c>
      <c r="M7029" s="21"/>
      <c r="O7029" s="19">
        <f t="shared" si="221"/>
        <v>7026</v>
      </c>
      <c r="P7029" s="20">
        <v>0</v>
      </c>
      <c r="S7029" s="21"/>
      <c r="U7029" s="51">
        <v>7026</v>
      </c>
      <c r="V7029" s="52">
        <v>0</v>
      </c>
      <c r="AA7029" s="52">
        <v>7026</v>
      </c>
      <c r="AB7029" s="52">
        <v>0</v>
      </c>
    </row>
    <row r="7030" spans="9:28" x14ac:dyDescent="0.25">
      <c r="I7030" s="19">
        <f t="shared" si="220"/>
        <v>7027</v>
      </c>
      <c r="J7030" s="20">
        <v>0</v>
      </c>
      <c r="M7030" s="21"/>
      <c r="O7030" s="19">
        <f t="shared" si="221"/>
        <v>7027</v>
      </c>
      <c r="P7030" s="20">
        <v>0</v>
      </c>
      <c r="S7030" s="21"/>
      <c r="U7030" s="51">
        <v>7027</v>
      </c>
      <c r="V7030" s="52">
        <v>0</v>
      </c>
      <c r="AA7030" s="52">
        <v>7027</v>
      </c>
      <c r="AB7030" s="52">
        <v>0</v>
      </c>
    </row>
    <row r="7031" spans="9:28" x14ac:dyDescent="0.25">
      <c r="I7031" s="19">
        <f t="shared" si="220"/>
        <v>7028</v>
      </c>
      <c r="J7031" s="20">
        <v>0</v>
      </c>
      <c r="M7031" s="21"/>
      <c r="O7031" s="19">
        <f t="shared" si="221"/>
        <v>7028</v>
      </c>
      <c r="P7031" s="20">
        <v>0</v>
      </c>
      <c r="S7031" s="21"/>
      <c r="U7031" s="51">
        <v>7028</v>
      </c>
      <c r="V7031" s="52">
        <v>0</v>
      </c>
      <c r="AA7031" s="52">
        <v>7028</v>
      </c>
      <c r="AB7031" s="52">
        <v>0</v>
      </c>
    </row>
    <row r="7032" spans="9:28" x14ac:dyDescent="0.25">
      <c r="I7032" s="19">
        <f t="shared" si="220"/>
        <v>7029</v>
      </c>
      <c r="J7032" s="20">
        <v>0</v>
      </c>
      <c r="M7032" s="21"/>
      <c r="O7032" s="19">
        <f t="shared" si="221"/>
        <v>7029</v>
      </c>
      <c r="P7032" s="20">
        <v>0</v>
      </c>
      <c r="S7032" s="21"/>
      <c r="U7032" s="51">
        <v>7029</v>
      </c>
      <c r="V7032" s="52">
        <v>0</v>
      </c>
      <c r="AA7032" s="52">
        <v>7029</v>
      </c>
      <c r="AB7032" s="52">
        <v>0</v>
      </c>
    </row>
    <row r="7033" spans="9:28" x14ac:dyDescent="0.25">
      <c r="I7033" s="19">
        <f t="shared" si="220"/>
        <v>7030</v>
      </c>
      <c r="J7033" s="20">
        <v>0</v>
      </c>
      <c r="M7033" s="21"/>
      <c r="O7033" s="19">
        <f t="shared" si="221"/>
        <v>7030</v>
      </c>
      <c r="P7033" s="20">
        <v>0</v>
      </c>
      <c r="S7033" s="21"/>
      <c r="U7033" s="51">
        <v>7030</v>
      </c>
      <c r="V7033" s="52">
        <v>0</v>
      </c>
      <c r="AA7033" s="52">
        <v>7030</v>
      </c>
      <c r="AB7033" s="52">
        <v>0</v>
      </c>
    </row>
    <row r="7034" spans="9:28" x14ac:dyDescent="0.25">
      <c r="I7034" s="19">
        <f t="shared" si="220"/>
        <v>7031</v>
      </c>
      <c r="J7034" s="20">
        <v>0</v>
      </c>
      <c r="M7034" s="21"/>
      <c r="O7034" s="19">
        <f t="shared" si="221"/>
        <v>7031</v>
      </c>
      <c r="P7034" s="20">
        <v>0</v>
      </c>
      <c r="S7034" s="21"/>
      <c r="U7034" s="51">
        <v>7031</v>
      </c>
      <c r="V7034" s="52">
        <v>0</v>
      </c>
      <c r="AA7034" s="52">
        <v>7031</v>
      </c>
      <c r="AB7034" s="52">
        <v>0</v>
      </c>
    </row>
    <row r="7035" spans="9:28" x14ac:dyDescent="0.25">
      <c r="I7035" s="19">
        <f t="shared" si="220"/>
        <v>7032</v>
      </c>
      <c r="J7035" s="20">
        <v>0</v>
      </c>
      <c r="M7035" s="21"/>
      <c r="O7035" s="19">
        <f t="shared" si="221"/>
        <v>7032</v>
      </c>
      <c r="P7035" s="20">
        <v>0</v>
      </c>
      <c r="S7035" s="21"/>
      <c r="U7035" s="51">
        <v>7032</v>
      </c>
      <c r="V7035" s="52">
        <v>0</v>
      </c>
      <c r="AA7035" s="52">
        <v>7032</v>
      </c>
      <c r="AB7035" s="52">
        <v>0</v>
      </c>
    </row>
    <row r="7036" spans="9:28" x14ac:dyDescent="0.25">
      <c r="I7036" s="19">
        <f t="shared" si="220"/>
        <v>7033</v>
      </c>
      <c r="J7036" s="20">
        <v>0</v>
      </c>
      <c r="M7036" s="21"/>
      <c r="O7036" s="19">
        <f t="shared" si="221"/>
        <v>7033</v>
      </c>
      <c r="P7036" s="20">
        <v>0</v>
      </c>
      <c r="S7036" s="21"/>
      <c r="U7036" s="51">
        <v>7033</v>
      </c>
      <c r="V7036" s="52">
        <v>0</v>
      </c>
      <c r="AA7036" s="52">
        <v>7033</v>
      </c>
      <c r="AB7036" s="52">
        <v>0</v>
      </c>
    </row>
    <row r="7037" spans="9:28" x14ac:dyDescent="0.25">
      <c r="I7037" s="19">
        <f t="shared" si="220"/>
        <v>7034</v>
      </c>
      <c r="J7037" s="20">
        <v>0</v>
      </c>
      <c r="M7037" s="21"/>
      <c r="O7037" s="19">
        <f t="shared" si="221"/>
        <v>7034</v>
      </c>
      <c r="P7037" s="20">
        <v>0</v>
      </c>
      <c r="S7037" s="21"/>
      <c r="U7037" s="51">
        <v>7034</v>
      </c>
      <c r="V7037" s="52">
        <v>0</v>
      </c>
      <c r="AA7037" s="52">
        <v>7034</v>
      </c>
      <c r="AB7037" s="52">
        <v>0</v>
      </c>
    </row>
    <row r="7038" spans="9:28" x14ac:dyDescent="0.25">
      <c r="I7038" s="19">
        <f t="shared" si="220"/>
        <v>7035</v>
      </c>
      <c r="J7038" s="20">
        <v>0</v>
      </c>
      <c r="M7038" s="21"/>
      <c r="O7038" s="19">
        <f t="shared" si="221"/>
        <v>7035</v>
      </c>
      <c r="P7038" s="20">
        <v>0</v>
      </c>
      <c r="S7038" s="21"/>
      <c r="U7038" s="51">
        <v>7035</v>
      </c>
      <c r="V7038" s="52">
        <v>0</v>
      </c>
      <c r="AA7038" s="52">
        <v>7035</v>
      </c>
      <c r="AB7038" s="52">
        <v>0</v>
      </c>
    </row>
    <row r="7039" spans="9:28" x14ac:dyDescent="0.25">
      <c r="I7039" s="19">
        <f t="shared" si="220"/>
        <v>7036</v>
      </c>
      <c r="J7039" s="20">
        <v>0</v>
      </c>
      <c r="M7039" s="21"/>
      <c r="O7039" s="19">
        <f t="shared" si="221"/>
        <v>7036</v>
      </c>
      <c r="P7039" s="20">
        <v>0</v>
      </c>
      <c r="S7039" s="21"/>
      <c r="U7039" s="51">
        <v>7036</v>
      </c>
      <c r="V7039" s="52">
        <v>0</v>
      </c>
      <c r="AA7039" s="52">
        <v>7036</v>
      </c>
      <c r="AB7039" s="52">
        <v>0</v>
      </c>
    </row>
    <row r="7040" spans="9:28" x14ac:dyDescent="0.25">
      <c r="I7040" s="19">
        <f t="shared" si="220"/>
        <v>7037</v>
      </c>
      <c r="J7040" s="20">
        <v>0</v>
      </c>
      <c r="M7040" s="21"/>
      <c r="O7040" s="19">
        <f t="shared" si="221"/>
        <v>7037</v>
      </c>
      <c r="P7040" s="20">
        <v>0</v>
      </c>
      <c r="S7040" s="21"/>
      <c r="U7040" s="51">
        <v>7037</v>
      </c>
      <c r="V7040" s="52">
        <v>0</v>
      </c>
      <c r="AA7040" s="52">
        <v>7037</v>
      </c>
      <c r="AB7040" s="52">
        <v>0</v>
      </c>
    </row>
    <row r="7041" spans="9:28" x14ac:dyDescent="0.25">
      <c r="I7041" s="19">
        <f t="shared" si="220"/>
        <v>7038</v>
      </c>
      <c r="J7041" s="20">
        <v>0</v>
      </c>
      <c r="M7041" s="21"/>
      <c r="O7041" s="19">
        <f t="shared" si="221"/>
        <v>7038</v>
      </c>
      <c r="P7041" s="20">
        <v>0</v>
      </c>
      <c r="S7041" s="21"/>
      <c r="U7041" s="51">
        <v>7038</v>
      </c>
      <c r="V7041" s="52">
        <v>0</v>
      </c>
      <c r="AA7041" s="52">
        <v>7038</v>
      </c>
      <c r="AB7041" s="52">
        <v>0</v>
      </c>
    </row>
    <row r="7042" spans="9:28" x14ac:dyDescent="0.25">
      <c r="I7042" s="19">
        <f t="shared" si="220"/>
        <v>7039</v>
      </c>
      <c r="J7042" s="20">
        <v>0</v>
      </c>
      <c r="M7042" s="21"/>
      <c r="O7042" s="19">
        <f t="shared" si="221"/>
        <v>7039</v>
      </c>
      <c r="P7042" s="20">
        <v>0</v>
      </c>
      <c r="S7042" s="21"/>
      <c r="U7042" s="51">
        <v>7039</v>
      </c>
      <c r="V7042" s="52">
        <v>0</v>
      </c>
      <c r="AA7042" s="52">
        <v>7039</v>
      </c>
      <c r="AB7042" s="52">
        <v>0</v>
      </c>
    </row>
    <row r="7043" spans="9:28" x14ac:dyDescent="0.25">
      <c r="I7043" s="19">
        <f t="shared" si="220"/>
        <v>7040</v>
      </c>
      <c r="J7043" s="20">
        <v>0</v>
      </c>
      <c r="M7043" s="21"/>
      <c r="O7043" s="19">
        <f t="shared" si="221"/>
        <v>7040</v>
      </c>
      <c r="P7043" s="20">
        <v>0</v>
      </c>
      <c r="S7043" s="21"/>
      <c r="U7043" s="51">
        <v>7040</v>
      </c>
      <c r="V7043" s="52">
        <v>0</v>
      </c>
      <c r="AA7043" s="52">
        <v>7040</v>
      </c>
      <c r="AB7043" s="52">
        <v>0</v>
      </c>
    </row>
    <row r="7044" spans="9:28" x14ac:dyDescent="0.25">
      <c r="I7044" s="19">
        <f t="shared" si="220"/>
        <v>7041</v>
      </c>
      <c r="J7044" s="20">
        <v>0</v>
      </c>
      <c r="M7044" s="21"/>
      <c r="O7044" s="19">
        <f t="shared" si="221"/>
        <v>7041</v>
      </c>
      <c r="P7044" s="20">
        <v>0</v>
      </c>
      <c r="S7044" s="21"/>
      <c r="U7044" s="51">
        <v>7041</v>
      </c>
      <c r="V7044" s="52">
        <v>0</v>
      </c>
      <c r="AA7044" s="52">
        <v>7041</v>
      </c>
      <c r="AB7044" s="52">
        <v>0</v>
      </c>
    </row>
    <row r="7045" spans="9:28" x14ac:dyDescent="0.25">
      <c r="I7045" s="19">
        <f t="shared" si="220"/>
        <v>7042</v>
      </c>
      <c r="J7045" s="20">
        <v>0</v>
      </c>
      <c r="M7045" s="21"/>
      <c r="O7045" s="19">
        <f t="shared" si="221"/>
        <v>7042</v>
      </c>
      <c r="P7045" s="20">
        <v>0</v>
      </c>
      <c r="S7045" s="21"/>
      <c r="U7045" s="51">
        <v>7042</v>
      </c>
      <c r="V7045" s="52">
        <v>0</v>
      </c>
      <c r="AA7045" s="52">
        <v>7042</v>
      </c>
      <c r="AB7045" s="52">
        <v>0</v>
      </c>
    </row>
    <row r="7046" spans="9:28" x14ac:dyDescent="0.25">
      <c r="I7046" s="19">
        <f t="shared" ref="I7046:I7109" si="222">I7045+1</f>
        <v>7043</v>
      </c>
      <c r="J7046" s="20">
        <v>0</v>
      </c>
      <c r="M7046" s="21"/>
      <c r="O7046" s="19">
        <f t="shared" ref="O7046:O7109" si="223">O7045+1</f>
        <v>7043</v>
      </c>
      <c r="P7046" s="20">
        <v>0</v>
      </c>
      <c r="S7046" s="21"/>
      <c r="U7046" s="51">
        <v>7043</v>
      </c>
      <c r="V7046" s="52">
        <v>0</v>
      </c>
      <c r="AA7046" s="52">
        <v>7043</v>
      </c>
      <c r="AB7046" s="52">
        <v>0</v>
      </c>
    </row>
    <row r="7047" spans="9:28" x14ac:dyDescent="0.25">
      <c r="I7047" s="19">
        <f t="shared" si="222"/>
        <v>7044</v>
      </c>
      <c r="J7047" s="20">
        <v>0</v>
      </c>
      <c r="M7047" s="21"/>
      <c r="O7047" s="19">
        <f t="shared" si="223"/>
        <v>7044</v>
      </c>
      <c r="P7047" s="20">
        <v>0</v>
      </c>
      <c r="S7047" s="21"/>
      <c r="U7047" s="51">
        <v>7044</v>
      </c>
      <c r="V7047" s="52">
        <v>0</v>
      </c>
      <c r="AA7047" s="52">
        <v>7044</v>
      </c>
      <c r="AB7047" s="52">
        <v>0</v>
      </c>
    </row>
    <row r="7048" spans="9:28" x14ac:dyDescent="0.25">
      <c r="I7048" s="19">
        <f t="shared" si="222"/>
        <v>7045</v>
      </c>
      <c r="J7048" s="20">
        <v>0</v>
      </c>
      <c r="M7048" s="21"/>
      <c r="O7048" s="19">
        <f t="shared" si="223"/>
        <v>7045</v>
      </c>
      <c r="P7048" s="20">
        <v>0</v>
      </c>
      <c r="S7048" s="21"/>
      <c r="U7048" s="51">
        <v>7045</v>
      </c>
      <c r="V7048" s="52">
        <v>0</v>
      </c>
      <c r="AA7048" s="52">
        <v>7045</v>
      </c>
      <c r="AB7048" s="52">
        <v>0</v>
      </c>
    </row>
    <row r="7049" spans="9:28" x14ac:dyDescent="0.25">
      <c r="I7049" s="19">
        <f t="shared" si="222"/>
        <v>7046</v>
      </c>
      <c r="J7049" s="20">
        <v>0</v>
      </c>
      <c r="M7049" s="21"/>
      <c r="O7049" s="19">
        <f t="shared" si="223"/>
        <v>7046</v>
      </c>
      <c r="P7049" s="20">
        <v>0</v>
      </c>
      <c r="S7049" s="21"/>
      <c r="U7049" s="51">
        <v>7046</v>
      </c>
      <c r="V7049" s="52">
        <v>0</v>
      </c>
      <c r="AA7049" s="52">
        <v>7046</v>
      </c>
      <c r="AB7049" s="52">
        <v>0</v>
      </c>
    </row>
    <row r="7050" spans="9:28" x14ac:dyDescent="0.25">
      <c r="I7050" s="19">
        <f t="shared" si="222"/>
        <v>7047</v>
      </c>
      <c r="J7050" s="20">
        <v>0</v>
      </c>
      <c r="M7050" s="21"/>
      <c r="O7050" s="19">
        <f t="shared" si="223"/>
        <v>7047</v>
      </c>
      <c r="P7050" s="20">
        <v>0</v>
      </c>
      <c r="S7050" s="21"/>
      <c r="U7050" s="51">
        <v>7047</v>
      </c>
      <c r="V7050" s="52">
        <v>0</v>
      </c>
      <c r="AA7050" s="52">
        <v>7047</v>
      </c>
      <c r="AB7050" s="52">
        <v>0</v>
      </c>
    </row>
    <row r="7051" spans="9:28" x14ac:dyDescent="0.25">
      <c r="I7051" s="19">
        <f t="shared" si="222"/>
        <v>7048</v>
      </c>
      <c r="J7051" s="20">
        <v>0</v>
      </c>
      <c r="M7051" s="21"/>
      <c r="O7051" s="19">
        <f t="shared" si="223"/>
        <v>7048</v>
      </c>
      <c r="P7051" s="20">
        <v>0</v>
      </c>
      <c r="S7051" s="21"/>
      <c r="U7051" s="51">
        <v>7048</v>
      </c>
      <c r="V7051" s="52">
        <v>0</v>
      </c>
      <c r="AA7051" s="52">
        <v>7048</v>
      </c>
      <c r="AB7051" s="52">
        <v>0</v>
      </c>
    </row>
    <row r="7052" spans="9:28" x14ac:dyDescent="0.25">
      <c r="I7052" s="19">
        <f t="shared" si="222"/>
        <v>7049</v>
      </c>
      <c r="J7052" s="20">
        <v>0</v>
      </c>
      <c r="M7052" s="21"/>
      <c r="O7052" s="19">
        <f t="shared" si="223"/>
        <v>7049</v>
      </c>
      <c r="P7052" s="20">
        <v>0</v>
      </c>
      <c r="S7052" s="21"/>
      <c r="U7052" s="51">
        <v>7049</v>
      </c>
      <c r="V7052" s="52">
        <v>0</v>
      </c>
      <c r="AA7052" s="52">
        <v>7049</v>
      </c>
      <c r="AB7052" s="52">
        <v>0</v>
      </c>
    </row>
    <row r="7053" spans="9:28" x14ac:dyDescent="0.25">
      <c r="I7053" s="19">
        <f t="shared" si="222"/>
        <v>7050</v>
      </c>
      <c r="J7053" s="20">
        <v>0</v>
      </c>
      <c r="M7053" s="21"/>
      <c r="O7053" s="19">
        <f t="shared" si="223"/>
        <v>7050</v>
      </c>
      <c r="P7053" s="20">
        <v>0</v>
      </c>
      <c r="S7053" s="21"/>
      <c r="U7053" s="51">
        <v>7050</v>
      </c>
      <c r="V7053" s="52">
        <v>0</v>
      </c>
      <c r="AA7053" s="52">
        <v>7050</v>
      </c>
      <c r="AB7053" s="52">
        <v>0</v>
      </c>
    </row>
    <row r="7054" spans="9:28" x14ac:dyDescent="0.25">
      <c r="I7054" s="19">
        <f t="shared" si="222"/>
        <v>7051</v>
      </c>
      <c r="J7054" s="20">
        <v>0</v>
      </c>
      <c r="M7054" s="21"/>
      <c r="O7054" s="19">
        <f t="shared" si="223"/>
        <v>7051</v>
      </c>
      <c r="P7054" s="20">
        <v>0</v>
      </c>
      <c r="S7054" s="21"/>
      <c r="U7054" s="51">
        <v>7051</v>
      </c>
      <c r="V7054" s="52">
        <v>0</v>
      </c>
      <c r="AA7054" s="52">
        <v>7051</v>
      </c>
      <c r="AB7054" s="52">
        <v>0</v>
      </c>
    </row>
    <row r="7055" spans="9:28" x14ac:dyDescent="0.25">
      <c r="I7055" s="19">
        <f t="shared" si="222"/>
        <v>7052</v>
      </c>
      <c r="J7055" s="20">
        <v>0</v>
      </c>
      <c r="M7055" s="21"/>
      <c r="O7055" s="19">
        <f t="shared" si="223"/>
        <v>7052</v>
      </c>
      <c r="P7055" s="20">
        <v>0</v>
      </c>
      <c r="S7055" s="21"/>
      <c r="U7055" s="51">
        <v>7052</v>
      </c>
      <c r="V7055" s="52">
        <v>0</v>
      </c>
      <c r="AA7055" s="52">
        <v>7052</v>
      </c>
      <c r="AB7055" s="52">
        <v>0</v>
      </c>
    </row>
    <row r="7056" spans="9:28" x14ac:dyDescent="0.25">
      <c r="I7056" s="19">
        <f t="shared" si="222"/>
        <v>7053</v>
      </c>
      <c r="J7056" s="20">
        <v>0</v>
      </c>
      <c r="M7056" s="21"/>
      <c r="O7056" s="19">
        <f t="shared" si="223"/>
        <v>7053</v>
      </c>
      <c r="P7056" s="20">
        <v>0</v>
      </c>
      <c r="S7056" s="21"/>
      <c r="U7056" s="51">
        <v>7053</v>
      </c>
      <c r="V7056" s="52">
        <v>0</v>
      </c>
      <c r="AA7056" s="52">
        <v>7053</v>
      </c>
      <c r="AB7056" s="52">
        <v>0</v>
      </c>
    </row>
    <row r="7057" spans="9:28" x14ac:dyDescent="0.25">
      <c r="I7057" s="19">
        <f t="shared" si="222"/>
        <v>7054</v>
      </c>
      <c r="J7057" s="20">
        <v>0</v>
      </c>
      <c r="M7057" s="21"/>
      <c r="O7057" s="19">
        <f t="shared" si="223"/>
        <v>7054</v>
      </c>
      <c r="P7057" s="20">
        <v>0</v>
      </c>
      <c r="S7057" s="21"/>
      <c r="U7057" s="51">
        <v>7054</v>
      </c>
      <c r="V7057" s="52">
        <v>0</v>
      </c>
      <c r="AA7057" s="52">
        <v>7054</v>
      </c>
      <c r="AB7057" s="52">
        <v>0</v>
      </c>
    </row>
    <row r="7058" spans="9:28" x14ac:dyDescent="0.25">
      <c r="I7058" s="19">
        <f t="shared" si="222"/>
        <v>7055</v>
      </c>
      <c r="J7058" s="20">
        <v>0</v>
      </c>
      <c r="M7058" s="21"/>
      <c r="O7058" s="19">
        <f t="shared" si="223"/>
        <v>7055</v>
      </c>
      <c r="P7058" s="20">
        <v>0</v>
      </c>
      <c r="S7058" s="21"/>
      <c r="U7058" s="51">
        <v>7055</v>
      </c>
      <c r="V7058" s="52">
        <v>0</v>
      </c>
      <c r="AA7058" s="52">
        <v>7055</v>
      </c>
      <c r="AB7058" s="52">
        <v>0</v>
      </c>
    </row>
    <row r="7059" spans="9:28" x14ac:dyDescent="0.25">
      <c r="I7059" s="19">
        <f t="shared" si="222"/>
        <v>7056</v>
      </c>
      <c r="J7059" s="20">
        <v>0</v>
      </c>
      <c r="M7059" s="21"/>
      <c r="O7059" s="19">
        <f t="shared" si="223"/>
        <v>7056</v>
      </c>
      <c r="P7059" s="20">
        <v>0</v>
      </c>
      <c r="S7059" s="21"/>
      <c r="U7059" s="51">
        <v>7056</v>
      </c>
      <c r="V7059" s="52">
        <v>0</v>
      </c>
      <c r="AA7059" s="52">
        <v>7056</v>
      </c>
      <c r="AB7059" s="52">
        <v>0</v>
      </c>
    </row>
    <row r="7060" spans="9:28" x14ac:dyDescent="0.25">
      <c r="I7060" s="19">
        <f t="shared" si="222"/>
        <v>7057</v>
      </c>
      <c r="J7060" s="20">
        <v>0</v>
      </c>
      <c r="M7060" s="21"/>
      <c r="O7060" s="19">
        <f t="shared" si="223"/>
        <v>7057</v>
      </c>
      <c r="P7060" s="20">
        <v>0</v>
      </c>
      <c r="S7060" s="21"/>
      <c r="U7060" s="51">
        <v>7057</v>
      </c>
      <c r="V7060" s="52">
        <v>0</v>
      </c>
      <c r="AA7060" s="52">
        <v>7057</v>
      </c>
      <c r="AB7060" s="52">
        <v>0</v>
      </c>
    </row>
    <row r="7061" spans="9:28" x14ac:dyDescent="0.25">
      <c r="I7061" s="19">
        <f t="shared" si="222"/>
        <v>7058</v>
      </c>
      <c r="J7061" s="20">
        <v>0</v>
      </c>
      <c r="M7061" s="21"/>
      <c r="O7061" s="19">
        <f t="shared" si="223"/>
        <v>7058</v>
      </c>
      <c r="P7061" s="20">
        <v>0</v>
      </c>
      <c r="S7061" s="21"/>
      <c r="U7061" s="51">
        <v>7058</v>
      </c>
      <c r="V7061" s="52">
        <v>0</v>
      </c>
      <c r="AA7061" s="52">
        <v>7058</v>
      </c>
      <c r="AB7061" s="52">
        <v>0</v>
      </c>
    </row>
    <row r="7062" spans="9:28" x14ac:dyDescent="0.25">
      <c r="I7062" s="19">
        <f t="shared" si="222"/>
        <v>7059</v>
      </c>
      <c r="J7062" s="20">
        <v>0</v>
      </c>
      <c r="M7062" s="21"/>
      <c r="O7062" s="19">
        <f t="shared" si="223"/>
        <v>7059</v>
      </c>
      <c r="P7062" s="20">
        <v>0</v>
      </c>
      <c r="S7062" s="21"/>
      <c r="U7062" s="51">
        <v>7059</v>
      </c>
      <c r="V7062" s="52">
        <v>0</v>
      </c>
      <c r="AA7062" s="52">
        <v>7059</v>
      </c>
      <c r="AB7062" s="52">
        <v>0</v>
      </c>
    </row>
    <row r="7063" spans="9:28" x14ac:dyDescent="0.25">
      <c r="I7063" s="19">
        <f t="shared" si="222"/>
        <v>7060</v>
      </c>
      <c r="J7063" s="20">
        <v>0</v>
      </c>
      <c r="M7063" s="21"/>
      <c r="O7063" s="19">
        <f t="shared" si="223"/>
        <v>7060</v>
      </c>
      <c r="P7063" s="20">
        <v>0</v>
      </c>
      <c r="S7063" s="21"/>
      <c r="U7063" s="51">
        <v>7060</v>
      </c>
      <c r="V7063" s="52">
        <v>0</v>
      </c>
      <c r="AA7063" s="52">
        <v>7060</v>
      </c>
      <c r="AB7063" s="52">
        <v>0</v>
      </c>
    </row>
    <row r="7064" spans="9:28" x14ac:dyDescent="0.25">
      <c r="I7064" s="19">
        <f t="shared" si="222"/>
        <v>7061</v>
      </c>
      <c r="J7064" s="20">
        <v>0</v>
      </c>
      <c r="M7064" s="21"/>
      <c r="O7064" s="19">
        <f t="shared" si="223"/>
        <v>7061</v>
      </c>
      <c r="P7064" s="20">
        <v>0</v>
      </c>
      <c r="S7064" s="21"/>
      <c r="U7064" s="51">
        <v>7061</v>
      </c>
      <c r="V7064" s="52">
        <v>0</v>
      </c>
      <c r="AA7064" s="52">
        <v>7061</v>
      </c>
      <c r="AB7064" s="52">
        <v>0</v>
      </c>
    </row>
    <row r="7065" spans="9:28" x14ac:dyDescent="0.25">
      <c r="I7065" s="19">
        <f t="shared" si="222"/>
        <v>7062</v>
      </c>
      <c r="J7065" s="20">
        <v>0</v>
      </c>
      <c r="M7065" s="21"/>
      <c r="O7065" s="19">
        <f t="shared" si="223"/>
        <v>7062</v>
      </c>
      <c r="P7065" s="20">
        <v>0</v>
      </c>
      <c r="S7065" s="21"/>
      <c r="U7065" s="51">
        <v>7062</v>
      </c>
      <c r="V7065" s="52">
        <v>0</v>
      </c>
      <c r="AA7065" s="52">
        <v>7062</v>
      </c>
      <c r="AB7065" s="52">
        <v>0</v>
      </c>
    </row>
    <row r="7066" spans="9:28" x14ac:dyDescent="0.25">
      <c r="I7066" s="19">
        <f t="shared" si="222"/>
        <v>7063</v>
      </c>
      <c r="J7066" s="20">
        <v>0</v>
      </c>
      <c r="M7066" s="21"/>
      <c r="O7066" s="19">
        <f t="shared" si="223"/>
        <v>7063</v>
      </c>
      <c r="P7066" s="20">
        <v>0</v>
      </c>
      <c r="S7066" s="21"/>
      <c r="U7066" s="51">
        <v>7063</v>
      </c>
      <c r="V7066" s="52">
        <v>0</v>
      </c>
      <c r="AA7066" s="52">
        <v>7063</v>
      </c>
      <c r="AB7066" s="52">
        <v>0</v>
      </c>
    </row>
    <row r="7067" spans="9:28" x14ac:dyDescent="0.25">
      <c r="I7067" s="19">
        <f t="shared" si="222"/>
        <v>7064</v>
      </c>
      <c r="J7067" s="20">
        <v>0</v>
      </c>
      <c r="M7067" s="21"/>
      <c r="O7067" s="19">
        <f t="shared" si="223"/>
        <v>7064</v>
      </c>
      <c r="P7067" s="20">
        <v>0</v>
      </c>
      <c r="S7067" s="21"/>
      <c r="U7067" s="51">
        <v>7064</v>
      </c>
      <c r="V7067" s="52">
        <v>0</v>
      </c>
      <c r="AA7067" s="52">
        <v>7064</v>
      </c>
      <c r="AB7067" s="52">
        <v>0</v>
      </c>
    </row>
    <row r="7068" spans="9:28" x14ac:dyDescent="0.25">
      <c r="I7068" s="19">
        <f t="shared" si="222"/>
        <v>7065</v>
      </c>
      <c r="J7068" s="20">
        <v>0</v>
      </c>
      <c r="M7068" s="21"/>
      <c r="O7068" s="19">
        <f t="shared" si="223"/>
        <v>7065</v>
      </c>
      <c r="P7068" s="20">
        <v>0</v>
      </c>
      <c r="S7068" s="21"/>
      <c r="U7068" s="51">
        <v>7065</v>
      </c>
      <c r="V7068" s="52">
        <v>0</v>
      </c>
      <c r="AA7068" s="52">
        <v>7065</v>
      </c>
      <c r="AB7068" s="52">
        <v>0</v>
      </c>
    </row>
    <row r="7069" spans="9:28" x14ac:dyDescent="0.25">
      <c r="I7069" s="19">
        <f t="shared" si="222"/>
        <v>7066</v>
      </c>
      <c r="J7069" s="20">
        <v>0</v>
      </c>
      <c r="M7069" s="21"/>
      <c r="O7069" s="19">
        <f t="shared" si="223"/>
        <v>7066</v>
      </c>
      <c r="P7069" s="20">
        <v>0</v>
      </c>
      <c r="S7069" s="21"/>
      <c r="U7069" s="51">
        <v>7066</v>
      </c>
      <c r="V7069" s="52">
        <v>0</v>
      </c>
      <c r="AA7069" s="52">
        <v>7066</v>
      </c>
      <c r="AB7069" s="52">
        <v>0</v>
      </c>
    </row>
    <row r="7070" spans="9:28" x14ac:dyDescent="0.25">
      <c r="I7070" s="19">
        <f t="shared" si="222"/>
        <v>7067</v>
      </c>
      <c r="J7070" s="20">
        <v>0</v>
      </c>
      <c r="M7070" s="21"/>
      <c r="O7070" s="19">
        <f t="shared" si="223"/>
        <v>7067</v>
      </c>
      <c r="P7070" s="20">
        <v>0</v>
      </c>
      <c r="S7070" s="21"/>
      <c r="U7070" s="51">
        <v>7067</v>
      </c>
      <c r="V7070" s="52">
        <v>0</v>
      </c>
      <c r="AA7070" s="52">
        <v>7067</v>
      </c>
      <c r="AB7070" s="52">
        <v>0</v>
      </c>
    </row>
    <row r="7071" spans="9:28" x14ac:dyDescent="0.25">
      <c r="I7071" s="19">
        <f t="shared" si="222"/>
        <v>7068</v>
      </c>
      <c r="J7071" s="20">
        <v>0</v>
      </c>
      <c r="M7071" s="21"/>
      <c r="O7071" s="19">
        <f t="shared" si="223"/>
        <v>7068</v>
      </c>
      <c r="P7071" s="20">
        <v>0</v>
      </c>
      <c r="S7071" s="21"/>
      <c r="U7071" s="51">
        <v>7068</v>
      </c>
      <c r="V7071" s="52">
        <v>0</v>
      </c>
      <c r="AA7071" s="52">
        <v>7068</v>
      </c>
      <c r="AB7071" s="52">
        <v>0</v>
      </c>
    </row>
    <row r="7072" spans="9:28" x14ac:dyDescent="0.25">
      <c r="I7072" s="19">
        <f t="shared" si="222"/>
        <v>7069</v>
      </c>
      <c r="J7072" s="20">
        <v>0</v>
      </c>
      <c r="M7072" s="21"/>
      <c r="O7072" s="19">
        <f t="shared" si="223"/>
        <v>7069</v>
      </c>
      <c r="P7072" s="20">
        <v>0</v>
      </c>
      <c r="S7072" s="21"/>
      <c r="U7072" s="51">
        <v>7069</v>
      </c>
      <c r="V7072" s="52">
        <v>0</v>
      </c>
      <c r="AA7072" s="52">
        <v>7069</v>
      </c>
      <c r="AB7072" s="52">
        <v>0</v>
      </c>
    </row>
    <row r="7073" spans="9:28" x14ac:dyDescent="0.25">
      <c r="I7073" s="19">
        <f t="shared" si="222"/>
        <v>7070</v>
      </c>
      <c r="J7073" s="20">
        <v>0</v>
      </c>
      <c r="M7073" s="21"/>
      <c r="O7073" s="19">
        <f t="shared" si="223"/>
        <v>7070</v>
      </c>
      <c r="P7073" s="20">
        <v>0</v>
      </c>
      <c r="S7073" s="21"/>
      <c r="U7073" s="51">
        <v>7070</v>
      </c>
      <c r="V7073" s="52">
        <v>0</v>
      </c>
      <c r="AA7073" s="52">
        <v>7070</v>
      </c>
      <c r="AB7073" s="52">
        <v>0</v>
      </c>
    </row>
    <row r="7074" spans="9:28" x14ac:dyDescent="0.25">
      <c r="I7074" s="19">
        <f t="shared" si="222"/>
        <v>7071</v>
      </c>
      <c r="J7074" s="20">
        <v>0</v>
      </c>
      <c r="M7074" s="21"/>
      <c r="O7074" s="19">
        <f t="shared" si="223"/>
        <v>7071</v>
      </c>
      <c r="P7074" s="20">
        <v>0</v>
      </c>
      <c r="S7074" s="21"/>
      <c r="U7074" s="51">
        <v>7071</v>
      </c>
      <c r="V7074" s="52">
        <v>0</v>
      </c>
      <c r="AA7074" s="52">
        <v>7071</v>
      </c>
      <c r="AB7074" s="52">
        <v>0</v>
      </c>
    </row>
    <row r="7075" spans="9:28" x14ac:dyDescent="0.25">
      <c r="I7075" s="19">
        <f t="shared" si="222"/>
        <v>7072</v>
      </c>
      <c r="J7075" s="20">
        <v>0</v>
      </c>
      <c r="M7075" s="21"/>
      <c r="O7075" s="19">
        <f t="shared" si="223"/>
        <v>7072</v>
      </c>
      <c r="P7075" s="20">
        <v>0</v>
      </c>
      <c r="S7075" s="21"/>
      <c r="U7075" s="51">
        <v>7072</v>
      </c>
      <c r="V7075" s="52">
        <v>0</v>
      </c>
      <c r="AA7075" s="52">
        <v>7072</v>
      </c>
      <c r="AB7075" s="52">
        <v>0</v>
      </c>
    </row>
    <row r="7076" spans="9:28" x14ac:dyDescent="0.25">
      <c r="I7076" s="19">
        <f t="shared" si="222"/>
        <v>7073</v>
      </c>
      <c r="J7076" s="20">
        <v>0</v>
      </c>
      <c r="M7076" s="21"/>
      <c r="O7076" s="19">
        <f t="shared" si="223"/>
        <v>7073</v>
      </c>
      <c r="P7076" s="20">
        <v>0</v>
      </c>
      <c r="S7076" s="21"/>
      <c r="U7076" s="51">
        <v>7073</v>
      </c>
      <c r="V7076" s="52">
        <v>0</v>
      </c>
      <c r="AA7076" s="52">
        <v>7073</v>
      </c>
      <c r="AB7076" s="52">
        <v>0</v>
      </c>
    </row>
    <row r="7077" spans="9:28" x14ac:dyDescent="0.25">
      <c r="I7077" s="19">
        <f t="shared" si="222"/>
        <v>7074</v>
      </c>
      <c r="J7077" s="20">
        <v>0</v>
      </c>
      <c r="M7077" s="21"/>
      <c r="O7077" s="19">
        <f t="shared" si="223"/>
        <v>7074</v>
      </c>
      <c r="P7077" s="20">
        <v>0</v>
      </c>
      <c r="S7077" s="21"/>
      <c r="U7077" s="51">
        <v>7074</v>
      </c>
      <c r="V7077" s="52">
        <v>0</v>
      </c>
      <c r="AA7077" s="52">
        <v>7074</v>
      </c>
      <c r="AB7077" s="52">
        <v>0</v>
      </c>
    </row>
    <row r="7078" spans="9:28" x14ac:dyDescent="0.25">
      <c r="I7078" s="19">
        <f t="shared" si="222"/>
        <v>7075</v>
      </c>
      <c r="J7078" s="20">
        <v>0</v>
      </c>
      <c r="M7078" s="21"/>
      <c r="O7078" s="19">
        <f t="shared" si="223"/>
        <v>7075</v>
      </c>
      <c r="P7078" s="20">
        <v>0</v>
      </c>
      <c r="S7078" s="21"/>
      <c r="U7078" s="51">
        <v>7075</v>
      </c>
      <c r="V7078" s="52">
        <v>0</v>
      </c>
      <c r="AA7078" s="52">
        <v>7075</v>
      </c>
      <c r="AB7078" s="52">
        <v>0</v>
      </c>
    </row>
    <row r="7079" spans="9:28" x14ac:dyDescent="0.25">
      <c r="I7079" s="19">
        <f t="shared" si="222"/>
        <v>7076</v>
      </c>
      <c r="J7079" s="20">
        <v>0</v>
      </c>
      <c r="M7079" s="21"/>
      <c r="O7079" s="19">
        <f t="shared" si="223"/>
        <v>7076</v>
      </c>
      <c r="P7079" s="20">
        <v>0</v>
      </c>
      <c r="S7079" s="21"/>
      <c r="U7079" s="51">
        <v>7076</v>
      </c>
      <c r="V7079" s="52">
        <v>0</v>
      </c>
      <c r="AA7079" s="52">
        <v>7076</v>
      </c>
      <c r="AB7079" s="52">
        <v>0</v>
      </c>
    </row>
    <row r="7080" spans="9:28" x14ac:dyDescent="0.25">
      <c r="I7080" s="19">
        <f t="shared" si="222"/>
        <v>7077</v>
      </c>
      <c r="J7080" s="20">
        <v>0</v>
      </c>
      <c r="M7080" s="21"/>
      <c r="O7080" s="19">
        <f t="shared" si="223"/>
        <v>7077</v>
      </c>
      <c r="P7080" s="20">
        <v>0</v>
      </c>
      <c r="S7080" s="21"/>
      <c r="U7080" s="51">
        <v>7077</v>
      </c>
      <c r="V7080" s="52">
        <v>0</v>
      </c>
      <c r="AA7080" s="52">
        <v>7077</v>
      </c>
      <c r="AB7080" s="52">
        <v>0</v>
      </c>
    </row>
    <row r="7081" spans="9:28" x14ac:dyDescent="0.25">
      <c r="I7081" s="19">
        <f t="shared" si="222"/>
        <v>7078</v>
      </c>
      <c r="J7081" s="20">
        <v>0</v>
      </c>
      <c r="M7081" s="21"/>
      <c r="O7081" s="19">
        <f t="shared" si="223"/>
        <v>7078</v>
      </c>
      <c r="P7081" s="20">
        <v>0</v>
      </c>
      <c r="S7081" s="21"/>
      <c r="U7081" s="51">
        <v>7078</v>
      </c>
      <c r="V7081" s="52">
        <v>0</v>
      </c>
      <c r="AA7081" s="52">
        <v>7078</v>
      </c>
      <c r="AB7081" s="52">
        <v>0</v>
      </c>
    </row>
    <row r="7082" spans="9:28" x14ac:dyDescent="0.25">
      <c r="I7082" s="19">
        <f t="shared" si="222"/>
        <v>7079</v>
      </c>
      <c r="J7082" s="20">
        <v>0</v>
      </c>
      <c r="M7082" s="21"/>
      <c r="O7082" s="19">
        <f t="shared" si="223"/>
        <v>7079</v>
      </c>
      <c r="P7082" s="20">
        <v>0</v>
      </c>
      <c r="S7082" s="21"/>
      <c r="U7082" s="51">
        <v>7079</v>
      </c>
      <c r="V7082" s="52">
        <v>0</v>
      </c>
      <c r="AA7082" s="52">
        <v>7079</v>
      </c>
      <c r="AB7082" s="52">
        <v>0</v>
      </c>
    </row>
    <row r="7083" spans="9:28" x14ac:dyDescent="0.25">
      <c r="I7083" s="19">
        <f t="shared" si="222"/>
        <v>7080</v>
      </c>
      <c r="J7083" s="20">
        <v>0</v>
      </c>
      <c r="M7083" s="21"/>
      <c r="O7083" s="19">
        <f t="shared" si="223"/>
        <v>7080</v>
      </c>
      <c r="P7083" s="20">
        <v>0</v>
      </c>
      <c r="S7083" s="21"/>
      <c r="U7083" s="51">
        <v>7080</v>
      </c>
      <c r="V7083" s="52">
        <v>0</v>
      </c>
      <c r="AA7083" s="52">
        <v>7080</v>
      </c>
      <c r="AB7083" s="52">
        <v>0</v>
      </c>
    </row>
    <row r="7084" spans="9:28" x14ac:dyDescent="0.25">
      <c r="I7084" s="19">
        <f t="shared" si="222"/>
        <v>7081</v>
      </c>
      <c r="J7084" s="20">
        <v>0</v>
      </c>
      <c r="M7084" s="21"/>
      <c r="O7084" s="19">
        <f t="shared" si="223"/>
        <v>7081</v>
      </c>
      <c r="P7084" s="20">
        <v>0</v>
      </c>
      <c r="S7084" s="21"/>
      <c r="U7084" s="51">
        <v>7081</v>
      </c>
      <c r="V7084" s="52">
        <v>0</v>
      </c>
      <c r="AA7084" s="52">
        <v>7081</v>
      </c>
      <c r="AB7084" s="52">
        <v>0</v>
      </c>
    </row>
    <row r="7085" spans="9:28" x14ac:dyDescent="0.25">
      <c r="I7085" s="19">
        <f t="shared" si="222"/>
        <v>7082</v>
      </c>
      <c r="J7085" s="20">
        <v>0</v>
      </c>
      <c r="M7085" s="21"/>
      <c r="O7085" s="19">
        <f t="shared" si="223"/>
        <v>7082</v>
      </c>
      <c r="P7085" s="20">
        <v>0</v>
      </c>
      <c r="S7085" s="21"/>
      <c r="U7085" s="51">
        <v>7082</v>
      </c>
      <c r="V7085" s="52">
        <v>0</v>
      </c>
      <c r="AA7085" s="52">
        <v>7082</v>
      </c>
      <c r="AB7085" s="52">
        <v>0</v>
      </c>
    </row>
    <row r="7086" spans="9:28" x14ac:dyDescent="0.25">
      <c r="I7086" s="19">
        <f t="shared" si="222"/>
        <v>7083</v>
      </c>
      <c r="J7086" s="20">
        <v>0</v>
      </c>
      <c r="M7086" s="21"/>
      <c r="O7086" s="19">
        <f t="shared" si="223"/>
        <v>7083</v>
      </c>
      <c r="P7086" s="20">
        <v>0</v>
      </c>
      <c r="S7086" s="21"/>
      <c r="U7086" s="51">
        <v>7083</v>
      </c>
      <c r="V7086" s="52">
        <v>0</v>
      </c>
      <c r="AA7086" s="52">
        <v>7083</v>
      </c>
      <c r="AB7086" s="52">
        <v>0</v>
      </c>
    </row>
    <row r="7087" spans="9:28" x14ac:dyDescent="0.25">
      <c r="I7087" s="19">
        <f t="shared" si="222"/>
        <v>7084</v>
      </c>
      <c r="J7087" s="20">
        <v>0</v>
      </c>
      <c r="M7087" s="21"/>
      <c r="O7087" s="19">
        <f t="shared" si="223"/>
        <v>7084</v>
      </c>
      <c r="P7087" s="20">
        <v>0</v>
      </c>
      <c r="S7087" s="21"/>
      <c r="U7087" s="51">
        <v>7084</v>
      </c>
      <c r="V7087" s="52">
        <v>0</v>
      </c>
      <c r="AA7087" s="52">
        <v>7084</v>
      </c>
      <c r="AB7087" s="52">
        <v>0</v>
      </c>
    </row>
    <row r="7088" spans="9:28" x14ac:dyDescent="0.25">
      <c r="I7088" s="19">
        <f t="shared" si="222"/>
        <v>7085</v>
      </c>
      <c r="J7088" s="20">
        <v>0</v>
      </c>
      <c r="M7088" s="21"/>
      <c r="O7088" s="19">
        <f t="shared" si="223"/>
        <v>7085</v>
      </c>
      <c r="P7088" s="20">
        <v>0</v>
      </c>
      <c r="S7088" s="21"/>
      <c r="U7088" s="51">
        <v>7085</v>
      </c>
      <c r="V7088" s="52">
        <v>0</v>
      </c>
      <c r="AA7088" s="52">
        <v>7085</v>
      </c>
      <c r="AB7088" s="52">
        <v>0</v>
      </c>
    </row>
    <row r="7089" spans="9:28" x14ac:dyDescent="0.25">
      <c r="I7089" s="19">
        <f t="shared" si="222"/>
        <v>7086</v>
      </c>
      <c r="J7089" s="20">
        <v>0</v>
      </c>
      <c r="M7089" s="21"/>
      <c r="O7089" s="19">
        <f t="shared" si="223"/>
        <v>7086</v>
      </c>
      <c r="P7089" s="20">
        <v>0</v>
      </c>
      <c r="S7089" s="21"/>
      <c r="U7089" s="51">
        <v>7086</v>
      </c>
      <c r="V7089" s="52">
        <v>0</v>
      </c>
      <c r="AA7089" s="52">
        <v>7086</v>
      </c>
      <c r="AB7089" s="52">
        <v>0</v>
      </c>
    </row>
    <row r="7090" spans="9:28" x14ac:dyDescent="0.25">
      <c r="I7090" s="19">
        <f t="shared" si="222"/>
        <v>7087</v>
      </c>
      <c r="J7090" s="20">
        <v>0</v>
      </c>
      <c r="M7090" s="21"/>
      <c r="O7090" s="19">
        <f t="shared" si="223"/>
        <v>7087</v>
      </c>
      <c r="P7090" s="20">
        <v>0</v>
      </c>
      <c r="S7090" s="21"/>
      <c r="U7090" s="51">
        <v>7087</v>
      </c>
      <c r="V7090" s="52">
        <v>0</v>
      </c>
      <c r="AA7090" s="52">
        <v>7087</v>
      </c>
      <c r="AB7090" s="52">
        <v>0</v>
      </c>
    </row>
    <row r="7091" spans="9:28" x14ac:dyDescent="0.25">
      <c r="I7091" s="19">
        <f t="shared" si="222"/>
        <v>7088</v>
      </c>
      <c r="J7091" s="20">
        <v>0</v>
      </c>
      <c r="M7091" s="21"/>
      <c r="O7091" s="19">
        <f t="shared" si="223"/>
        <v>7088</v>
      </c>
      <c r="P7091" s="20">
        <v>0</v>
      </c>
      <c r="S7091" s="21"/>
      <c r="U7091" s="51">
        <v>7088</v>
      </c>
      <c r="V7091" s="52">
        <v>0</v>
      </c>
      <c r="AA7091" s="52">
        <v>7088</v>
      </c>
      <c r="AB7091" s="52">
        <v>0</v>
      </c>
    </row>
    <row r="7092" spans="9:28" x14ac:dyDescent="0.25">
      <c r="I7092" s="19">
        <f t="shared" si="222"/>
        <v>7089</v>
      </c>
      <c r="J7092" s="20">
        <v>0</v>
      </c>
      <c r="M7092" s="21"/>
      <c r="O7092" s="19">
        <f t="shared" si="223"/>
        <v>7089</v>
      </c>
      <c r="P7092" s="20">
        <v>0</v>
      </c>
      <c r="S7092" s="21"/>
      <c r="U7092" s="51">
        <v>7089</v>
      </c>
      <c r="V7092" s="52">
        <v>0</v>
      </c>
      <c r="AA7092" s="52">
        <v>7089</v>
      </c>
      <c r="AB7092" s="52">
        <v>0</v>
      </c>
    </row>
    <row r="7093" spans="9:28" x14ac:dyDescent="0.25">
      <c r="I7093" s="19">
        <f t="shared" si="222"/>
        <v>7090</v>
      </c>
      <c r="J7093" s="20">
        <v>0</v>
      </c>
      <c r="M7093" s="21"/>
      <c r="O7093" s="19">
        <f t="shared" si="223"/>
        <v>7090</v>
      </c>
      <c r="P7093" s="20">
        <v>0</v>
      </c>
      <c r="S7093" s="21"/>
      <c r="U7093" s="51">
        <v>7090</v>
      </c>
      <c r="V7093" s="52">
        <v>0</v>
      </c>
      <c r="AA7093" s="52">
        <v>7090</v>
      </c>
      <c r="AB7093" s="52">
        <v>0</v>
      </c>
    </row>
    <row r="7094" spans="9:28" x14ac:dyDescent="0.25">
      <c r="I7094" s="19">
        <f t="shared" si="222"/>
        <v>7091</v>
      </c>
      <c r="J7094" s="20">
        <v>0</v>
      </c>
      <c r="M7094" s="21"/>
      <c r="O7094" s="19">
        <f t="shared" si="223"/>
        <v>7091</v>
      </c>
      <c r="P7094" s="20">
        <v>0</v>
      </c>
      <c r="S7094" s="21"/>
      <c r="U7094" s="51">
        <v>7091</v>
      </c>
      <c r="V7094" s="52">
        <v>0</v>
      </c>
      <c r="AA7094" s="52">
        <v>7091</v>
      </c>
      <c r="AB7094" s="52">
        <v>0</v>
      </c>
    </row>
    <row r="7095" spans="9:28" x14ac:dyDescent="0.25">
      <c r="I7095" s="19">
        <f t="shared" si="222"/>
        <v>7092</v>
      </c>
      <c r="J7095" s="20">
        <v>0</v>
      </c>
      <c r="M7095" s="21"/>
      <c r="O7095" s="19">
        <f t="shared" si="223"/>
        <v>7092</v>
      </c>
      <c r="P7095" s="20">
        <v>0</v>
      </c>
      <c r="S7095" s="21"/>
      <c r="U7095" s="51">
        <v>7092</v>
      </c>
      <c r="V7095" s="52">
        <v>0</v>
      </c>
      <c r="AA7095" s="52">
        <v>7092</v>
      </c>
      <c r="AB7095" s="52">
        <v>0</v>
      </c>
    </row>
    <row r="7096" spans="9:28" x14ac:dyDescent="0.25">
      <c r="I7096" s="19">
        <f t="shared" si="222"/>
        <v>7093</v>
      </c>
      <c r="J7096" s="20">
        <v>0</v>
      </c>
      <c r="M7096" s="21"/>
      <c r="O7096" s="19">
        <f t="shared" si="223"/>
        <v>7093</v>
      </c>
      <c r="P7096" s="20">
        <v>0</v>
      </c>
      <c r="S7096" s="21"/>
      <c r="U7096" s="51">
        <v>7093</v>
      </c>
      <c r="V7096" s="52">
        <v>0</v>
      </c>
      <c r="AA7096" s="52">
        <v>7093</v>
      </c>
      <c r="AB7096" s="52">
        <v>0</v>
      </c>
    </row>
    <row r="7097" spans="9:28" x14ac:dyDescent="0.25">
      <c r="I7097" s="19">
        <f t="shared" si="222"/>
        <v>7094</v>
      </c>
      <c r="J7097" s="20">
        <v>0</v>
      </c>
      <c r="M7097" s="21"/>
      <c r="O7097" s="19">
        <f t="shared" si="223"/>
        <v>7094</v>
      </c>
      <c r="P7097" s="20">
        <v>0</v>
      </c>
      <c r="S7097" s="21"/>
      <c r="U7097" s="51">
        <v>7094</v>
      </c>
      <c r="V7097" s="52">
        <v>0</v>
      </c>
      <c r="AA7097" s="52">
        <v>7094</v>
      </c>
      <c r="AB7097" s="52">
        <v>0</v>
      </c>
    </row>
    <row r="7098" spans="9:28" x14ac:dyDescent="0.25">
      <c r="I7098" s="19">
        <f t="shared" si="222"/>
        <v>7095</v>
      </c>
      <c r="J7098" s="20">
        <v>0</v>
      </c>
      <c r="M7098" s="21"/>
      <c r="O7098" s="19">
        <f t="shared" si="223"/>
        <v>7095</v>
      </c>
      <c r="P7098" s="20">
        <v>0</v>
      </c>
      <c r="S7098" s="21"/>
      <c r="U7098" s="51">
        <v>7095</v>
      </c>
      <c r="V7098" s="52">
        <v>0</v>
      </c>
      <c r="AA7098" s="52">
        <v>7095</v>
      </c>
      <c r="AB7098" s="52">
        <v>0</v>
      </c>
    </row>
    <row r="7099" spans="9:28" x14ac:dyDescent="0.25">
      <c r="I7099" s="19">
        <f t="shared" si="222"/>
        <v>7096</v>
      </c>
      <c r="J7099" s="20">
        <v>0</v>
      </c>
      <c r="M7099" s="21"/>
      <c r="O7099" s="19">
        <f t="shared" si="223"/>
        <v>7096</v>
      </c>
      <c r="P7099" s="20">
        <v>0</v>
      </c>
      <c r="S7099" s="21"/>
      <c r="U7099" s="51">
        <v>7096</v>
      </c>
      <c r="V7099" s="52">
        <v>0</v>
      </c>
      <c r="AA7099" s="52">
        <v>7096</v>
      </c>
      <c r="AB7099" s="52">
        <v>0</v>
      </c>
    </row>
    <row r="7100" spans="9:28" x14ac:dyDescent="0.25">
      <c r="I7100" s="19">
        <f t="shared" si="222"/>
        <v>7097</v>
      </c>
      <c r="J7100" s="20">
        <v>0</v>
      </c>
      <c r="M7100" s="21"/>
      <c r="O7100" s="19">
        <f t="shared" si="223"/>
        <v>7097</v>
      </c>
      <c r="P7100" s="20">
        <v>0</v>
      </c>
      <c r="S7100" s="21"/>
      <c r="U7100" s="51">
        <v>7097</v>
      </c>
      <c r="V7100" s="52">
        <v>0</v>
      </c>
      <c r="AA7100" s="52">
        <v>7097</v>
      </c>
      <c r="AB7100" s="52">
        <v>0</v>
      </c>
    </row>
    <row r="7101" spans="9:28" x14ac:dyDescent="0.25">
      <c r="I7101" s="19">
        <f t="shared" si="222"/>
        <v>7098</v>
      </c>
      <c r="J7101" s="20">
        <v>0</v>
      </c>
      <c r="M7101" s="21"/>
      <c r="O7101" s="19">
        <f t="shared" si="223"/>
        <v>7098</v>
      </c>
      <c r="P7101" s="20">
        <v>0</v>
      </c>
      <c r="S7101" s="21"/>
      <c r="U7101" s="51">
        <v>7098</v>
      </c>
      <c r="V7101" s="52">
        <v>0</v>
      </c>
      <c r="AA7101" s="52">
        <v>7098</v>
      </c>
      <c r="AB7101" s="52">
        <v>0</v>
      </c>
    </row>
    <row r="7102" spans="9:28" x14ac:dyDescent="0.25">
      <c r="I7102" s="19">
        <f t="shared" si="222"/>
        <v>7099</v>
      </c>
      <c r="J7102" s="20">
        <v>0</v>
      </c>
      <c r="M7102" s="21"/>
      <c r="O7102" s="19">
        <f t="shared" si="223"/>
        <v>7099</v>
      </c>
      <c r="P7102" s="20">
        <v>0</v>
      </c>
      <c r="S7102" s="21"/>
      <c r="U7102" s="51">
        <v>7099</v>
      </c>
      <c r="V7102" s="52">
        <v>0</v>
      </c>
      <c r="AA7102" s="52">
        <v>7099</v>
      </c>
      <c r="AB7102" s="52">
        <v>0</v>
      </c>
    </row>
    <row r="7103" spans="9:28" x14ac:dyDescent="0.25">
      <c r="I7103" s="19">
        <f t="shared" si="222"/>
        <v>7100</v>
      </c>
      <c r="J7103" s="20">
        <v>0</v>
      </c>
      <c r="M7103" s="21"/>
      <c r="O7103" s="19">
        <f t="shared" si="223"/>
        <v>7100</v>
      </c>
      <c r="P7103" s="20">
        <v>0</v>
      </c>
      <c r="S7103" s="21"/>
      <c r="U7103" s="51">
        <v>7100</v>
      </c>
      <c r="V7103" s="52">
        <v>0</v>
      </c>
      <c r="AA7103" s="52">
        <v>7100</v>
      </c>
      <c r="AB7103" s="52">
        <v>0</v>
      </c>
    </row>
    <row r="7104" spans="9:28" x14ac:dyDescent="0.25">
      <c r="I7104" s="19">
        <f t="shared" si="222"/>
        <v>7101</v>
      </c>
      <c r="J7104" s="20">
        <v>0</v>
      </c>
      <c r="M7104" s="21"/>
      <c r="O7104" s="19">
        <f t="shared" si="223"/>
        <v>7101</v>
      </c>
      <c r="P7104" s="20">
        <v>0</v>
      </c>
      <c r="S7104" s="21"/>
      <c r="U7104" s="51">
        <v>7101</v>
      </c>
      <c r="V7104" s="52">
        <v>0</v>
      </c>
      <c r="AA7104" s="52">
        <v>7101</v>
      </c>
      <c r="AB7104" s="52">
        <v>0</v>
      </c>
    </row>
    <row r="7105" spans="9:28" x14ac:dyDescent="0.25">
      <c r="I7105" s="19">
        <f t="shared" si="222"/>
        <v>7102</v>
      </c>
      <c r="J7105" s="20">
        <v>0</v>
      </c>
      <c r="M7105" s="21"/>
      <c r="O7105" s="19">
        <f t="shared" si="223"/>
        <v>7102</v>
      </c>
      <c r="P7105" s="20">
        <v>0</v>
      </c>
      <c r="S7105" s="21"/>
      <c r="U7105" s="51">
        <v>7102</v>
      </c>
      <c r="V7105" s="52">
        <v>0</v>
      </c>
      <c r="AA7105" s="52">
        <v>7102</v>
      </c>
      <c r="AB7105" s="52">
        <v>0</v>
      </c>
    </row>
    <row r="7106" spans="9:28" x14ac:dyDescent="0.25">
      <c r="I7106" s="19">
        <f t="shared" si="222"/>
        <v>7103</v>
      </c>
      <c r="J7106" s="20">
        <v>0</v>
      </c>
      <c r="M7106" s="21"/>
      <c r="O7106" s="19">
        <f t="shared" si="223"/>
        <v>7103</v>
      </c>
      <c r="P7106" s="20">
        <v>0</v>
      </c>
      <c r="S7106" s="21"/>
      <c r="U7106" s="51">
        <v>7103</v>
      </c>
      <c r="V7106" s="52">
        <v>0</v>
      </c>
      <c r="AA7106" s="52">
        <v>7103</v>
      </c>
      <c r="AB7106" s="52">
        <v>0</v>
      </c>
    </row>
    <row r="7107" spans="9:28" x14ac:dyDescent="0.25">
      <c r="I7107" s="19">
        <f t="shared" si="222"/>
        <v>7104</v>
      </c>
      <c r="J7107" s="20">
        <v>0</v>
      </c>
      <c r="M7107" s="21"/>
      <c r="O7107" s="19">
        <f t="shared" si="223"/>
        <v>7104</v>
      </c>
      <c r="P7107" s="20">
        <v>0</v>
      </c>
      <c r="S7107" s="21"/>
      <c r="U7107" s="51">
        <v>7104</v>
      </c>
      <c r="V7107" s="52">
        <v>0</v>
      </c>
      <c r="AA7107" s="52">
        <v>7104</v>
      </c>
      <c r="AB7107" s="52">
        <v>0</v>
      </c>
    </row>
    <row r="7108" spans="9:28" x14ac:dyDescent="0.25">
      <c r="I7108" s="19">
        <f t="shared" si="222"/>
        <v>7105</v>
      </c>
      <c r="J7108" s="20">
        <v>0</v>
      </c>
      <c r="M7108" s="21"/>
      <c r="O7108" s="19">
        <f t="shared" si="223"/>
        <v>7105</v>
      </c>
      <c r="P7108" s="20">
        <v>0</v>
      </c>
      <c r="S7108" s="21"/>
      <c r="U7108" s="51">
        <v>7105</v>
      </c>
      <c r="V7108" s="52">
        <v>0</v>
      </c>
      <c r="AA7108" s="52">
        <v>7105</v>
      </c>
      <c r="AB7108" s="52">
        <v>0</v>
      </c>
    </row>
    <row r="7109" spans="9:28" x14ac:dyDescent="0.25">
      <c r="I7109" s="19">
        <f t="shared" si="222"/>
        <v>7106</v>
      </c>
      <c r="J7109" s="20">
        <v>0</v>
      </c>
      <c r="M7109" s="21"/>
      <c r="O7109" s="19">
        <f t="shared" si="223"/>
        <v>7106</v>
      </c>
      <c r="P7109" s="20">
        <v>0</v>
      </c>
      <c r="S7109" s="21"/>
      <c r="U7109" s="51">
        <v>7106</v>
      </c>
      <c r="V7109" s="52">
        <v>0</v>
      </c>
      <c r="AA7109" s="52">
        <v>7106</v>
      </c>
      <c r="AB7109" s="52">
        <v>0</v>
      </c>
    </row>
    <row r="7110" spans="9:28" x14ac:dyDescent="0.25">
      <c r="I7110" s="19">
        <f t="shared" ref="I7110:I7173" si="224">I7109+1</f>
        <v>7107</v>
      </c>
      <c r="J7110" s="20">
        <v>0</v>
      </c>
      <c r="M7110" s="21"/>
      <c r="O7110" s="19">
        <f t="shared" ref="O7110:O7173" si="225">O7109+1</f>
        <v>7107</v>
      </c>
      <c r="P7110" s="20">
        <v>0</v>
      </c>
      <c r="S7110" s="21"/>
      <c r="U7110" s="51">
        <v>7107</v>
      </c>
      <c r="V7110" s="52">
        <v>0</v>
      </c>
      <c r="AA7110" s="52">
        <v>7107</v>
      </c>
      <c r="AB7110" s="52">
        <v>0</v>
      </c>
    </row>
    <row r="7111" spans="9:28" x14ac:dyDescent="0.25">
      <c r="I7111" s="19">
        <f t="shared" si="224"/>
        <v>7108</v>
      </c>
      <c r="J7111" s="20">
        <v>0</v>
      </c>
      <c r="M7111" s="21"/>
      <c r="O7111" s="19">
        <f t="shared" si="225"/>
        <v>7108</v>
      </c>
      <c r="P7111" s="20">
        <v>0</v>
      </c>
      <c r="S7111" s="21"/>
      <c r="U7111" s="51">
        <v>7108</v>
      </c>
      <c r="V7111" s="52">
        <v>0</v>
      </c>
      <c r="AA7111" s="52">
        <v>7108</v>
      </c>
      <c r="AB7111" s="52">
        <v>0</v>
      </c>
    </row>
    <row r="7112" spans="9:28" x14ac:dyDescent="0.25">
      <c r="I7112" s="19">
        <f t="shared" si="224"/>
        <v>7109</v>
      </c>
      <c r="J7112" s="20">
        <v>0</v>
      </c>
      <c r="M7112" s="21"/>
      <c r="O7112" s="19">
        <f t="shared" si="225"/>
        <v>7109</v>
      </c>
      <c r="P7112" s="20">
        <v>0</v>
      </c>
      <c r="S7112" s="21"/>
      <c r="U7112" s="51">
        <v>7109</v>
      </c>
      <c r="V7112" s="52">
        <v>0</v>
      </c>
      <c r="AA7112" s="52">
        <v>7109</v>
      </c>
      <c r="AB7112" s="52">
        <v>0</v>
      </c>
    </row>
    <row r="7113" spans="9:28" x14ac:dyDescent="0.25">
      <c r="I7113" s="19">
        <f t="shared" si="224"/>
        <v>7110</v>
      </c>
      <c r="J7113" s="20">
        <v>0</v>
      </c>
      <c r="M7113" s="21"/>
      <c r="O7113" s="19">
        <f t="shared" si="225"/>
        <v>7110</v>
      </c>
      <c r="P7113" s="20">
        <v>0</v>
      </c>
      <c r="S7113" s="21"/>
      <c r="U7113" s="51">
        <v>7110</v>
      </c>
      <c r="V7113" s="52">
        <v>0</v>
      </c>
      <c r="AA7113" s="52">
        <v>7110</v>
      </c>
      <c r="AB7113" s="52">
        <v>0</v>
      </c>
    </row>
    <row r="7114" spans="9:28" x14ac:dyDescent="0.25">
      <c r="I7114" s="19">
        <f t="shared" si="224"/>
        <v>7111</v>
      </c>
      <c r="J7114" s="20">
        <v>0</v>
      </c>
      <c r="M7114" s="21"/>
      <c r="O7114" s="19">
        <f t="shared" si="225"/>
        <v>7111</v>
      </c>
      <c r="P7114" s="20">
        <v>0</v>
      </c>
      <c r="S7114" s="21"/>
      <c r="U7114" s="51">
        <v>7111</v>
      </c>
      <c r="V7114" s="52">
        <v>0</v>
      </c>
      <c r="AA7114" s="52">
        <v>7111</v>
      </c>
      <c r="AB7114" s="52">
        <v>0</v>
      </c>
    </row>
    <row r="7115" spans="9:28" x14ac:dyDescent="0.25">
      <c r="I7115" s="19">
        <f t="shared" si="224"/>
        <v>7112</v>
      </c>
      <c r="J7115" s="20">
        <v>0</v>
      </c>
      <c r="M7115" s="21"/>
      <c r="O7115" s="19">
        <f t="shared" si="225"/>
        <v>7112</v>
      </c>
      <c r="P7115" s="20">
        <v>0</v>
      </c>
      <c r="S7115" s="21"/>
      <c r="U7115" s="51">
        <v>7112</v>
      </c>
      <c r="V7115" s="52">
        <v>0</v>
      </c>
      <c r="AA7115" s="52">
        <v>7112</v>
      </c>
      <c r="AB7115" s="52">
        <v>0</v>
      </c>
    </row>
    <row r="7116" spans="9:28" x14ac:dyDescent="0.25">
      <c r="I7116" s="19">
        <f t="shared" si="224"/>
        <v>7113</v>
      </c>
      <c r="J7116" s="20">
        <v>0</v>
      </c>
      <c r="M7116" s="21"/>
      <c r="O7116" s="19">
        <f t="shared" si="225"/>
        <v>7113</v>
      </c>
      <c r="P7116" s="20">
        <v>0</v>
      </c>
      <c r="S7116" s="21"/>
      <c r="U7116" s="51">
        <v>7113</v>
      </c>
      <c r="V7116" s="52">
        <v>0</v>
      </c>
      <c r="AA7116" s="52">
        <v>7113</v>
      </c>
      <c r="AB7116" s="52">
        <v>0</v>
      </c>
    </row>
    <row r="7117" spans="9:28" x14ac:dyDescent="0.25">
      <c r="I7117" s="19">
        <f t="shared" si="224"/>
        <v>7114</v>
      </c>
      <c r="J7117" s="20">
        <v>0</v>
      </c>
      <c r="M7117" s="21"/>
      <c r="O7117" s="19">
        <f t="shared" si="225"/>
        <v>7114</v>
      </c>
      <c r="P7117" s="20">
        <v>0</v>
      </c>
      <c r="S7117" s="21"/>
      <c r="U7117" s="51">
        <v>7114</v>
      </c>
      <c r="V7117" s="52">
        <v>0</v>
      </c>
      <c r="AA7117" s="52">
        <v>7114</v>
      </c>
      <c r="AB7117" s="52">
        <v>0</v>
      </c>
    </row>
    <row r="7118" spans="9:28" x14ac:dyDescent="0.25">
      <c r="I7118" s="19">
        <f t="shared" si="224"/>
        <v>7115</v>
      </c>
      <c r="J7118" s="20">
        <v>0</v>
      </c>
      <c r="M7118" s="21"/>
      <c r="O7118" s="19">
        <f t="shared" si="225"/>
        <v>7115</v>
      </c>
      <c r="P7118" s="20">
        <v>0</v>
      </c>
      <c r="S7118" s="21"/>
      <c r="U7118" s="51">
        <v>7115</v>
      </c>
      <c r="V7118" s="52">
        <v>0</v>
      </c>
      <c r="AA7118" s="52">
        <v>7115</v>
      </c>
      <c r="AB7118" s="52">
        <v>0</v>
      </c>
    </row>
    <row r="7119" spans="9:28" x14ac:dyDescent="0.25">
      <c r="I7119" s="19">
        <f t="shared" si="224"/>
        <v>7116</v>
      </c>
      <c r="J7119" s="20">
        <v>0</v>
      </c>
      <c r="M7119" s="21"/>
      <c r="O7119" s="19">
        <f t="shared" si="225"/>
        <v>7116</v>
      </c>
      <c r="P7119" s="20">
        <v>0</v>
      </c>
      <c r="S7119" s="21"/>
      <c r="U7119" s="51">
        <v>7116</v>
      </c>
      <c r="V7119" s="52">
        <v>0</v>
      </c>
      <c r="AA7119" s="52">
        <v>7116</v>
      </c>
      <c r="AB7119" s="52">
        <v>0</v>
      </c>
    </row>
    <row r="7120" spans="9:28" x14ac:dyDescent="0.25">
      <c r="I7120" s="19">
        <f t="shared" si="224"/>
        <v>7117</v>
      </c>
      <c r="J7120" s="20">
        <v>0</v>
      </c>
      <c r="M7120" s="21"/>
      <c r="O7120" s="19">
        <f t="shared" si="225"/>
        <v>7117</v>
      </c>
      <c r="P7120" s="20">
        <v>0</v>
      </c>
      <c r="S7120" s="21"/>
      <c r="U7120" s="51">
        <v>7117</v>
      </c>
      <c r="V7120" s="52">
        <v>0</v>
      </c>
      <c r="AA7120" s="52">
        <v>7117</v>
      </c>
      <c r="AB7120" s="52">
        <v>0</v>
      </c>
    </row>
    <row r="7121" spans="9:28" x14ac:dyDescent="0.25">
      <c r="I7121" s="19">
        <f t="shared" si="224"/>
        <v>7118</v>
      </c>
      <c r="J7121" s="20">
        <v>0</v>
      </c>
      <c r="M7121" s="21"/>
      <c r="O7121" s="19">
        <f t="shared" si="225"/>
        <v>7118</v>
      </c>
      <c r="P7121" s="20">
        <v>0</v>
      </c>
      <c r="S7121" s="21"/>
      <c r="U7121" s="51">
        <v>7118</v>
      </c>
      <c r="V7121" s="52">
        <v>0</v>
      </c>
      <c r="AA7121" s="52">
        <v>7118</v>
      </c>
      <c r="AB7121" s="52">
        <v>0</v>
      </c>
    </row>
    <row r="7122" spans="9:28" x14ac:dyDescent="0.25">
      <c r="I7122" s="19">
        <f t="shared" si="224"/>
        <v>7119</v>
      </c>
      <c r="J7122" s="20">
        <v>0</v>
      </c>
      <c r="M7122" s="21"/>
      <c r="O7122" s="19">
        <f t="shared" si="225"/>
        <v>7119</v>
      </c>
      <c r="P7122" s="20">
        <v>0</v>
      </c>
      <c r="S7122" s="21"/>
      <c r="U7122" s="51">
        <v>7119</v>
      </c>
      <c r="V7122" s="52">
        <v>0</v>
      </c>
      <c r="AA7122" s="52">
        <v>7119</v>
      </c>
      <c r="AB7122" s="52">
        <v>0</v>
      </c>
    </row>
    <row r="7123" spans="9:28" x14ac:dyDescent="0.25">
      <c r="I7123" s="19">
        <f t="shared" si="224"/>
        <v>7120</v>
      </c>
      <c r="J7123" s="20">
        <v>0</v>
      </c>
      <c r="M7123" s="21"/>
      <c r="O7123" s="19">
        <f t="shared" si="225"/>
        <v>7120</v>
      </c>
      <c r="P7123" s="20">
        <v>0</v>
      </c>
      <c r="S7123" s="21"/>
      <c r="U7123" s="51">
        <v>7120</v>
      </c>
      <c r="V7123" s="52">
        <v>0</v>
      </c>
      <c r="AA7123" s="52">
        <v>7120</v>
      </c>
      <c r="AB7123" s="52">
        <v>0</v>
      </c>
    </row>
    <row r="7124" spans="9:28" x14ac:dyDescent="0.25">
      <c r="I7124" s="19">
        <f t="shared" si="224"/>
        <v>7121</v>
      </c>
      <c r="J7124" s="20">
        <v>0</v>
      </c>
      <c r="M7124" s="21"/>
      <c r="O7124" s="19">
        <f t="shared" si="225"/>
        <v>7121</v>
      </c>
      <c r="P7124" s="20">
        <v>0</v>
      </c>
      <c r="S7124" s="21"/>
      <c r="U7124" s="51">
        <v>7121</v>
      </c>
      <c r="V7124" s="52">
        <v>0</v>
      </c>
      <c r="AA7124" s="52">
        <v>7121</v>
      </c>
      <c r="AB7124" s="52">
        <v>0</v>
      </c>
    </row>
    <row r="7125" spans="9:28" x14ac:dyDescent="0.25">
      <c r="I7125" s="19">
        <f t="shared" si="224"/>
        <v>7122</v>
      </c>
      <c r="J7125" s="20">
        <v>0</v>
      </c>
      <c r="M7125" s="21"/>
      <c r="O7125" s="19">
        <f t="shared" si="225"/>
        <v>7122</v>
      </c>
      <c r="P7125" s="20">
        <v>0</v>
      </c>
      <c r="S7125" s="21"/>
      <c r="U7125" s="51">
        <v>7122</v>
      </c>
      <c r="V7125" s="52">
        <v>0</v>
      </c>
      <c r="AA7125" s="52">
        <v>7122</v>
      </c>
      <c r="AB7125" s="52">
        <v>0</v>
      </c>
    </row>
    <row r="7126" spans="9:28" x14ac:dyDescent="0.25">
      <c r="I7126" s="19">
        <f t="shared" si="224"/>
        <v>7123</v>
      </c>
      <c r="J7126" s="20">
        <v>0</v>
      </c>
      <c r="M7126" s="21"/>
      <c r="O7126" s="19">
        <f t="shared" si="225"/>
        <v>7123</v>
      </c>
      <c r="P7126" s="20">
        <v>0</v>
      </c>
      <c r="S7126" s="21"/>
      <c r="U7126" s="51">
        <v>7123</v>
      </c>
      <c r="V7126" s="52">
        <v>0</v>
      </c>
      <c r="AA7126" s="52">
        <v>7123</v>
      </c>
      <c r="AB7126" s="52">
        <v>0</v>
      </c>
    </row>
    <row r="7127" spans="9:28" x14ac:dyDescent="0.25">
      <c r="I7127" s="19">
        <f t="shared" si="224"/>
        <v>7124</v>
      </c>
      <c r="J7127" s="20">
        <v>0</v>
      </c>
      <c r="M7127" s="21"/>
      <c r="O7127" s="19">
        <f t="shared" si="225"/>
        <v>7124</v>
      </c>
      <c r="P7127" s="20">
        <v>0</v>
      </c>
      <c r="S7127" s="21"/>
      <c r="U7127" s="51">
        <v>7124</v>
      </c>
      <c r="V7127" s="52">
        <v>0</v>
      </c>
      <c r="AA7127" s="52">
        <v>7124</v>
      </c>
      <c r="AB7127" s="52">
        <v>0</v>
      </c>
    </row>
    <row r="7128" spans="9:28" x14ac:dyDescent="0.25">
      <c r="I7128" s="19">
        <f t="shared" si="224"/>
        <v>7125</v>
      </c>
      <c r="J7128" s="20">
        <v>0</v>
      </c>
      <c r="M7128" s="21"/>
      <c r="O7128" s="19">
        <f t="shared" si="225"/>
        <v>7125</v>
      </c>
      <c r="P7128" s="20">
        <v>0</v>
      </c>
      <c r="S7128" s="21"/>
      <c r="U7128" s="51">
        <v>7125</v>
      </c>
      <c r="V7128" s="52">
        <v>0</v>
      </c>
      <c r="AA7128" s="52">
        <v>7125</v>
      </c>
      <c r="AB7128" s="52">
        <v>0</v>
      </c>
    </row>
    <row r="7129" spans="9:28" x14ac:dyDescent="0.25">
      <c r="I7129" s="19">
        <f t="shared" si="224"/>
        <v>7126</v>
      </c>
      <c r="J7129" s="20">
        <v>0</v>
      </c>
      <c r="M7129" s="21"/>
      <c r="O7129" s="19">
        <f t="shared" si="225"/>
        <v>7126</v>
      </c>
      <c r="P7129" s="20">
        <v>0</v>
      </c>
      <c r="S7129" s="21"/>
      <c r="U7129" s="51">
        <v>7126</v>
      </c>
      <c r="V7129" s="52">
        <v>0</v>
      </c>
      <c r="AA7129" s="52">
        <v>7126</v>
      </c>
      <c r="AB7129" s="52">
        <v>0</v>
      </c>
    </row>
    <row r="7130" spans="9:28" x14ac:dyDescent="0.25">
      <c r="I7130" s="19">
        <f t="shared" si="224"/>
        <v>7127</v>
      </c>
      <c r="J7130" s="20">
        <v>0</v>
      </c>
      <c r="M7130" s="21"/>
      <c r="O7130" s="19">
        <f t="shared" si="225"/>
        <v>7127</v>
      </c>
      <c r="P7130" s="20">
        <v>0</v>
      </c>
      <c r="S7130" s="21"/>
      <c r="U7130" s="51">
        <v>7127</v>
      </c>
      <c r="V7130" s="52">
        <v>0</v>
      </c>
      <c r="AA7130" s="52">
        <v>7127</v>
      </c>
      <c r="AB7130" s="52">
        <v>0</v>
      </c>
    </row>
    <row r="7131" spans="9:28" x14ac:dyDescent="0.25">
      <c r="I7131" s="19">
        <f t="shared" si="224"/>
        <v>7128</v>
      </c>
      <c r="J7131" s="20">
        <v>0</v>
      </c>
      <c r="M7131" s="21"/>
      <c r="O7131" s="19">
        <f t="shared" si="225"/>
        <v>7128</v>
      </c>
      <c r="P7131" s="20">
        <v>0</v>
      </c>
      <c r="S7131" s="21"/>
      <c r="U7131" s="51">
        <v>7128</v>
      </c>
      <c r="V7131" s="52">
        <v>0</v>
      </c>
      <c r="AA7131" s="52">
        <v>7128</v>
      </c>
      <c r="AB7131" s="52">
        <v>0</v>
      </c>
    </row>
    <row r="7132" spans="9:28" x14ac:dyDescent="0.25">
      <c r="I7132" s="19">
        <f t="shared" si="224"/>
        <v>7129</v>
      </c>
      <c r="J7132" s="20">
        <v>0</v>
      </c>
      <c r="M7132" s="21"/>
      <c r="O7132" s="19">
        <f t="shared" si="225"/>
        <v>7129</v>
      </c>
      <c r="P7132" s="20">
        <v>0</v>
      </c>
      <c r="S7132" s="21"/>
      <c r="U7132" s="51">
        <v>7129</v>
      </c>
      <c r="V7132" s="52">
        <v>0</v>
      </c>
      <c r="AA7132" s="52">
        <v>7129</v>
      </c>
      <c r="AB7132" s="52">
        <v>0</v>
      </c>
    </row>
    <row r="7133" spans="9:28" x14ac:dyDescent="0.25">
      <c r="I7133" s="19">
        <f t="shared" si="224"/>
        <v>7130</v>
      </c>
      <c r="J7133" s="20">
        <v>0</v>
      </c>
      <c r="M7133" s="21"/>
      <c r="O7133" s="19">
        <f t="shared" si="225"/>
        <v>7130</v>
      </c>
      <c r="P7133" s="20">
        <v>0</v>
      </c>
      <c r="S7133" s="21"/>
      <c r="U7133" s="51">
        <v>7130</v>
      </c>
      <c r="V7133" s="52">
        <v>0</v>
      </c>
      <c r="AA7133" s="52">
        <v>7130</v>
      </c>
      <c r="AB7133" s="52">
        <v>0</v>
      </c>
    </row>
    <row r="7134" spans="9:28" x14ac:dyDescent="0.25">
      <c r="I7134" s="19">
        <f t="shared" si="224"/>
        <v>7131</v>
      </c>
      <c r="J7134" s="20">
        <v>0</v>
      </c>
      <c r="M7134" s="21"/>
      <c r="O7134" s="19">
        <f t="shared" si="225"/>
        <v>7131</v>
      </c>
      <c r="P7134" s="20">
        <v>0</v>
      </c>
      <c r="S7134" s="21"/>
      <c r="U7134" s="51">
        <v>7131</v>
      </c>
      <c r="V7134" s="52">
        <v>0</v>
      </c>
      <c r="AA7134" s="52">
        <v>7131</v>
      </c>
      <c r="AB7134" s="52">
        <v>0</v>
      </c>
    </row>
    <row r="7135" spans="9:28" x14ac:dyDescent="0.25">
      <c r="I7135" s="19">
        <f t="shared" si="224"/>
        <v>7132</v>
      </c>
      <c r="J7135" s="20">
        <v>0</v>
      </c>
      <c r="M7135" s="21"/>
      <c r="O7135" s="19">
        <f t="shared" si="225"/>
        <v>7132</v>
      </c>
      <c r="P7135" s="20">
        <v>0</v>
      </c>
      <c r="S7135" s="21"/>
      <c r="U7135" s="51">
        <v>7132</v>
      </c>
      <c r="V7135" s="52">
        <v>0</v>
      </c>
      <c r="AA7135" s="52">
        <v>7132</v>
      </c>
      <c r="AB7135" s="52">
        <v>0</v>
      </c>
    </row>
    <row r="7136" spans="9:28" x14ac:dyDescent="0.25">
      <c r="I7136" s="19">
        <f t="shared" si="224"/>
        <v>7133</v>
      </c>
      <c r="J7136" s="20">
        <v>0</v>
      </c>
      <c r="M7136" s="21"/>
      <c r="O7136" s="19">
        <f t="shared" si="225"/>
        <v>7133</v>
      </c>
      <c r="P7136" s="20">
        <v>0</v>
      </c>
      <c r="S7136" s="21"/>
      <c r="U7136" s="51">
        <v>7133</v>
      </c>
      <c r="V7136" s="52">
        <v>0</v>
      </c>
      <c r="AA7136" s="52">
        <v>7133</v>
      </c>
      <c r="AB7136" s="52">
        <v>0</v>
      </c>
    </row>
    <row r="7137" spans="9:28" x14ac:dyDescent="0.25">
      <c r="I7137" s="19">
        <f t="shared" si="224"/>
        <v>7134</v>
      </c>
      <c r="J7137" s="20">
        <v>0</v>
      </c>
      <c r="M7137" s="21"/>
      <c r="O7137" s="19">
        <f t="shared" si="225"/>
        <v>7134</v>
      </c>
      <c r="P7137" s="20">
        <v>0</v>
      </c>
      <c r="S7137" s="21"/>
      <c r="U7137" s="51">
        <v>7134</v>
      </c>
      <c r="V7137" s="52">
        <v>0</v>
      </c>
      <c r="AA7137" s="52">
        <v>7134</v>
      </c>
      <c r="AB7137" s="52">
        <v>0</v>
      </c>
    </row>
    <row r="7138" spans="9:28" x14ac:dyDescent="0.25">
      <c r="I7138" s="19">
        <f t="shared" si="224"/>
        <v>7135</v>
      </c>
      <c r="J7138" s="20">
        <v>0</v>
      </c>
      <c r="M7138" s="21"/>
      <c r="O7138" s="19">
        <f t="shared" si="225"/>
        <v>7135</v>
      </c>
      <c r="P7138" s="20">
        <v>0</v>
      </c>
      <c r="S7138" s="21"/>
      <c r="U7138" s="51">
        <v>7135</v>
      </c>
      <c r="V7138" s="52">
        <v>0</v>
      </c>
      <c r="AA7138" s="52">
        <v>7135</v>
      </c>
      <c r="AB7138" s="52">
        <v>0</v>
      </c>
    </row>
    <row r="7139" spans="9:28" x14ac:dyDescent="0.25">
      <c r="I7139" s="19">
        <f t="shared" si="224"/>
        <v>7136</v>
      </c>
      <c r="J7139" s="20">
        <v>0</v>
      </c>
      <c r="M7139" s="21"/>
      <c r="O7139" s="19">
        <f t="shared" si="225"/>
        <v>7136</v>
      </c>
      <c r="P7139" s="20">
        <v>0</v>
      </c>
      <c r="S7139" s="21"/>
      <c r="U7139" s="51">
        <v>7136</v>
      </c>
      <c r="V7139" s="52">
        <v>0</v>
      </c>
      <c r="AA7139" s="52">
        <v>7136</v>
      </c>
      <c r="AB7139" s="52">
        <v>0</v>
      </c>
    </row>
    <row r="7140" spans="9:28" x14ac:dyDescent="0.25">
      <c r="I7140" s="19">
        <f t="shared" si="224"/>
        <v>7137</v>
      </c>
      <c r="J7140" s="20">
        <v>0</v>
      </c>
      <c r="M7140" s="21"/>
      <c r="O7140" s="19">
        <f t="shared" si="225"/>
        <v>7137</v>
      </c>
      <c r="P7140" s="20">
        <v>0</v>
      </c>
      <c r="S7140" s="21"/>
      <c r="U7140" s="51">
        <v>7137</v>
      </c>
      <c r="V7140" s="52">
        <v>0</v>
      </c>
      <c r="AA7140" s="52">
        <v>7137</v>
      </c>
      <c r="AB7140" s="52">
        <v>0</v>
      </c>
    </row>
    <row r="7141" spans="9:28" x14ac:dyDescent="0.25">
      <c r="I7141" s="19">
        <f t="shared" si="224"/>
        <v>7138</v>
      </c>
      <c r="J7141" s="20">
        <v>0</v>
      </c>
      <c r="M7141" s="21"/>
      <c r="O7141" s="19">
        <f t="shared" si="225"/>
        <v>7138</v>
      </c>
      <c r="P7141" s="20">
        <v>0</v>
      </c>
      <c r="S7141" s="21"/>
      <c r="U7141" s="51">
        <v>7138</v>
      </c>
      <c r="V7141" s="52">
        <v>0</v>
      </c>
      <c r="AA7141" s="52">
        <v>7138</v>
      </c>
      <c r="AB7141" s="52">
        <v>0</v>
      </c>
    </row>
    <row r="7142" spans="9:28" x14ac:dyDescent="0.25">
      <c r="I7142" s="19">
        <f t="shared" si="224"/>
        <v>7139</v>
      </c>
      <c r="J7142" s="20">
        <v>0</v>
      </c>
      <c r="M7142" s="21"/>
      <c r="O7142" s="19">
        <f t="shared" si="225"/>
        <v>7139</v>
      </c>
      <c r="P7142" s="20">
        <v>0</v>
      </c>
      <c r="S7142" s="21"/>
      <c r="U7142" s="51">
        <v>7139</v>
      </c>
      <c r="V7142" s="52">
        <v>0</v>
      </c>
      <c r="AA7142" s="52">
        <v>7139</v>
      </c>
      <c r="AB7142" s="52">
        <v>0</v>
      </c>
    </row>
    <row r="7143" spans="9:28" x14ac:dyDescent="0.25">
      <c r="I7143" s="19">
        <f t="shared" si="224"/>
        <v>7140</v>
      </c>
      <c r="J7143" s="20">
        <v>0</v>
      </c>
      <c r="M7143" s="21"/>
      <c r="O7143" s="19">
        <f t="shared" si="225"/>
        <v>7140</v>
      </c>
      <c r="P7143" s="20">
        <v>0</v>
      </c>
      <c r="S7143" s="21"/>
      <c r="U7143" s="51">
        <v>7140</v>
      </c>
      <c r="V7143" s="52">
        <v>0</v>
      </c>
      <c r="AA7143" s="52">
        <v>7140</v>
      </c>
      <c r="AB7143" s="52">
        <v>0</v>
      </c>
    </row>
    <row r="7144" spans="9:28" x14ac:dyDescent="0.25">
      <c r="I7144" s="19">
        <f t="shared" si="224"/>
        <v>7141</v>
      </c>
      <c r="J7144" s="20">
        <v>0</v>
      </c>
      <c r="M7144" s="21"/>
      <c r="O7144" s="19">
        <f t="shared" si="225"/>
        <v>7141</v>
      </c>
      <c r="P7144" s="20">
        <v>0</v>
      </c>
      <c r="S7144" s="21"/>
      <c r="U7144" s="51">
        <v>7141</v>
      </c>
      <c r="V7144" s="52">
        <v>0</v>
      </c>
      <c r="AA7144" s="52">
        <v>7141</v>
      </c>
      <c r="AB7144" s="52">
        <v>0</v>
      </c>
    </row>
    <row r="7145" spans="9:28" x14ac:dyDescent="0.25">
      <c r="I7145" s="19">
        <f t="shared" si="224"/>
        <v>7142</v>
      </c>
      <c r="J7145" s="20">
        <v>0</v>
      </c>
      <c r="M7145" s="21"/>
      <c r="O7145" s="19">
        <f t="shared" si="225"/>
        <v>7142</v>
      </c>
      <c r="P7145" s="20">
        <v>0</v>
      </c>
      <c r="S7145" s="21"/>
      <c r="U7145" s="51">
        <v>7142</v>
      </c>
      <c r="V7145" s="52">
        <v>0</v>
      </c>
      <c r="AA7145" s="52">
        <v>7142</v>
      </c>
      <c r="AB7145" s="52">
        <v>0</v>
      </c>
    </row>
    <row r="7146" spans="9:28" x14ac:dyDescent="0.25">
      <c r="I7146" s="19">
        <f t="shared" si="224"/>
        <v>7143</v>
      </c>
      <c r="J7146" s="20">
        <v>0</v>
      </c>
      <c r="M7146" s="21"/>
      <c r="O7146" s="19">
        <f t="shared" si="225"/>
        <v>7143</v>
      </c>
      <c r="P7146" s="20">
        <v>0</v>
      </c>
      <c r="S7146" s="21"/>
      <c r="U7146" s="51">
        <v>7143</v>
      </c>
      <c r="V7146" s="52">
        <v>0</v>
      </c>
      <c r="AA7146" s="52">
        <v>7143</v>
      </c>
      <c r="AB7146" s="52">
        <v>0</v>
      </c>
    </row>
    <row r="7147" spans="9:28" x14ac:dyDescent="0.25">
      <c r="I7147" s="19">
        <f t="shared" si="224"/>
        <v>7144</v>
      </c>
      <c r="J7147" s="20">
        <v>0</v>
      </c>
      <c r="M7147" s="21"/>
      <c r="O7147" s="19">
        <f t="shared" si="225"/>
        <v>7144</v>
      </c>
      <c r="P7147" s="20">
        <v>0</v>
      </c>
      <c r="S7147" s="21"/>
      <c r="U7147" s="51">
        <v>7144</v>
      </c>
      <c r="V7147" s="52">
        <v>0</v>
      </c>
      <c r="AA7147" s="52">
        <v>7144</v>
      </c>
      <c r="AB7147" s="52">
        <v>0</v>
      </c>
    </row>
    <row r="7148" spans="9:28" x14ac:dyDescent="0.25">
      <c r="I7148" s="19">
        <f t="shared" si="224"/>
        <v>7145</v>
      </c>
      <c r="J7148" s="20">
        <v>0</v>
      </c>
      <c r="M7148" s="21"/>
      <c r="O7148" s="19">
        <f t="shared" si="225"/>
        <v>7145</v>
      </c>
      <c r="P7148" s="20">
        <v>0</v>
      </c>
      <c r="S7148" s="21"/>
      <c r="U7148" s="51">
        <v>7145</v>
      </c>
      <c r="V7148" s="52">
        <v>0</v>
      </c>
      <c r="AA7148" s="52">
        <v>7145</v>
      </c>
      <c r="AB7148" s="52">
        <v>0</v>
      </c>
    </row>
    <row r="7149" spans="9:28" x14ac:dyDescent="0.25">
      <c r="I7149" s="19">
        <f t="shared" si="224"/>
        <v>7146</v>
      </c>
      <c r="J7149" s="20">
        <v>0</v>
      </c>
      <c r="M7149" s="21"/>
      <c r="O7149" s="19">
        <f t="shared" si="225"/>
        <v>7146</v>
      </c>
      <c r="P7149" s="20">
        <v>0</v>
      </c>
      <c r="S7149" s="21"/>
      <c r="U7149" s="51">
        <v>7146</v>
      </c>
      <c r="V7149" s="52">
        <v>0</v>
      </c>
      <c r="AA7149" s="52">
        <v>7146</v>
      </c>
      <c r="AB7149" s="52">
        <v>0</v>
      </c>
    </row>
    <row r="7150" spans="9:28" x14ac:dyDescent="0.25">
      <c r="I7150" s="19">
        <f t="shared" si="224"/>
        <v>7147</v>
      </c>
      <c r="J7150" s="20">
        <v>0</v>
      </c>
      <c r="M7150" s="21"/>
      <c r="O7150" s="19">
        <f t="shared" si="225"/>
        <v>7147</v>
      </c>
      <c r="P7150" s="20">
        <v>0</v>
      </c>
      <c r="S7150" s="21"/>
      <c r="U7150" s="51">
        <v>7147</v>
      </c>
      <c r="V7150" s="52">
        <v>0</v>
      </c>
      <c r="AA7150" s="52">
        <v>7147</v>
      </c>
      <c r="AB7150" s="52">
        <v>0</v>
      </c>
    </row>
    <row r="7151" spans="9:28" x14ac:dyDescent="0.25">
      <c r="I7151" s="19">
        <f t="shared" si="224"/>
        <v>7148</v>
      </c>
      <c r="J7151" s="20">
        <v>0</v>
      </c>
      <c r="M7151" s="21"/>
      <c r="O7151" s="19">
        <f t="shared" si="225"/>
        <v>7148</v>
      </c>
      <c r="P7151" s="20">
        <v>0</v>
      </c>
      <c r="S7151" s="21"/>
      <c r="U7151" s="51">
        <v>7148</v>
      </c>
      <c r="V7151" s="52">
        <v>0</v>
      </c>
      <c r="AA7151" s="52">
        <v>7148</v>
      </c>
      <c r="AB7151" s="52">
        <v>0</v>
      </c>
    </row>
    <row r="7152" spans="9:28" x14ac:dyDescent="0.25">
      <c r="I7152" s="19">
        <f t="shared" si="224"/>
        <v>7149</v>
      </c>
      <c r="J7152" s="20">
        <v>0</v>
      </c>
      <c r="M7152" s="21"/>
      <c r="O7152" s="19">
        <f t="shared" si="225"/>
        <v>7149</v>
      </c>
      <c r="P7152" s="20">
        <v>0</v>
      </c>
      <c r="S7152" s="21"/>
      <c r="U7152" s="51">
        <v>7149</v>
      </c>
      <c r="V7152" s="52">
        <v>0</v>
      </c>
      <c r="AA7152" s="52">
        <v>7149</v>
      </c>
      <c r="AB7152" s="52">
        <v>0</v>
      </c>
    </row>
    <row r="7153" spans="9:28" x14ac:dyDescent="0.25">
      <c r="I7153" s="19">
        <f t="shared" si="224"/>
        <v>7150</v>
      </c>
      <c r="J7153" s="20">
        <v>0</v>
      </c>
      <c r="M7153" s="21"/>
      <c r="O7153" s="19">
        <f t="shared" si="225"/>
        <v>7150</v>
      </c>
      <c r="P7153" s="20">
        <v>0</v>
      </c>
      <c r="S7153" s="21"/>
      <c r="U7153" s="51">
        <v>7150</v>
      </c>
      <c r="V7153" s="52">
        <v>0</v>
      </c>
      <c r="AA7153" s="52">
        <v>7150</v>
      </c>
      <c r="AB7153" s="52">
        <v>0</v>
      </c>
    </row>
    <row r="7154" spans="9:28" x14ac:dyDescent="0.25">
      <c r="I7154" s="19">
        <f t="shared" si="224"/>
        <v>7151</v>
      </c>
      <c r="J7154" s="20">
        <v>0</v>
      </c>
      <c r="M7154" s="21"/>
      <c r="O7154" s="19">
        <f t="shared" si="225"/>
        <v>7151</v>
      </c>
      <c r="P7154" s="20">
        <v>0</v>
      </c>
      <c r="S7154" s="21"/>
      <c r="U7154" s="51">
        <v>7151</v>
      </c>
      <c r="V7154" s="52">
        <v>0</v>
      </c>
      <c r="AA7154" s="52">
        <v>7151</v>
      </c>
      <c r="AB7154" s="52">
        <v>0</v>
      </c>
    </row>
    <row r="7155" spans="9:28" x14ac:dyDescent="0.25">
      <c r="I7155" s="19">
        <f t="shared" si="224"/>
        <v>7152</v>
      </c>
      <c r="J7155" s="20">
        <v>0</v>
      </c>
      <c r="M7155" s="21"/>
      <c r="O7155" s="19">
        <f t="shared" si="225"/>
        <v>7152</v>
      </c>
      <c r="P7155" s="20">
        <v>0</v>
      </c>
      <c r="S7155" s="21"/>
      <c r="U7155" s="51">
        <v>7152</v>
      </c>
      <c r="V7155" s="52">
        <v>0</v>
      </c>
      <c r="AA7155" s="52">
        <v>7152</v>
      </c>
      <c r="AB7155" s="52">
        <v>0</v>
      </c>
    </row>
    <row r="7156" spans="9:28" x14ac:dyDescent="0.25">
      <c r="I7156" s="19">
        <f t="shared" si="224"/>
        <v>7153</v>
      </c>
      <c r="J7156" s="20">
        <v>0</v>
      </c>
      <c r="M7156" s="21"/>
      <c r="O7156" s="19">
        <f t="shared" si="225"/>
        <v>7153</v>
      </c>
      <c r="P7156" s="20">
        <v>0</v>
      </c>
      <c r="S7156" s="21"/>
      <c r="U7156" s="51">
        <v>7153</v>
      </c>
      <c r="V7156" s="52">
        <v>0</v>
      </c>
      <c r="AA7156" s="52">
        <v>7153</v>
      </c>
      <c r="AB7156" s="52">
        <v>0</v>
      </c>
    </row>
    <row r="7157" spans="9:28" x14ac:dyDescent="0.25">
      <c r="I7157" s="19">
        <f t="shared" si="224"/>
        <v>7154</v>
      </c>
      <c r="J7157" s="20">
        <v>0</v>
      </c>
      <c r="M7157" s="21"/>
      <c r="O7157" s="19">
        <f t="shared" si="225"/>
        <v>7154</v>
      </c>
      <c r="P7157" s="20">
        <v>0</v>
      </c>
      <c r="S7157" s="21"/>
      <c r="U7157" s="51">
        <v>7154</v>
      </c>
      <c r="V7157" s="52">
        <v>0</v>
      </c>
      <c r="AA7157" s="52">
        <v>7154</v>
      </c>
      <c r="AB7157" s="52">
        <v>0</v>
      </c>
    </row>
    <row r="7158" spans="9:28" x14ac:dyDescent="0.25">
      <c r="I7158" s="19">
        <f t="shared" si="224"/>
        <v>7155</v>
      </c>
      <c r="J7158" s="20">
        <v>0</v>
      </c>
      <c r="M7158" s="21"/>
      <c r="O7158" s="19">
        <f t="shared" si="225"/>
        <v>7155</v>
      </c>
      <c r="P7158" s="20">
        <v>0</v>
      </c>
      <c r="S7158" s="21"/>
      <c r="U7158" s="51">
        <v>7155</v>
      </c>
      <c r="V7158" s="52">
        <v>0</v>
      </c>
      <c r="AA7158" s="52">
        <v>7155</v>
      </c>
      <c r="AB7158" s="52">
        <v>0</v>
      </c>
    </row>
    <row r="7159" spans="9:28" x14ac:dyDescent="0.25">
      <c r="I7159" s="19">
        <f t="shared" si="224"/>
        <v>7156</v>
      </c>
      <c r="J7159" s="20">
        <v>0</v>
      </c>
      <c r="M7159" s="21"/>
      <c r="O7159" s="19">
        <f t="shared" si="225"/>
        <v>7156</v>
      </c>
      <c r="P7159" s="20">
        <v>0</v>
      </c>
      <c r="S7159" s="21"/>
      <c r="U7159" s="51">
        <v>7156</v>
      </c>
      <c r="V7159" s="52">
        <v>0</v>
      </c>
      <c r="AA7159" s="52">
        <v>7156</v>
      </c>
      <c r="AB7159" s="52">
        <v>0</v>
      </c>
    </row>
    <row r="7160" spans="9:28" x14ac:dyDescent="0.25">
      <c r="I7160" s="19">
        <f t="shared" si="224"/>
        <v>7157</v>
      </c>
      <c r="J7160" s="20">
        <v>0</v>
      </c>
      <c r="M7160" s="21"/>
      <c r="O7160" s="19">
        <f t="shared" si="225"/>
        <v>7157</v>
      </c>
      <c r="P7160" s="20">
        <v>0</v>
      </c>
      <c r="S7160" s="21"/>
      <c r="U7160" s="51">
        <v>7157</v>
      </c>
      <c r="V7160" s="52">
        <v>0</v>
      </c>
      <c r="AA7160" s="52">
        <v>7157</v>
      </c>
      <c r="AB7160" s="52">
        <v>0</v>
      </c>
    </row>
    <row r="7161" spans="9:28" x14ac:dyDescent="0.25">
      <c r="I7161" s="19">
        <f t="shared" si="224"/>
        <v>7158</v>
      </c>
      <c r="J7161" s="20">
        <v>0</v>
      </c>
      <c r="M7161" s="21"/>
      <c r="O7161" s="19">
        <f t="shared" si="225"/>
        <v>7158</v>
      </c>
      <c r="P7161" s="20">
        <v>0</v>
      </c>
      <c r="S7161" s="21"/>
      <c r="U7161" s="51">
        <v>7158</v>
      </c>
      <c r="V7161" s="52">
        <v>0</v>
      </c>
      <c r="AA7161" s="52">
        <v>7158</v>
      </c>
      <c r="AB7161" s="52">
        <v>0</v>
      </c>
    </row>
    <row r="7162" spans="9:28" x14ac:dyDescent="0.25">
      <c r="I7162" s="19">
        <f t="shared" si="224"/>
        <v>7159</v>
      </c>
      <c r="J7162" s="20">
        <v>0</v>
      </c>
      <c r="M7162" s="21"/>
      <c r="O7162" s="19">
        <f t="shared" si="225"/>
        <v>7159</v>
      </c>
      <c r="P7162" s="20">
        <v>0</v>
      </c>
      <c r="S7162" s="21"/>
      <c r="U7162" s="51">
        <v>7159</v>
      </c>
      <c r="V7162" s="52">
        <v>0</v>
      </c>
      <c r="AA7162" s="52">
        <v>7159</v>
      </c>
      <c r="AB7162" s="52">
        <v>0</v>
      </c>
    </row>
    <row r="7163" spans="9:28" x14ac:dyDescent="0.25">
      <c r="I7163" s="19">
        <f t="shared" si="224"/>
        <v>7160</v>
      </c>
      <c r="J7163" s="20">
        <v>0</v>
      </c>
      <c r="M7163" s="21"/>
      <c r="O7163" s="19">
        <f t="shared" si="225"/>
        <v>7160</v>
      </c>
      <c r="P7163" s="20">
        <v>0</v>
      </c>
      <c r="S7163" s="21"/>
      <c r="U7163" s="51">
        <v>7160</v>
      </c>
      <c r="V7163" s="52">
        <v>0</v>
      </c>
      <c r="AA7163" s="52">
        <v>7160</v>
      </c>
      <c r="AB7163" s="52">
        <v>0</v>
      </c>
    </row>
    <row r="7164" spans="9:28" x14ac:dyDescent="0.25">
      <c r="I7164" s="19">
        <f t="shared" si="224"/>
        <v>7161</v>
      </c>
      <c r="J7164" s="20">
        <v>0</v>
      </c>
      <c r="M7164" s="21"/>
      <c r="O7164" s="19">
        <f t="shared" si="225"/>
        <v>7161</v>
      </c>
      <c r="P7164" s="20">
        <v>0</v>
      </c>
      <c r="S7164" s="21"/>
      <c r="U7164" s="51">
        <v>7161</v>
      </c>
      <c r="V7164" s="52">
        <v>0</v>
      </c>
      <c r="AA7164" s="52">
        <v>7161</v>
      </c>
      <c r="AB7164" s="52">
        <v>0</v>
      </c>
    </row>
    <row r="7165" spans="9:28" x14ac:dyDescent="0.25">
      <c r="I7165" s="19">
        <f t="shared" si="224"/>
        <v>7162</v>
      </c>
      <c r="J7165" s="20">
        <v>0</v>
      </c>
      <c r="M7165" s="21"/>
      <c r="O7165" s="19">
        <f t="shared" si="225"/>
        <v>7162</v>
      </c>
      <c r="P7165" s="20">
        <v>0</v>
      </c>
      <c r="S7165" s="21"/>
      <c r="U7165" s="51">
        <v>7162</v>
      </c>
      <c r="V7165" s="52">
        <v>0</v>
      </c>
      <c r="AA7165" s="52">
        <v>7162</v>
      </c>
      <c r="AB7165" s="52">
        <v>0</v>
      </c>
    </row>
    <row r="7166" spans="9:28" x14ac:dyDescent="0.25">
      <c r="I7166" s="19">
        <f t="shared" si="224"/>
        <v>7163</v>
      </c>
      <c r="J7166" s="20">
        <v>0</v>
      </c>
      <c r="M7166" s="21"/>
      <c r="O7166" s="19">
        <f t="shared" si="225"/>
        <v>7163</v>
      </c>
      <c r="P7166" s="20">
        <v>0</v>
      </c>
      <c r="S7166" s="21"/>
      <c r="U7166" s="51">
        <v>7163</v>
      </c>
      <c r="V7166" s="52">
        <v>0</v>
      </c>
      <c r="AA7166" s="52">
        <v>7163</v>
      </c>
      <c r="AB7166" s="52">
        <v>0</v>
      </c>
    </row>
    <row r="7167" spans="9:28" x14ac:dyDescent="0.25">
      <c r="I7167" s="19">
        <f t="shared" si="224"/>
        <v>7164</v>
      </c>
      <c r="J7167" s="20">
        <v>0</v>
      </c>
      <c r="M7167" s="21"/>
      <c r="O7167" s="19">
        <f t="shared" si="225"/>
        <v>7164</v>
      </c>
      <c r="P7167" s="20">
        <v>0</v>
      </c>
      <c r="S7167" s="21"/>
      <c r="U7167" s="51">
        <v>7164</v>
      </c>
      <c r="V7167" s="52">
        <v>0</v>
      </c>
      <c r="AA7167" s="52">
        <v>7164</v>
      </c>
      <c r="AB7167" s="52">
        <v>0</v>
      </c>
    </row>
    <row r="7168" spans="9:28" x14ac:dyDescent="0.25">
      <c r="I7168" s="19">
        <f t="shared" si="224"/>
        <v>7165</v>
      </c>
      <c r="J7168" s="20">
        <v>0</v>
      </c>
      <c r="M7168" s="21"/>
      <c r="O7168" s="19">
        <f t="shared" si="225"/>
        <v>7165</v>
      </c>
      <c r="P7168" s="20">
        <v>0</v>
      </c>
      <c r="S7168" s="21"/>
      <c r="U7168" s="51">
        <v>7165</v>
      </c>
      <c r="V7168" s="52">
        <v>0</v>
      </c>
      <c r="AA7168" s="52">
        <v>7165</v>
      </c>
      <c r="AB7168" s="52">
        <v>0</v>
      </c>
    </row>
    <row r="7169" spans="9:28" x14ac:dyDescent="0.25">
      <c r="I7169" s="19">
        <f t="shared" si="224"/>
        <v>7166</v>
      </c>
      <c r="J7169" s="20">
        <v>0</v>
      </c>
      <c r="M7169" s="21"/>
      <c r="O7169" s="19">
        <f t="shared" si="225"/>
        <v>7166</v>
      </c>
      <c r="P7169" s="20">
        <v>0</v>
      </c>
      <c r="S7169" s="21"/>
      <c r="U7169" s="51">
        <v>7166</v>
      </c>
      <c r="V7169" s="52">
        <v>0</v>
      </c>
      <c r="AA7169" s="52">
        <v>7166</v>
      </c>
      <c r="AB7169" s="52">
        <v>0</v>
      </c>
    </row>
    <row r="7170" spans="9:28" x14ac:dyDescent="0.25">
      <c r="I7170" s="19">
        <f t="shared" si="224"/>
        <v>7167</v>
      </c>
      <c r="J7170" s="20">
        <v>0</v>
      </c>
      <c r="M7170" s="21"/>
      <c r="O7170" s="19">
        <f t="shared" si="225"/>
        <v>7167</v>
      </c>
      <c r="P7170" s="20">
        <v>0</v>
      </c>
      <c r="S7170" s="21"/>
      <c r="U7170" s="51">
        <v>7167</v>
      </c>
      <c r="V7170" s="52">
        <v>0</v>
      </c>
      <c r="AA7170" s="52">
        <v>7167</v>
      </c>
      <c r="AB7170" s="52">
        <v>0</v>
      </c>
    </row>
    <row r="7171" spans="9:28" x14ac:dyDescent="0.25">
      <c r="I7171" s="19">
        <f t="shared" si="224"/>
        <v>7168</v>
      </c>
      <c r="J7171" s="20">
        <v>0</v>
      </c>
      <c r="M7171" s="21"/>
      <c r="O7171" s="19">
        <f t="shared" si="225"/>
        <v>7168</v>
      </c>
      <c r="P7171" s="20">
        <v>0</v>
      </c>
      <c r="S7171" s="21"/>
      <c r="U7171" s="51">
        <v>7168</v>
      </c>
      <c r="V7171" s="52">
        <v>0</v>
      </c>
      <c r="AA7171" s="52">
        <v>7168</v>
      </c>
      <c r="AB7171" s="52">
        <v>0</v>
      </c>
    </row>
    <row r="7172" spans="9:28" x14ac:dyDescent="0.25">
      <c r="I7172" s="19">
        <f t="shared" si="224"/>
        <v>7169</v>
      </c>
      <c r="J7172" s="20">
        <v>0</v>
      </c>
      <c r="M7172" s="21"/>
      <c r="O7172" s="19">
        <f t="shared" si="225"/>
        <v>7169</v>
      </c>
      <c r="P7172" s="20">
        <v>0</v>
      </c>
      <c r="S7172" s="21"/>
      <c r="U7172" s="51">
        <v>7169</v>
      </c>
      <c r="V7172" s="52">
        <v>0</v>
      </c>
      <c r="AA7172" s="52">
        <v>7169</v>
      </c>
      <c r="AB7172" s="52">
        <v>0</v>
      </c>
    </row>
    <row r="7173" spans="9:28" x14ac:dyDescent="0.25">
      <c r="I7173" s="19">
        <f t="shared" si="224"/>
        <v>7170</v>
      </c>
      <c r="J7173" s="20">
        <v>0</v>
      </c>
      <c r="M7173" s="21"/>
      <c r="O7173" s="19">
        <f t="shared" si="225"/>
        <v>7170</v>
      </c>
      <c r="P7173" s="20">
        <v>0</v>
      </c>
      <c r="S7173" s="21"/>
      <c r="U7173" s="51">
        <v>7170</v>
      </c>
      <c r="V7173" s="52">
        <v>0</v>
      </c>
      <c r="AA7173" s="52">
        <v>7170</v>
      </c>
      <c r="AB7173" s="52">
        <v>0</v>
      </c>
    </row>
    <row r="7174" spans="9:28" x14ac:dyDescent="0.25">
      <c r="I7174" s="19">
        <f t="shared" ref="I7174:I7237" si="226">I7173+1</f>
        <v>7171</v>
      </c>
      <c r="J7174" s="20">
        <v>0</v>
      </c>
      <c r="M7174" s="21"/>
      <c r="O7174" s="19">
        <f t="shared" ref="O7174:O7237" si="227">O7173+1</f>
        <v>7171</v>
      </c>
      <c r="P7174" s="20">
        <v>0</v>
      </c>
      <c r="S7174" s="21"/>
      <c r="U7174" s="51">
        <v>7171</v>
      </c>
      <c r="V7174" s="52">
        <v>0</v>
      </c>
      <c r="AA7174" s="52">
        <v>7171</v>
      </c>
      <c r="AB7174" s="52">
        <v>0</v>
      </c>
    </row>
    <row r="7175" spans="9:28" x14ac:dyDescent="0.25">
      <c r="I7175" s="19">
        <f t="shared" si="226"/>
        <v>7172</v>
      </c>
      <c r="J7175" s="20">
        <v>0</v>
      </c>
      <c r="M7175" s="21"/>
      <c r="O7175" s="19">
        <f t="shared" si="227"/>
        <v>7172</v>
      </c>
      <c r="P7175" s="20">
        <v>0</v>
      </c>
      <c r="S7175" s="21"/>
      <c r="U7175" s="51">
        <v>7172</v>
      </c>
      <c r="V7175" s="52">
        <v>0</v>
      </c>
      <c r="AA7175" s="52">
        <v>7172</v>
      </c>
      <c r="AB7175" s="52">
        <v>0</v>
      </c>
    </row>
    <row r="7176" spans="9:28" x14ac:dyDescent="0.25">
      <c r="I7176" s="19">
        <f t="shared" si="226"/>
        <v>7173</v>
      </c>
      <c r="J7176" s="20">
        <v>0</v>
      </c>
      <c r="M7176" s="21"/>
      <c r="O7176" s="19">
        <f t="shared" si="227"/>
        <v>7173</v>
      </c>
      <c r="P7176" s="20">
        <v>0</v>
      </c>
      <c r="S7176" s="21"/>
      <c r="U7176" s="51">
        <v>7173</v>
      </c>
      <c r="V7176" s="52">
        <v>0</v>
      </c>
      <c r="AA7176" s="52">
        <v>7173</v>
      </c>
      <c r="AB7176" s="52">
        <v>0</v>
      </c>
    </row>
    <row r="7177" spans="9:28" x14ac:dyDescent="0.25">
      <c r="I7177" s="19">
        <f t="shared" si="226"/>
        <v>7174</v>
      </c>
      <c r="J7177" s="20">
        <v>0</v>
      </c>
      <c r="M7177" s="21"/>
      <c r="O7177" s="19">
        <f t="shared" si="227"/>
        <v>7174</v>
      </c>
      <c r="P7177" s="20">
        <v>0</v>
      </c>
      <c r="S7177" s="21"/>
      <c r="U7177" s="51">
        <v>7174</v>
      </c>
      <c r="V7177" s="52">
        <v>0</v>
      </c>
      <c r="AA7177" s="52">
        <v>7174</v>
      </c>
      <c r="AB7177" s="52">
        <v>0</v>
      </c>
    </row>
    <row r="7178" spans="9:28" x14ac:dyDescent="0.25">
      <c r="I7178" s="19">
        <f t="shared" si="226"/>
        <v>7175</v>
      </c>
      <c r="J7178" s="20">
        <v>0</v>
      </c>
      <c r="M7178" s="21"/>
      <c r="O7178" s="19">
        <f t="shared" si="227"/>
        <v>7175</v>
      </c>
      <c r="P7178" s="20">
        <v>0</v>
      </c>
      <c r="S7178" s="21"/>
      <c r="U7178" s="51">
        <v>7175</v>
      </c>
      <c r="V7178" s="52">
        <v>0</v>
      </c>
      <c r="AA7178" s="52">
        <v>7175</v>
      </c>
      <c r="AB7178" s="52">
        <v>0</v>
      </c>
    </row>
    <row r="7179" spans="9:28" x14ac:dyDescent="0.25">
      <c r="I7179" s="19">
        <f t="shared" si="226"/>
        <v>7176</v>
      </c>
      <c r="J7179" s="20">
        <v>0</v>
      </c>
      <c r="M7179" s="21"/>
      <c r="O7179" s="19">
        <f t="shared" si="227"/>
        <v>7176</v>
      </c>
      <c r="P7179" s="20">
        <v>0</v>
      </c>
      <c r="S7179" s="21"/>
      <c r="U7179" s="51">
        <v>7176</v>
      </c>
      <c r="V7179" s="52">
        <v>0</v>
      </c>
      <c r="AA7179" s="52">
        <v>7176</v>
      </c>
      <c r="AB7179" s="52">
        <v>0</v>
      </c>
    </row>
    <row r="7180" spans="9:28" x14ac:dyDescent="0.25">
      <c r="I7180" s="19">
        <f t="shared" si="226"/>
        <v>7177</v>
      </c>
      <c r="J7180" s="20">
        <v>0</v>
      </c>
      <c r="M7180" s="21"/>
      <c r="O7180" s="19">
        <f t="shared" si="227"/>
        <v>7177</v>
      </c>
      <c r="P7180" s="20">
        <v>0</v>
      </c>
      <c r="S7180" s="21"/>
      <c r="U7180" s="51">
        <v>7177</v>
      </c>
      <c r="V7180" s="52">
        <v>0</v>
      </c>
      <c r="AA7180" s="52">
        <v>7177</v>
      </c>
      <c r="AB7180" s="52">
        <v>0</v>
      </c>
    </row>
    <row r="7181" spans="9:28" x14ac:dyDescent="0.25">
      <c r="I7181" s="19">
        <f t="shared" si="226"/>
        <v>7178</v>
      </c>
      <c r="J7181" s="20">
        <v>0</v>
      </c>
      <c r="M7181" s="21"/>
      <c r="O7181" s="19">
        <f t="shared" si="227"/>
        <v>7178</v>
      </c>
      <c r="P7181" s="20">
        <v>0</v>
      </c>
      <c r="S7181" s="21"/>
      <c r="U7181" s="51">
        <v>7178</v>
      </c>
      <c r="V7181" s="52">
        <v>0</v>
      </c>
      <c r="AA7181" s="52">
        <v>7178</v>
      </c>
      <c r="AB7181" s="52">
        <v>0</v>
      </c>
    </row>
    <row r="7182" spans="9:28" x14ac:dyDescent="0.25">
      <c r="I7182" s="19">
        <f t="shared" si="226"/>
        <v>7179</v>
      </c>
      <c r="J7182" s="20">
        <v>0</v>
      </c>
      <c r="M7182" s="21"/>
      <c r="O7182" s="19">
        <f t="shared" si="227"/>
        <v>7179</v>
      </c>
      <c r="P7182" s="20">
        <v>0</v>
      </c>
      <c r="S7182" s="21"/>
      <c r="U7182" s="51">
        <v>7179</v>
      </c>
      <c r="V7182" s="52">
        <v>0</v>
      </c>
      <c r="AA7182" s="52">
        <v>7179</v>
      </c>
      <c r="AB7182" s="52">
        <v>0</v>
      </c>
    </row>
    <row r="7183" spans="9:28" x14ac:dyDescent="0.25">
      <c r="I7183" s="19">
        <f t="shared" si="226"/>
        <v>7180</v>
      </c>
      <c r="J7183" s="20">
        <v>0</v>
      </c>
      <c r="M7183" s="21"/>
      <c r="O7183" s="19">
        <f t="shared" si="227"/>
        <v>7180</v>
      </c>
      <c r="P7183" s="20">
        <v>0</v>
      </c>
      <c r="S7183" s="21"/>
      <c r="U7183" s="51">
        <v>7180</v>
      </c>
      <c r="V7183" s="52">
        <v>0</v>
      </c>
      <c r="AA7183" s="52">
        <v>7180</v>
      </c>
      <c r="AB7183" s="52">
        <v>0</v>
      </c>
    </row>
    <row r="7184" spans="9:28" x14ac:dyDescent="0.25">
      <c r="I7184" s="19">
        <f t="shared" si="226"/>
        <v>7181</v>
      </c>
      <c r="J7184" s="20">
        <v>0</v>
      </c>
      <c r="M7184" s="21"/>
      <c r="O7184" s="19">
        <f t="shared" si="227"/>
        <v>7181</v>
      </c>
      <c r="P7184" s="20">
        <v>0</v>
      </c>
      <c r="S7184" s="21"/>
      <c r="U7184" s="51">
        <v>7181</v>
      </c>
      <c r="V7184" s="52">
        <v>0</v>
      </c>
      <c r="AA7184" s="52">
        <v>7181</v>
      </c>
      <c r="AB7184" s="52">
        <v>0</v>
      </c>
    </row>
    <row r="7185" spans="9:28" x14ac:dyDescent="0.25">
      <c r="I7185" s="19">
        <f t="shared" si="226"/>
        <v>7182</v>
      </c>
      <c r="J7185" s="20">
        <v>0</v>
      </c>
      <c r="M7185" s="21"/>
      <c r="O7185" s="19">
        <f t="shared" si="227"/>
        <v>7182</v>
      </c>
      <c r="P7185" s="20">
        <v>0</v>
      </c>
      <c r="S7185" s="21"/>
      <c r="U7185" s="51">
        <v>7182</v>
      </c>
      <c r="V7185" s="52">
        <v>0</v>
      </c>
      <c r="AA7185" s="52">
        <v>7182</v>
      </c>
      <c r="AB7185" s="52">
        <v>0</v>
      </c>
    </row>
    <row r="7186" spans="9:28" x14ac:dyDescent="0.25">
      <c r="I7186" s="19">
        <f t="shared" si="226"/>
        <v>7183</v>
      </c>
      <c r="J7186" s="20">
        <v>0</v>
      </c>
      <c r="M7186" s="21"/>
      <c r="O7186" s="19">
        <f t="shared" si="227"/>
        <v>7183</v>
      </c>
      <c r="P7186" s="20">
        <v>0</v>
      </c>
      <c r="S7186" s="21"/>
      <c r="U7186" s="51">
        <v>7183</v>
      </c>
      <c r="V7186" s="52">
        <v>0</v>
      </c>
      <c r="AA7186" s="52">
        <v>7183</v>
      </c>
      <c r="AB7186" s="52">
        <v>0</v>
      </c>
    </row>
    <row r="7187" spans="9:28" x14ac:dyDescent="0.25">
      <c r="I7187" s="19">
        <f t="shared" si="226"/>
        <v>7184</v>
      </c>
      <c r="J7187" s="20">
        <v>0</v>
      </c>
      <c r="M7187" s="21"/>
      <c r="O7187" s="19">
        <f t="shared" si="227"/>
        <v>7184</v>
      </c>
      <c r="P7187" s="20">
        <v>0</v>
      </c>
      <c r="S7187" s="21"/>
      <c r="U7187" s="51">
        <v>7184</v>
      </c>
      <c r="V7187" s="52">
        <v>0</v>
      </c>
      <c r="AA7187" s="52">
        <v>7184</v>
      </c>
      <c r="AB7187" s="52">
        <v>0</v>
      </c>
    </row>
    <row r="7188" spans="9:28" x14ac:dyDescent="0.25">
      <c r="I7188" s="19">
        <f t="shared" si="226"/>
        <v>7185</v>
      </c>
      <c r="J7188" s="20">
        <v>0</v>
      </c>
      <c r="M7188" s="21"/>
      <c r="O7188" s="19">
        <f t="shared" si="227"/>
        <v>7185</v>
      </c>
      <c r="P7188" s="20">
        <v>0</v>
      </c>
      <c r="S7188" s="21"/>
      <c r="U7188" s="51">
        <v>7185</v>
      </c>
      <c r="V7188" s="52">
        <v>0</v>
      </c>
      <c r="AA7188" s="52">
        <v>7185</v>
      </c>
      <c r="AB7188" s="52">
        <v>0</v>
      </c>
    </row>
    <row r="7189" spans="9:28" x14ac:dyDescent="0.25">
      <c r="I7189" s="19">
        <f t="shared" si="226"/>
        <v>7186</v>
      </c>
      <c r="J7189" s="20">
        <v>0</v>
      </c>
      <c r="M7189" s="21"/>
      <c r="O7189" s="19">
        <f t="shared" si="227"/>
        <v>7186</v>
      </c>
      <c r="P7189" s="20">
        <v>0</v>
      </c>
      <c r="S7189" s="21"/>
      <c r="U7189" s="51">
        <v>7186</v>
      </c>
      <c r="V7189" s="52">
        <v>0</v>
      </c>
      <c r="AA7189" s="52">
        <v>7186</v>
      </c>
      <c r="AB7189" s="52">
        <v>0</v>
      </c>
    </row>
    <row r="7190" spans="9:28" x14ac:dyDescent="0.25">
      <c r="I7190" s="19">
        <f t="shared" si="226"/>
        <v>7187</v>
      </c>
      <c r="J7190" s="20">
        <v>0</v>
      </c>
      <c r="M7190" s="21"/>
      <c r="O7190" s="19">
        <f t="shared" si="227"/>
        <v>7187</v>
      </c>
      <c r="P7190" s="20">
        <v>0</v>
      </c>
      <c r="S7190" s="21"/>
      <c r="U7190" s="51">
        <v>7187</v>
      </c>
      <c r="V7190" s="52">
        <v>0</v>
      </c>
      <c r="AA7190" s="52">
        <v>7187</v>
      </c>
      <c r="AB7190" s="52">
        <v>0</v>
      </c>
    </row>
    <row r="7191" spans="9:28" x14ac:dyDescent="0.25">
      <c r="I7191" s="19">
        <f t="shared" si="226"/>
        <v>7188</v>
      </c>
      <c r="J7191" s="20">
        <v>0</v>
      </c>
      <c r="M7191" s="21"/>
      <c r="O7191" s="19">
        <f t="shared" si="227"/>
        <v>7188</v>
      </c>
      <c r="P7191" s="20">
        <v>0</v>
      </c>
      <c r="S7191" s="21"/>
      <c r="U7191" s="51">
        <v>7188</v>
      </c>
      <c r="V7191" s="52">
        <v>0</v>
      </c>
      <c r="AA7191" s="52">
        <v>7188</v>
      </c>
      <c r="AB7191" s="52">
        <v>0</v>
      </c>
    </row>
    <row r="7192" spans="9:28" x14ac:dyDescent="0.25">
      <c r="I7192" s="19">
        <f t="shared" si="226"/>
        <v>7189</v>
      </c>
      <c r="J7192" s="20">
        <v>0</v>
      </c>
      <c r="M7192" s="21"/>
      <c r="O7192" s="19">
        <f t="shared" si="227"/>
        <v>7189</v>
      </c>
      <c r="P7192" s="20">
        <v>0</v>
      </c>
      <c r="S7192" s="21"/>
      <c r="U7192" s="51">
        <v>7189</v>
      </c>
      <c r="V7192" s="52">
        <v>0</v>
      </c>
      <c r="AA7192" s="52">
        <v>7189</v>
      </c>
      <c r="AB7192" s="52">
        <v>0</v>
      </c>
    </row>
    <row r="7193" spans="9:28" x14ac:dyDescent="0.25">
      <c r="I7193" s="19">
        <f t="shared" si="226"/>
        <v>7190</v>
      </c>
      <c r="J7193" s="20">
        <v>0</v>
      </c>
      <c r="M7193" s="21"/>
      <c r="O7193" s="19">
        <f t="shared" si="227"/>
        <v>7190</v>
      </c>
      <c r="P7193" s="20">
        <v>0</v>
      </c>
      <c r="S7193" s="21"/>
      <c r="U7193" s="51">
        <v>7190</v>
      </c>
      <c r="V7193" s="52">
        <v>0</v>
      </c>
      <c r="AA7193" s="52">
        <v>7190</v>
      </c>
      <c r="AB7193" s="52">
        <v>0</v>
      </c>
    </row>
    <row r="7194" spans="9:28" x14ac:dyDescent="0.25">
      <c r="I7194" s="19">
        <f t="shared" si="226"/>
        <v>7191</v>
      </c>
      <c r="J7194" s="20">
        <v>0</v>
      </c>
      <c r="M7194" s="21"/>
      <c r="O7194" s="19">
        <f t="shared" si="227"/>
        <v>7191</v>
      </c>
      <c r="P7194" s="20">
        <v>0</v>
      </c>
      <c r="S7194" s="21"/>
      <c r="U7194" s="51">
        <v>7191</v>
      </c>
      <c r="V7194" s="52">
        <v>0</v>
      </c>
      <c r="AA7194" s="52">
        <v>7191</v>
      </c>
      <c r="AB7194" s="52">
        <v>0</v>
      </c>
    </row>
    <row r="7195" spans="9:28" x14ac:dyDescent="0.25">
      <c r="I7195" s="19">
        <f t="shared" si="226"/>
        <v>7192</v>
      </c>
      <c r="J7195" s="20">
        <v>0</v>
      </c>
      <c r="M7195" s="21"/>
      <c r="O7195" s="19">
        <f t="shared" si="227"/>
        <v>7192</v>
      </c>
      <c r="P7195" s="20">
        <v>0</v>
      </c>
      <c r="S7195" s="21"/>
      <c r="U7195" s="51">
        <v>7192</v>
      </c>
      <c r="V7195" s="52">
        <v>0</v>
      </c>
      <c r="AA7195" s="52">
        <v>7192</v>
      </c>
      <c r="AB7195" s="52">
        <v>0</v>
      </c>
    </row>
    <row r="7196" spans="9:28" x14ac:dyDescent="0.25">
      <c r="I7196" s="19">
        <f t="shared" si="226"/>
        <v>7193</v>
      </c>
      <c r="J7196" s="20">
        <v>0</v>
      </c>
      <c r="M7196" s="21"/>
      <c r="O7196" s="19">
        <f t="shared" si="227"/>
        <v>7193</v>
      </c>
      <c r="P7196" s="20">
        <v>0</v>
      </c>
      <c r="S7196" s="21"/>
      <c r="U7196" s="51">
        <v>7193</v>
      </c>
      <c r="V7196" s="52">
        <v>0</v>
      </c>
      <c r="AA7196" s="52">
        <v>7193</v>
      </c>
      <c r="AB7196" s="52">
        <v>0</v>
      </c>
    </row>
    <row r="7197" spans="9:28" x14ac:dyDescent="0.25">
      <c r="I7197" s="19">
        <f t="shared" si="226"/>
        <v>7194</v>
      </c>
      <c r="J7197" s="20">
        <v>0</v>
      </c>
      <c r="M7197" s="21"/>
      <c r="O7197" s="19">
        <f t="shared" si="227"/>
        <v>7194</v>
      </c>
      <c r="P7197" s="20">
        <v>0</v>
      </c>
      <c r="S7197" s="21"/>
      <c r="U7197" s="51">
        <v>7194</v>
      </c>
      <c r="V7197" s="52">
        <v>0</v>
      </c>
      <c r="AA7197" s="52">
        <v>7194</v>
      </c>
      <c r="AB7197" s="52">
        <v>0</v>
      </c>
    </row>
    <row r="7198" spans="9:28" x14ac:dyDescent="0.25">
      <c r="I7198" s="19">
        <f t="shared" si="226"/>
        <v>7195</v>
      </c>
      <c r="J7198" s="20">
        <v>0</v>
      </c>
      <c r="M7198" s="21"/>
      <c r="O7198" s="19">
        <f t="shared" si="227"/>
        <v>7195</v>
      </c>
      <c r="P7198" s="20">
        <v>0</v>
      </c>
      <c r="S7198" s="21"/>
      <c r="U7198" s="51">
        <v>7195</v>
      </c>
      <c r="V7198" s="52">
        <v>0</v>
      </c>
      <c r="AA7198" s="52">
        <v>7195</v>
      </c>
      <c r="AB7198" s="52">
        <v>0</v>
      </c>
    </row>
    <row r="7199" spans="9:28" x14ac:dyDescent="0.25">
      <c r="I7199" s="19">
        <f t="shared" si="226"/>
        <v>7196</v>
      </c>
      <c r="J7199" s="20">
        <v>0</v>
      </c>
      <c r="M7199" s="21"/>
      <c r="O7199" s="19">
        <f t="shared" si="227"/>
        <v>7196</v>
      </c>
      <c r="P7199" s="20">
        <v>0</v>
      </c>
      <c r="S7199" s="21"/>
      <c r="U7199" s="51">
        <v>7196</v>
      </c>
      <c r="V7199" s="52">
        <v>0</v>
      </c>
      <c r="AA7199" s="52">
        <v>7196</v>
      </c>
      <c r="AB7199" s="52">
        <v>0</v>
      </c>
    </row>
    <row r="7200" spans="9:28" x14ac:dyDescent="0.25">
      <c r="I7200" s="19">
        <f t="shared" si="226"/>
        <v>7197</v>
      </c>
      <c r="J7200" s="20">
        <v>0</v>
      </c>
      <c r="M7200" s="21"/>
      <c r="O7200" s="19">
        <f t="shared" si="227"/>
        <v>7197</v>
      </c>
      <c r="P7200" s="20">
        <v>0</v>
      </c>
      <c r="S7200" s="21"/>
      <c r="U7200" s="51">
        <v>7197</v>
      </c>
      <c r="V7200" s="52">
        <v>0</v>
      </c>
      <c r="AA7200" s="52">
        <v>7197</v>
      </c>
      <c r="AB7200" s="52">
        <v>0</v>
      </c>
    </row>
    <row r="7201" spans="9:28" x14ac:dyDescent="0.25">
      <c r="I7201" s="19">
        <f t="shared" si="226"/>
        <v>7198</v>
      </c>
      <c r="J7201" s="20">
        <v>0</v>
      </c>
      <c r="M7201" s="21"/>
      <c r="O7201" s="19">
        <f t="shared" si="227"/>
        <v>7198</v>
      </c>
      <c r="P7201" s="20">
        <v>0</v>
      </c>
      <c r="S7201" s="21"/>
      <c r="U7201" s="51">
        <v>7198</v>
      </c>
      <c r="V7201" s="52">
        <v>0</v>
      </c>
      <c r="AA7201" s="52">
        <v>7198</v>
      </c>
      <c r="AB7201" s="52">
        <v>0</v>
      </c>
    </row>
    <row r="7202" spans="9:28" x14ac:dyDescent="0.25">
      <c r="I7202" s="19">
        <f t="shared" si="226"/>
        <v>7199</v>
      </c>
      <c r="J7202" s="20">
        <v>0</v>
      </c>
      <c r="M7202" s="21"/>
      <c r="O7202" s="19">
        <f t="shared" si="227"/>
        <v>7199</v>
      </c>
      <c r="P7202" s="20">
        <v>0</v>
      </c>
      <c r="S7202" s="21"/>
      <c r="U7202" s="51">
        <v>7199</v>
      </c>
      <c r="V7202" s="52">
        <v>0</v>
      </c>
      <c r="AA7202" s="52">
        <v>7199</v>
      </c>
      <c r="AB7202" s="52">
        <v>0</v>
      </c>
    </row>
    <row r="7203" spans="9:28" x14ac:dyDescent="0.25">
      <c r="I7203" s="19">
        <f t="shared" si="226"/>
        <v>7200</v>
      </c>
      <c r="J7203" s="20">
        <v>0</v>
      </c>
      <c r="M7203" s="21"/>
      <c r="O7203" s="19">
        <f t="shared" si="227"/>
        <v>7200</v>
      </c>
      <c r="P7203" s="20">
        <v>0</v>
      </c>
      <c r="S7203" s="21"/>
      <c r="U7203" s="51">
        <v>7200</v>
      </c>
      <c r="V7203" s="52">
        <v>0</v>
      </c>
      <c r="AA7203" s="52">
        <v>7200</v>
      </c>
      <c r="AB7203" s="52">
        <v>0</v>
      </c>
    </row>
    <row r="7204" spans="9:28" x14ac:dyDescent="0.25">
      <c r="I7204" s="19">
        <f t="shared" si="226"/>
        <v>7201</v>
      </c>
      <c r="J7204" s="20">
        <v>0</v>
      </c>
      <c r="M7204" s="21"/>
      <c r="O7204" s="19">
        <f t="shared" si="227"/>
        <v>7201</v>
      </c>
      <c r="P7204" s="20">
        <v>0</v>
      </c>
      <c r="S7204" s="21"/>
      <c r="U7204" s="51">
        <v>7201</v>
      </c>
      <c r="V7204" s="52">
        <v>0</v>
      </c>
      <c r="AA7204" s="52">
        <v>7201</v>
      </c>
      <c r="AB7204" s="52">
        <v>0</v>
      </c>
    </row>
    <row r="7205" spans="9:28" x14ac:dyDescent="0.25">
      <c r="I7205" s="19">
        <f t="shared" si="226"/>
        <v>7202</v>
      </c>
      <c r="J7205" s="20">
        <v>0</v>
      </c>
      <c r="M7205" s="21"/>
      <c r="O7205" s="19">
        <f t="shared" si="227"/>
        <v>7202</v>
      </c>
      <c r="P7205" s="20">
        <v>0</v>
      </c>
      <c r="S7205" s="21"/>
      <c r="U7205" s="51">
        <v>7202</v>
      </c>
      <c r="V7205" s="52">
        <v>0</v>
      </c>
      <c r="AA7205" s="52">
        <v>7202</v>
      </c>
      <c r="AB7205" s="52">
        <v>0</v>
      </c>
    </row>
    <row r="7206" spans="9:28" x14ac:dyDescent="0.25">
      <c r="I7206" s="19">
        <f t="shared" si="226"/>
        <v>7203</v>
      </c>
      <c r="J7206" s="20">
        <v>0</v>
      </c>
      <c r="M7206" s="21"/>
      <c r="O7206" s="19">
        <f t="shared" si="227"/>
        <v>7203</v>
      </c>
      <c r="P7206" s="20">
        <v>0</v>
      </c>
      <c r="S7206" s="21"/>
      <c r="U7206" s="51">
        <v>7203</v>
      </c>
      <c r="V7206" s="52">
        <v>0</v>
      </c>
      <c r="AA7206" s="52">
        <v>7203</v>
      </c>
      <c r="AB7206" s="52">
        <v>0</v>
      </c>
    </row>
    <row r="7207" spans="9:28" x14ac:dyDescent="0.25">
      <c r="I7207" s="19">
        <f t="shared" si="226"/>
        <v>7204</v>
      </c>
      <c r="J7207" s="20">
        <v>0</v>
      </c>
      <c r="M7207" s="21"/>
      <c r="O7207" s="19">
        <f t="shared" si="227"/>
        <v>7204</v>
      </c>
      <c r="P7207" s="20">
        <v>0</v>
      </c>
      <c r="S7207" s="21"/>
      <c r="U7207" s="51">
        <v>7204</v>
      </c>
      <c r="V7207" s="52">
        <v>0</v>
      </c>
      <c r="AA7207" s="52">
        <v>7204</v>
      </c>
      <c r="AB7207" s="52">
        <v>0</v>
      </c>
    </row>
    <row r="7208" spans="9:28" x14ac:dyDescent="0.25">
      <c r="I7208" s="19">
        <f t="shared" si="226"/>
        <v>7205</v>
      </c>
      <c r="J7208" s="20">
        <v>0</v>
      </c>
      <c r="M7208" s="21"/>
      <c r="O7208" s="19">
        <f t="shared" si="227"/>
        <v>7205</v>
      </c>
      <c r="P7208" s="20">
        <v>0</v>
      </c>
      <c r="S7208" s="21"/>
      <c r="U7208" s="51">
        <v>7205</v>
      </c>
      <c r="V7208" s="52">
        <v>0</v>
      </c>
      <c r="AA7208" s="52">
        <v>7205</v>
      </c>
      <c r="AB7208" s="52">
        <v>0</v>
      </c>
    </row>
    <row r="7209" spans="9:28" x14ac:dyDescent="0.25">
      <c r="I7209" s="19">
        <f t="shared" si="226"/>
        <v>7206</v>
      </c>
      <c r="J7209" s="20">
        <v>0</v>
      </c>
      <c r="M7209" s="21"/>
      <c r="O7209" s="19">
        <f t="shared" si="227"/>
        <v>7206</v>
      </c>
      <c r="P7209" s="20">
        <v>0</v>
      </c>
      <c r="S7209" s="21"/>
      <c r="U7209" s="51">
        <v>7206</v>
      </c>
      <c r="V7209" s="52">
        <v>0</v>
      </c>
      <c r="AA7209" s="52">
        <v>7206</v>
      </c>
      <c r="AB7209" s="52">
        <v>0</v>
      </c>
    </row>
    <row r="7210" spans="9:28" x14ac:dyDescent="0.25">
      <c r="I7210" s="19">
        <f t="shared" si="226"/>
        <v>7207</v>
      </c>
      <c r="J7210" s="20">
        <v>0</v>
      </c>
      <c r="M7210" s="21"/>
      <c r="O7210" s="19">
        <f t="shared" si="227"/>
        <v>7207</v>
      </c>
      <c r="P7210" s="20">
        <v>0</v>
      </c>
      <c r="S7210" s="21"/>
      <c r="U7210" s="51">
        <v>7207</v>
      </c>
      <c r="V7210" s="52">
        <v>0</v>
      </c>
      <c r="AA7210" s="52">
        <v>7207</v>
      </c>
      <c r="AB7210" s="52">
        <v>0</v>
      </c>
    </row>
    <row r="7211" spans="9:28" x14ac:dyDescent="0.25">
      <c r="I7211" s="19">
        <f t="shared" si="226"/>
        <v>7208</v>
      </c>
      <c r="J7211" s="20">
        <v>0</v>
      </c>
      <c r="M7211" s="21"/>
      <c r="O7211" s="19">
        <f t="shared" si="227"/>
        <v>7208</v>
      </c>
      <c r="P7211" s="20">
        <v>0</v>
      </c>
      <c r="S7211" s="21"/>
      <c r="U7211" s="51">
        <v>7208</v>
      </c>
      <c r="V7211" s="52">
        <v>0</v>
      </c>
      <c r="AA7211" s="52">
        <v>7208</v>
      </c>
      <c r="AB7211" s="52">
        <v>0</v>
      </c>
    </row>
    <row r="7212" spans="9:28" x14ac:dyDescent="0.25">
      <c r="I7212" s="19">
        <f t="shared" si="226"/>
        <v>7209</v>
      </c>
      <c r="J7212" s="20">
        <v>0</v>
      </c>
      <c r="M7212" s="21"/>
      <c r="O7212" s="19">
        <f t="shared" si="227"/>
        <v>7209</v>
      </c>
      <c r="P7212" s="20">
        <v>0</v>
      </c>
      <c r="S7212" s="21"/>
      <c r="U7212" s="51">
        <v>7209</v>
      </c>
      <c r="V7212" s="52">
        <v>0</v>
      </c>
      <c r="AA7212" s="52">
        <v>7209</v>
      </c>
      <c r="AB7212" s="52">
        <v>0</v>
      </c>
    </row>
    <row r="7213" spans="9:28" x14ac:dyDescent="0.25">
      <c r="I7213" s="19">
        <f t="shared" si="226"/>
        <v>7210</v>
      </c>
      <c r="J7213" s="20">
        <v>0</v>
      </c>
      <c r="M7213" s="21"/>
      <c r="O7213" s="19">
        <f t="shared" si="227"/>
        <v>7210</v>
      </c>
      <c r="P7213" s="20">
        <v>0</v>
      </c>
      <c r="S7213" s="21"/>
      <c r="U7213" s="51">
        <v>7210</v>
      </c>
      <c r="V7213" s="52">
        <v>0</v>
      </c>
      <c r="AA7213" s="52">
        <v>7210</v>
      </c>
      <c r="AB7213" s="52">
        <v>0</v>
      </c>
    </row>
    <row r="7214" spans="9:28" x14ac:dyDescent="0.25">
      <c r="I7214" s="19">
        <f t="shared" si="226"/>
        <v>7211</v>
      </c>
      <c r="J7214" s="20">
        <v>0</v>
      </c>
      <c r="M7214" s="21"/>
      <c r="O7214" s="19">
        <f t="shared" si="227"/>
        <v>7211</v>
      </c>
      <c r="P7214" s="20">
        <v>0</v>
      </c>
      <c r="S7214" s="21"/>
      <c r="U7214" s="51">
        <v>7211</v>
      </c>
      <c r="V7214" s="52">
        <v>0</v>
      </c>
      <c r="AA7214" s="52">
        <v>7211</v>
      </c>
      <c r="AB7214" s="52">
        <v>0</v>
      </c>
    </row>
    <row r="7215" spans="9:28" x14ac:dyDescent="0.25">
      <c r="I7215" s="19">
        <f t="shared" si="226"/>
        <v>7212</v>
      </c>
      <c r="J7215" s="20">
        <v>0</v>
      </c>
      <c r="M7215" s="21"/>
      <c r="O7215" s="19">
        <f t="shared" si="227"/>
        <v>7212</v>
      </c>
      <c r="P7215" s="20">
        <v>0</v>
      </c>
      <c r="S7215" s="21"/>
      <c r="U7215" s="51">
        <v>7212</v>
      </c>
      <c r="V7215" s="52">
        <v>0</v>
      </c>
      <c r="AA7215" s="52">
        <v>7212</v>
      </c>
      <c r="AB7215" s="52">
        <v>0</v>
      </c>
    </row>
    <row r="7216" spans="9:28" x14ac:dyDescent="0.25">
      <c r="I7216" s="19">
        <f t="shared" si="226"/>
        <v>7213</v>
      </c>
      <c r="J7216" s="20">
        <v>0</v>
      </c>
      <c r="M7216" s="21"/>
      <c r="O7216" s="19">
        <f t="shared" si="227"/>
        <v>7213</v>
      </c>
      <c r="P7216" s="20">
        <v>0</v>
      </c>
      <c r="S7216" s="21"/>
      <c r="U7216" s="51">
        <v>7213</v>
      </c>
      <c r="V7216" s="52">
        <v>0</v>
      </c>
      <c r="AA7216" s="52">
        <v>7213</v>
      </c>
      <c r="AB7216" s="52">
        <v>0</v>
      </c>
    </row>
    <row r="7217" spans="9:28" x14ac:dyDescent="0.25">
      <c r="I7217" s="19">
        <f t="shared" si="226"/>
        <v>7214</v>
      </c>
      <c r="J7217" s="20">
        <v>0</v>
      </c>
      <c r="M7217" s="21"/>
      <c r="O7217" s="19">
        <f t="shared" si="227"/>
        <v>7214</v>
      </c>
      <c r="P7217" s="20">
        <v>0</v>
      </c>
      <c r="S7217" s="21"/>
      <c r="U7217" s="51">
        <v>7214</v>
      </c>
      <c r="V7217" s="52">
        <v>0</v>
      </c>
      <c r="AA7217" s="52">
        <v>7214</v>
      </c>
      <c r="AB7217" s="52">
        <v>0</v>
      </c>
    </row>
    <row r="7218" spans="9:28" x14ac:dyDescent="0.25">
      <c r="I7218" s="19">
        <f t="shared" si="226"/>
        <v>7215</v>
      </c>
      <c r="J7218" s="20">
        <v>0</v>
      </c>
      <c r="M7218" s="21"/>
      <c r="O7218" s="19">
        <f t="shared" si="227"/>
        <v>7215</v>
      </c>
      <c r="P7218" s="20">
        <v>0</v>
      </c>
      <c r="S7218" s="21"/>
      <c r="U7218" s="51">
        <v>7215</v>
      </c>
      <c r="V7218" s="52">
        <v>0</v>
      </c>
      <c r="AA7218" s="52">
        <v>7215</v>
      </c>
      <c r="AB7218" s="52">
        <v>0</v>
      </c>
    </row>
    <row r="7219" spans="9:28" x14ac:dyDescent="0.25">
      <c r="I7219" s="19">
        <f t="shared" si="226"/>
        <v>7216</v>
      </c>
      <c r="J7219" s="20">
        <v>0</v>
      </c>
      <c r="M7219" s="21"/>
      <c r="O7219" s="19">
        <f t="shared" si="227"/>
        <v>7216</v>
      </c>
      <c r="P7219" s="20">
        <v>0</v>
      </c>
      <c r="S7219" s="21"/>
      <c r="U7219" s="51">
        <v>7216</v>
      </c>
      <c r="V7219" s="52">
        <v>0</v>
      </c>
      <c r="AA7219" s="52">
        <v>7216</v>
      </c>
      <c r="AB7219" s="52">
        <v>0</v>
      </c>
    </row>
    <row r="7220" spans="9:28" x14ac:dyDescent="0.25">
      <c r="I7220" s="19">
        <f t="shared" si="226"/>
        <v>7217</v>
      </c>
      <c r="J7220" s="20">
        <v>0</v>
      </c>
      <c r="M7220" s="21"/>
      <c r="O7220" s="19">
        <f t="shared" si="227"/>
        <v>7217</v>
      </c>
      <c r="P7220" s="20">
        <v>0</v>
      </c>
      <c r="S7220" s="21"/>
      <c r="U7220" s="51">
        <v>7217</v>
      </c>
      <c r="V7220" s="52">
        <v>0</v>
      </c>
      <c r="AA7220" s="52">
        <v>7217</v>
      </c>
      <c r="AB7220" s="52">
        <v>0</v>
      </c>
    </row>
    <row r="7221" spans="9:28" x14ac:dyDescent="0.25">
      <c r="I7221" s="19">
        <f t="shared" si="226"/>
        <v>7218</v>
      </c>
      <c r="J7221" s="20">
        <v>0</v>
      </c>
      <c r="M7221" s="21"/>
      <c r="O7221" s="19">
        <f t="shared" si="227"/>
        <v>7218</v>
      </c>
      <c r="P7221" s="20">
        <v>0</v>
      </c>
      <c r="S7221" s="21"/>
      <c r="U7221" s="51">
        <v>7218</v>
      </c>
      <c r="V7221" s="52">
        <v>0</v>
      </c>
      <c r="AA7221" s="52">
        <v>7218</v>
      </c>
      <c r="AB7221" s="52">
        <v>0</v>
      </c>
    </row>
    <row r="7222" spans="9:28" x14ac:dyDescent="0.25">
      <c r="I7222" s="19">
        <f t="shared" si="226"/>
        <v>7219</v>
      </c>
      <c r="J7222" s="20">
        <v>0</v>
      </c>
      <c r="M7222" s="21"/>
      <c r="O7222" s="19">
        <f t="shared" si="227"/>
        <v>7219</v>
      </c>
      <c r="P7222" s="20">
        <v>0</v>
      </c>
      <c r="S7222" s="21"/>
      <c r="U7222" s="51">
        <v>7219</v>
      </c>
      <c r="V7222" s="52">
        <v>0</v>
      </c>
      <c r="AA7222" s="52">
        <v>7219</v>
      </c>
      <c r="AB7222" s="52">
        <v>0</v>
      </c>
    </row>
    <row r="7223" spans="9:28" x14ac:dyDescent="0.25">
      <c r="I7223" s="19">
        <f t="shared" si="226"/>
        <v>7220</v>
      </c>
      <c r="J7223" s="20">
        <v>0</v>
      </c>
      <c r="M7223" s="21"/>
      <c r="O7223" s="19">
        <f t="shared" si="227"/>
        <v>7220</v>
      </c>
      <c r="P7223" s="20">
        <v>0</v>
      </c>
      <c r="S7223" s="21"/>
      <c r="U7223" s="51">
        <v>7220</v>
      </c>
      <c r="V7223" s="52">
        <v>0</v>
      </c>
      <c r="AA7223" s="52">
        <v>7220</v>
      </c>
      <c r="AB7223" s="52">
        <v>0</v>
      </c>
    </row>
    <row r="7224" spans="9:28" x14ac:dyDescent="0.25">
      <c r="I7224" s="19">
        <f t="shared" si="226"/>
        <v>7221</v>
      </c>
      <c r="J7224" s="20">
        <v>0</v>
      </c>
      <c r="M7224" s="21"/>
      <c r="O7224" s="19">
        <f t="shared" si="227"/>
        <v>7221</v>
      </c>
      <c r="P7224" s="20">
        <v>0</v>
      </c>
      <c r="S7224" s="21"/>
      <c r="U7224" s="51">
        <v>7221</v>
      </c>
      <c r="V7224" s="52">
        <v>0</v>
      </c>
      <c r="AA7224" s="52">
        <v>7221</v>
      </c>
      <c r="AB7224" s="52">
        <v>0</v>
      </c>
    </row>
    <row r="7225" spans="9:28" x14ac:dyDescent="0.25">
      <c r="I7225" s="19">
        <f t="shared" si="226"/>
        <v>7222</v>
      </c>
      <c r="J7225" s="20">
        <v>0</v>
      </c>
      <c r="M7225" s="21"/>
      <c r="O7225" s="19">
        <f t="shared" si="227"/>
        <v>7222</v>
      </c>
      <c r="P7225" s="20">
        <v>0</v>
      </c>
      <c r="S7225" s="21"/>
      <c r="U7225" s="51">
        <v>7222</v>
      </c>
      <c r="V7225" s="52">
        <v>0</v>
      </c>
      <c r="AA7225" s="52">
        <v>7222</v>
      </c>
      <c r="AB7225" s="52">
        <v>0</v>
      </c>
    </row>
    <row r="7226" spans="9:28" x14ac:dyDescent="0.25">
      <c r="I7226" s="19">
        <f t="shared" si="226"/>
        <v>7223</v>
      </c>
      <c r="J7226" s="20">
        <v>0</v>
      </c>
      <c r="M7226" s="21"/>
      <c r="O7226" s="19">
        <f t="shared" si="227"/>
        <v>7223</v>
      </c>
      <c r="P7226" s="20">
        <v>0</v>
      </c>
      <c r="S7226" s="21"/>
      <c r="U7226" s="51">
        <v>7223</v>
      </c>
      <c r="V7226" s="52">
        <v>0</v>
      </c>
      <c r="AA7226" s="52">
        <v>7223</v>
      </c>
      <c r="AB7226" s="52">
        <v>0</v>
      </c>
    </row>
    <row r="7227" spans="9:28" x14ac:dyDescent="0.25">
      <c r="I7227" s="19">
        <f t="shared" si="226"/>
        <v>7224</v>
      </c>
      <c r="J7227" s="20">
        <v>0</v>
      </c>
      <c r="M7227" s="21"/>
      <c r="O7227" s="19">
        <f t="shared" si="227"/>
        <v>7224</v>
      </c>
      <c r="P7227" s="20">
        <v>0</v>
      </c>
      <c r="S7227" s="21"/>
      <c r="U7227" s="51">
        <v>7224</v>
      </c>
      <c r="V7227" s="52">
        <v>0</v>
      </c>
      <c r="AA7227" s="52">
        <v>7224</v>
      </c>
      <c r="AB7227" s="52">
        <v>0</v>
      </c>
    </row>
    <row r="7228" spans="9:28" x14ac:dyDescent="0.25">
      <c r="I7228" s="19">
        <f t="shared" si="226"/>
        <v>7225</v>
      </c>
      <c r="J7228" s="20">
        <v>0</v>
      </c>
      <c r="M7228" s="21"/>
      <c r="O7228" s="19">
        <f t="shared" si="227"/>
        <v>7225</v>
      </c>
      <c r="P7228" s="20">
        <v>0</v>
      </c>
      <c r="S7228" s="21"/>
      <c r="U7228" s="51">
        <v>7225</v>
      </c>
      <c r="V7228" s="52">
        <v>0</v>
      </c>
      <c r="AA7228" s="52">
        <v>7225</v>
      </c>
      <c r="AB7228" s="52">
        <v>0</v>
      </c>
    </row>
    <row r="7229" spans="9:28" x14ac:dyDescent="0.25">
      <c r="I7229" s="19">
        <f t="shared" si="226"/>
        <v>7226</v>
      </c>
      <c r="J7229" s="20">
        <v>0</v>
      </c>
      <c r="M7229" s="21"/>
      <c r="O7229" s="19">
        <f t="shared" si="227"/>
        <v>7226</v>
      </c>
      <c r="P7229" s="20">
        <v>0</v>
      </c>
      <c r="S7229" s="21"/>
      <c r="U7229" s="51">
        <v>7226</v>
      </c>
      <c r="V7229" s="52">
        <v>0</v>
      </c>
      <c r="AA7229" s="52">
        <v>7226</v>
      </c>
      <c r="AB7229" s="52">
        <v>0</v>
      </c>
    </row>
    <row r="7230" spans="9:28" x14ac:dyDescent="0.25">
      <c r="I7230" s="19">
        <f t="shared" si="226"/>
        <v>7227</v>
      </c>
      <c r="J7230" s="20">
        <v>0</v>
      </c>
      <c r="M7230" s="21"/>
      <c r="O7230" s="19">
        <f t="shared" si="227"/>
        <v>7227</v>
      </c>
      <c r="P7230" s="20">
        <v>0</v>
      </c>
      <c r="S7230" s="21"/>
      <c r="U7230" s="51">
        <v>7227</v>
      </c>
      <c r="V7230" s="52">
        <v>0</v>
      </c>
      <c r="AA7230" s="52">
        <v>7227</v>
      </c>
      <c r="AB7230" s="52">
        <v>0</v>
      </c>
    </row>
    <row r="7231" spans="9:28" x14ac:dyDescent="0.25">
      <c r="I7231" s="19">
        <f t="shared" si="226"/>
        <v>7228</v>
      </c>
      <c r="J7231" s="20">
        <v>0</v>
      </c>
      <c r="M7231" s="21"/>
      <c r="O7231" s="19">
        <f t="shared" si="227"/>
        <v>7228</v>
      </c>
      <c r="P7231" s="20">
        <v>0</v>
      </c>
      <c r="S7231" s="21"/>
      <c r="U7231" s="51">
        <v>7228</v>
      </c>
      <c r="V7231" s="52">
        <v>0</v>
      </c>
      <c r="AA7231" s="52">
        <v>7228</v>
      </c>
      <c r="AB7231" s="52">
        <v>0</v>
      </c>
    </row>
    <row r="7232" spans="9:28" x14ac:dyDescent="0.25">
      <c r="I7232" s="19">
        <f t="shared" si="226"/>
        <v>7229</v>
      </c>
      <c r="J7232" s="20">
        <v>0</v>
      </c>
      <c r="M7232" s="21"/>
      <c r="O7232" s="19">
        <f t="shared" si="227"/>
        <v>7229</v>
      </c>
      <c r="P7232" s="20">
        <v>0</v>
      </c>
      <c r="S7232" s="21"/>
      <c r="U7232" s="51">
        <v>7229</v>
      </c>
      <c r="V7232" s="52">
        <v>0</v>
      </c>
      <c r="AA7232" s="52">
        <v>7229</v>
      </c>
      <c r="AB7232" s="52">
        <v>0</v>
      </c>
    </row>
    <row r="7233" spans="9:28" x14ac:dyDescent="0.25">
      <c r="I7233" s="19">
        <f t="shared" si="226"/>
        <v>7230</v>
      </c>
      <c r="J7233" s="20">
        <v>0</v>
      </c>
      <c r="M7233" s="21"/>
      <c r="O7233" s="19">
        <f t="shared" si="227"/>
        <v>7230</v>
      </c>
      <c r="P7233" s="20">
        <v>0</v>
      </c>
      <c r="S7233" s="21"/>
      <c r="U7233" s="51">
        <v>7230</v>
      </c>
      <c r="V7233" s="52">
        <v>0</v>
      </c>
      <c r="AA7233" s="52">
        <v>7230</v>
      </c>
      <c r="AB7233" s="52">
        <v>0</v>
      </c>
    </row>
    <row r="7234" spans="9:28" x14ac:dyDescent="0.25">
      <c r="I7234" s="19">
        <f t="shared" si="226"/>
        <v>7231</v>
      </c>
      <c r="J7234" s="20">
        <v>0</v>
      </c>
      <c r="M7234" s="21"/>
      <c r="O7234" s="19">
        <f t="shared" si="227"/>
        <v>7231</v>
      </c>
      <c r="P7234" s="20">
        <v>0</v>
      </c>
      <c r="S7234" s="21"/>
      <c r="U7234" s="51">
        <v>7231</v>
      </c>
      <c r="V7234" s="52">
        <v>0</v>
      </c>
      <c r="AA7234" s="52">
        <v>7231</v>
      </c>
      <c r="AB7234" s="52">
        <v>0</v>
      </c>
    </row>
    <row r="7235" spans="9:28" x14ac:dyDescent="0.25">
      <c r="I7235" s="19">
        <f t="shared" si="226"/>
        <v>7232</v>
      </c>
      <c r="J7235" s="20">
        <v>0</v>
      </c>
      <c r="M7235" s="21"/>
      <c r="O7235" s="19">
        <f t="shared" si="227"/>
        <v>7232</v>
      </c>
      <c r="P7235" s="20">
        <v>0</v>
      </c>
      <c r="S7235" s="21"/>
      <c r="U7235" s="51">
        <v>7232</v>
      </c>
      <c r="V7235" s="52">
        <v>0</v>
      </c>
      <c r="AA7235" s="52">
        <v>7232</v>
      </c>
      <c r="AB7235" s="52">
        <v>0</v>
      </c>
    </row>
    <row r="7236" spans="9:28" x14ac:dyDescent="0.25">
      <c r="I7236" s="19">
        <f t="shared" si="226"/>
        <v>7233</v>
      </c>
      <c r="J7236" s="20">
        <v>0</v>
      </c>
      <c r="M7236" s="21"/>
      <c r="O7236" s="19">
        <f t="shared" si="227"/>
        <v>7233</v>
      </c>
      <c r="P7236" s="20">
        <v>0</v>
      </c>
      <c r="S7236" s="21"/>
      <c r="U7236" s="51">
        <v>7233</v>
      </c>
      <c r="V7236" s="52">
        <v>0</v>
      </c>
      <c r="AA7236" s="52">
        <v>7233</v>
      </c>
      <c r="AB7236" s="52">
        <v>0</v>
      </c>
    </row>
    <row r="7237" spans="9:28" x14ac:dyDescent="0.25">
      <c r="I7237" s="19">
        <f t="shared" si="226"/>
        <v>7234</v>
      </c>
      <c r="J7237" s="20">
        <v>0</v>
      </c>
      <c r="M7237" s="21"/>
      <c r="O7237" s="19">
        <f t="shared" si="227"/>
        <v>7234</v>
      </c>
      <c r="P7237" s="20">
        <v>0</v>
      </c>
      <c r="S7237" s="21"/>
      <c r="U7237" s="51">
        <v>7234</v>
      </c>
      <c r="V7237" s="52">
        <v>0</v>
      </c>
      <c r="AA7237" s="52">
        <v>7234</v>
      </c>
      <c r="AB7237" s="52">
        <v>0</v>
      </c>
    </row>
    <row r="7238" spans="9:28" x14ac:dyDescent="0.25">
      <c r="I7238" s="19">
        <f t="shared" ref="I7238:I7301" si="228">I7237+1</f>
        <v>7235</v>
      </c>
      <c r="J7238" s="20">
        <v>0</v>
      </c>
      <c r="M7238" s="21"/>
      <c r="O7238" s="19">
        <f t="shared" ref="O7238:O7301" si="229">O7237+1</f>
        <v>7235</v>
      </c>
      <c r="P7238" s="20">
        <v>0</v>
      </c>
      <c r="S7238" s="21"/>
      <c r="U7238" s="51">
        <v>7235</v>
      </c>
      <c r="V7238" s="52">
        <v>0</v>
      </c>
      <c r="AA7238" s="52">
        <v>7235</v>
      </c>
      <c r="AB7238" s="52">
        <v>0</v>
      </c>
    </row>
    <row r="7239" spans="9:28" x14ac:dyDescent="0.25">
      <c r="I7239" s="19">
        <f t="shared" si="228"/>
        <v>7236</v>
      </c>
      <c r="J7239" s="20">
        <v>0</v>
      </c>
      <c r="M7239" s="21"/>
      <c r="O7239" s="19">
        <f t="shared" si="229"/>
        <v>7236</v>
      </c>
      <c r="P7239" s="20">
        <v>0</v>
      </c>
      <c r="S7239" s="21"/>
      <c r="U7239" s="51">
        <v>7236</v>
      </c>
      <c r="V7239" s="52">
        <v>0</v>
      </c>
      <c r="AA7239" s="52">
        <v>7236</v>
      </c>
      <c r="AB7239" s="52">
        <v>0</v>
      </c>
    </row>
    <row r="7240" spans="9:28" x14ac:dyDescent="0.25">
      <c r="I7240" s="19">
        <f t="shared" si="228"/>
        <v>7237</v>
      </c>
      <c r="J7240" s="20">
        <v>0</v>
      </c>
      <c r="M7240" s="21"/>
      <c r="O7240" s="19">
        <f t="shared" si="229"/>
        <v>7237</v>
      </c>
      <c r="P7240" s="20">
        <v>0</v>
      </c>
      <c r="S7240" s="21"/>
      <c r="U7240" s="51">
        <v>7237</v>
      </c>
      <c r="V7240" s="52">
        <v>0</v>
      </c>
      <c r="AA7240" s="52">
        <v>7237</v>
      </c>
      <c r="AB7240" s="52">
        <v>0</v>
      </c>
    </row>
    <row r="7241" spans="9:28" x14ac:dyDescent="0.25">
      <c r="I7241" s="19">
        <f t="shared" si="228"/>
        <v>7238</v>
      </c>
      <c r="J7241" s="20">
        <v>0</v>
      </c>
      <c r="M7241" s="21"/>
      <c r="O7241" s="19">
        <f t="shared" si="229"/>
        <v>7238</v>
      </c>
      <c r="P7241" s="20">
        <v>0</v>
      </c>
      <c r="S7241" s="21"/>
      <c r="U7241" s="51">
        <v>7238</v>
      </c>
      <c r="V7241" s="52">
        <v>0</v>
      </c>
      <c r="AA7241" s="52">
        <v>7238</v>
      </c>
      <c r="AB7241" s="52">
        <v>0</v>
      </c>
    </row>
    <row r="7242" spans="9:28" x14ac:dyDescent="0.25">
      <c r="I7242" s="19">
        <f t="shared" si="228"/>
        <v>7239</v>
      </c>
      <c r="J7242" s="20">
        <v>0</v>
      </c>
      <c r="M7242" s="21"/>
      <c r="O7242" s="19">
        <f t="shared" si="229"/>
        <v>7239</v>
      </c>
      <c r="P7242" s="20">
        <v>0</v>
      </c>
      <c r="S7242" s="21"/>
      <c r="U7242" s="51">
        <v>7239</v>
      </c>
      <c r="V7242" s="52">
        <v>0</v>
      </c>
      <c r="AA7242" s="52">
        <v>7239</v>
      </c>
      <c r="AB7242" s="52">
        <v>0</v>
      </c>
    </row>
    <row r="7243" spans="9:28" x14ac:dyDescent="0.25">
      <c r="I7243" s="19">
        <f t="shared" si="228"/>
        <v>7240</v>
      </c>
      <c r="J7243" s="20">
        <v>0</v>
      </c>
      <c r="M7243" s="21"/>
      <c r="O7243" s="19">
        <f t="shared" si="229"/>
        <v>7240</v>
      </c>
      <c r="P7243" s="20">
        <v>0</v>
      </c>
      <c r="S7243" s="21"/>
      <c r="U7243" s="51">
        <v>7240</v>
      </c>
      <c r="V7243" s="52">
        <v>0</v>
      </c>
      <c r="AA7243" s="52">
        <v>7240</v>
      </c>
      <c r="AB7243" s="52">
        <v>0</v>
      </c>
    </row>
    <row r="7244" spans="9:28" x14ac:dyDescent="0.25">
      <c r="I7244" s="19">
        <f t="shared" si="228"/>
        <v>7241</v>
      </c>
      <c r="J7244" s="20">
        <v>0</v>
      </c>
      <c r="M7244" s="21"/>
      <c r="O7244" s="19">
        <f t="shared" si="229"/>
        <v>7241</v>
      </c>
      <c r="P7244" s="20">
        <v>0</v>
      </c>
      <c r="S7244" s="21"/>
      <c r="U7244" s="51">
        <v>7241</v>
      </c>
      <c r="V7244" s="52">
        <v>0</v>
      </c>
      <c r="AA7244" s="52">
        <v>7241</v>
      </c>
      <c r="AB7244" s="52">
        <v>0</v>
      </c>
    </row>
    <row r="7245" spans="9:28" x14ac:dyDescent="0.25">
      <c r="I7245" s="19">
        <f t="shared" si="228"/>
        <v>7242</v>
      </c>
      <c r="J7245" s="20">
        <v>0</v>
      </c>
      <c r="M7245" s="21"/>
      <c r="O7245" s="19">
        <f t="shared" si="229"/>
        <v>7242</v>
      </c>
      <c r="P7245" s="20">
        <v>0</v>
      </c>
      <c r="S7245" s="21"/>
      <c r="U7245" s="51">
        <v>7242</v>
      </c>
      <c r="V7245" s="52">
        <v>0</v>
      </c>
      <c r="AA7245" s="52">
        <v>7242</v>
      </c>
      <c r="AB7245" s="52">
        <v>0</v>
      </c>
    </row>
    <row r="7246" spans="9:28" x14ac:dyDescent="0.25">
      <c r="I7246" s="19">
        <f t="shared" si="228"/>
        <v>7243</v>
      </c>
      <c r="J7246" s="20">
        <v>0</v>
      </c>
      <c r="M7246" s="21"/>
      <c r="O7246" s="19">
        <f t="shared" si="229"/>
        <v>7243</v>
      </c>
      <c r="P7246" s="20">
        <v>0</v>
      </c>
      <c r="S7246" s="21"/>
      <c r="U7246" s="51">
        <v>7243</v>
      </c>
      <c r="V7246" s="52">
        <v>0</v>
      </c>
      <c r="AA7246" s="52">
        <v>7243</v>
      </c>
      <c r="AB7246" s="52">
        <v>0</v>
      </c>
    </row>
    <row r="7247" spans="9:28" x14ac:dyDescent="0.25">
      <c r="I7247" s="19">
        <f t="shared" si="228"/>
        <v>7244</v>
      </c>
      <c r="J7247" s="20">
        <v>0</v>
      </c>
      <c r="M7247" s="21"/>
      <c r="O7247" s="19">
        <f t="shared" si="229"/>
        <v>7244</v>
      </c>
      <c r="P7247" s="20">
        <v>0</v>
      </c>
      <c r="S7247" s="21"/>
      <c r="U7247" s="51">
        <v>7244</v>
      </c>
      <c r="V7247" s="52">
        <v>0</v>
      </c>
      <c r="AA7247" s="52">
        <v>7244</v>
      </c>
      <c r="AB7247" s="52">
        <v>0</v>
      </c>
    </row>
    <row r="7248" spans="9:28" x14ac:dyDescent="0.25">
      <c r="I7248" s="19">
        <f t="shared" si="228"/>
        <v>7245</v>
      </c>
      <c r="J7248" s="20">
        <v>0</v>
      </c>
      <c r="M7248" s="21"/>
      <c r="O7248" s="19">
        <f t="shared" si="229"/>
        <v>7245</v>
      </c>
      <c r="P7248" s="20">
        <v>0</v>
      </c>
      <c r="S7248" s="21"/>
      <c r="U7248" s="51">
        <v>7245</v>
      </c>
      <c r="V7248" s="52">
        <v>0</v>
      </c>
      <c r="AA7248" s="52">
        <v>7245</v>
      </c>
      <c r="AB7248" s="52">
        <v>0</v>
      </c>
    </row>
    <row r="7249" spans="9:28" x14ac:dyDescent="0.25">
      <c r="I7249" s="19">
        <f t="shared" si="228"/>
        <v>7246</v>
      </c>
      <c r="J7249" s="20">
        <v>0</v>
      </c>
      <c r="M7249" s="21"/>
      <c r="O7249" s="19">
        <f t="shared" si="229"/>
        <v>7246</v>
      </c>
      <c r="P7249" s="20">
        <v>0</v>
      </c>
      <c r="S7249" s="21"/>
      <c r="U7249" s="51">
        <v>7246</v>
      </c>
      <c r="V7249" s="52">
        <v>0</v>
      </c>
      <c r="AA7249" s="52">
        <v>7246</v>
      </c>
      <c r="AB7249" s="52">
        <v>0</v>
      </c>
    </row>
    <row r="7250" spans="9:28" x14ac:dyDescent="0.25">
      <c r="I7250" s="19">
        <f t="shared" si="228"/>
        <v>7247</v>
      </c>
      <c r="J7250" s="20">
        <v>0</v>
      </c>
      <c r="M7250" s="21"/>
      <c r="O7250" s="19">
        <f t="shared" si="229"/>
        <v>7247</v>
      </c>
      <c r="P7250" s="20">
        <v>0</v>
      </c>
      <c r="S7250" s="21"/>
      <c r="U7250" s="51">
        <v>7247</v>
      </c>
      <c r="V7250" s="52">
        <v>0</v>
      </c>
      <c r="AA7250" s="52">
        <v>7247</v>
      </c>
      <c r="AB7250" s="52">
        <v>0</v>
      </c>
    </row>
    <row r="7251" spans="9:28" x14ac:dyDescent="0.25">
      <c r="I7251" s="19">
        <f t="shared" si="228"/>
        <v>7248</v>
      </c>
      <c r="J7251" s="20">
        <v>0</v>
      </c>
      <c r="M7251" s="21"/>
      <c r="O7251" s="19">
        <f t="shared" si="229"/>
        <v>7248</v>
      </c>
      <c r="P7251" s="20">
        <v>0</v>
      </c>
      <c r="S7251" s="21"/>
      <c r="U7251" s="51">
        <v>7248</v>
      </c>
      <c r="V7251" s="52">
        <v>0</v>
      </c>
      <c r="AA7251" s="52">
        <v>7248</v>
      </c>
      <c r="AB7251" s="52">
        <v>0</v>
      </c>
    </row>
    <row r="7252" spans="9:28" x14ac:dyDescent="0.25">
      <c r="I7252" s="19">
        <f t="shared" si="228"/>
        <v>7249</v>
      </c>
      <c r="J7252" s="20">
        <v>0</v>
      </c>
      <c r="M7252" s="21"/>
      <c r="O7252" s="19">
        <f t="shared" si="229"/>
        <v>7249</v>
      </c>
      <c r="P7252" s="20">
        <v>0</v>
      </c>
      <c r="S7252" s="21"/>
      <c r="U7252" s="51">
        <v>7249</v>
      </c>
      <c r="V7252" s="52">
        <v>0</v>
      </c>
      <c r="AA7252" s="52">
        <v>7249</v>
      </c>
      <c r="AB7252" s="52">
        <v>0</v>
      </c>
    </row>
    <row r="7253" spans="9:28" x14ac:dyDescent="0.25">
      <c r="I7253" s="19">
        <f t="shared" si="228"/>
        <v>7250</v>
      </c>
      <c r="J7253" s="20">
        <v>0</v>
      </c>
      <c r="M7253" s="21"/>
      <c r="O7253" s="19">
        <f t="shared" si="229"/>
        <v>7250</v>
      </c>
      <c r="P7253" s="20">
        <v>0</v>
      </c>
      <c r="S7253" s="21"/>
      <c r="U7253" s="51">
        <v>7250</v>
      </c>
      <c r="V7253" s="52">
        <v>0</v>
      </c>
      <c r="AA7253" s="52">
        <v>7250</v>
      </c>
      <c r="AB7253" s="52">
        <v>0</v>
      </c>
    </row>
    <row r="7254" spans="9:28" x14ac:dyDescent="0.25">
      <c r="I7254" s="19">
        <f t="shared" si="228"/>
        <v>7251</v>
      </c>
      <c r="J7254" s="20">
        <v>0</v>
      </c>
      <c r="M7254" s="21"/>
      <c r="O7254" s="19">
        <f t="shared" si="229"/>
        <v>7251</v>
      </c>
      <c r="P7254" s="20">
        <v>0</v>
      </c>
      <c r="S7254" s="21"/>
      <c r="U7254" s="51">
        <v>7251</v>
      </c>
      <c r="V7254" s="52">
        <v>0</v>
      </c>
      <c r="AA7254" s="52">
        <v>7251</v>
      </c>
      <c r="AB7254" s="52">
        <v>0</v>
      </c>
    </row>
    <row r="7255" spans="9:28" x14ac:dyDescent="0.25">
      <c r="I7255" s="19">
        <f t="shared" si="228"/>
        <v>7252</v>
      </c>
      <c r="J7255" s="20">
        <v>0</v>
      </c>
      <c r="M7255" s="21"/>
      <c r="O7255" s="19">
        <f t="shared" si="229"/>
        <v>7252</v>
      </c>
      <c r="P7255" s="20">
        <v>0</v>
      </c>
      <c r="S7255" s="21"/>
      <c r="U7255" s="51">
        <v>7252</v>
      </c>
      <c r="V7255" s="52">
        <v>0</v>
      </c>
      <c r="AA7255" s="52">
        <v>7252</v>
      </c>
      <c r="AB7255" s="52">
        <v>0</v>
      </c>
    </row>
    <row r="7256" spans="9:28" x14ac:dyDescent="0.25">
      <c r="I7256" s="19">
        <f t="shared" si="228"/>
        <v>7253</v>
      </c>
      <c r="J7256" s="20">
        <v>0</v>
      </c>
      <c r="M7256" s="21"/>
      <c r="O7256" s="19">
        <f t="shared" si="229"/>
        <v>7253</v>
      </c>
      <c r="P7256" s="20">
        <v>0</v>
      </c>
      <c r="S7256" s="21"/>
      <c r="U7256" s="51">
        <v>7253</v>
      </c>
      <c r="V7256" s="52">
        <v>0</v>
      </c>
      <c r="AA7256" s="52">
        <v>7253</v>
      </c>
      <c r="AB7256" s="52">
        <v>0</v>
      </c>
    </row>
    <row r="7257" spans="9:28" x14ac:dyDescent="0.25">
      <c r="I7257" s="19">
        <f t="shared" si="228"/>
        <v>7254</v>
      </c>
      <c r="J7257" s="20">
        <v>0</v>
      </c>
      <c r="M7257" s="21"/>
      <c r="O7257" s="19">
        <f t="shared" si="229"/>
        <v>7254</v>
      </c>
      <c r="P7257" s="20">
        <v>0</v>
      </c>
      <c r="S7257" s="21"/>
      <c r="U7257" s="51">
        <v>7254</v>
      </c>
      <c r="V7257" s="52">
        <v>0</v>
      </c>
      <c r="AA7257" s="52">
        <v>7254</v>
      </c>
      <c r="AB7257" s="52">
        <v>0</v>
      </c>
    </row>
    <row r="7258" spans="9:28" x14ac:dyDescent="0.25">
      <c r="I7258" s="19">
        <f t="shared" si="228"/>
        <v>7255</v>
      </c>
      <c r="J7258" s="20">
        <v>0</v>
      </c>
      <c r="M7258" s="21"/>
      <c r="O7258" s="19">
        <f t="shared" si="229"/>
        <v>7255</v>
      </c>
      <c r="P7258" s="20">
        <v>0</v>
      </c>
      <c r="S7258" s="21"/>
      <c r="U7258" s="51">
        <v>7255</v>
      </c>
      <c r="V7258" s="52">
        <v>0</v>
      </c>
      <c r="AA7258" s="52">
        <v>7255</v>
      </c>
      <c r="AB7258" s="52">
        <v>0</v>
      </c>
    </row>
    <row r="7259" spans="9:28" x14ac:dyDescent="0.25">
      <c r="I7259" s="19">
        <f t="shared" si="228"/>
        <v>7256</v>
      </c>
      <c r="J7259" s="20">
        <v>0</v>
      </c>
      <c r="M7259" s="21"/>
      <c r="O7259" s="19">
        <f t="shared" si="229"/>
        <v>7256</v>
      </c>
      <c r="P7259" s="20">
        <v>0</v>
      </c>
      <c r="S7259" s="21"/>
      <c r="U7259" s="51">
        <v>7256</v>
      </c>
      <c r="V7259" s="52">
        <v>0</v>
      </c>
      <c r="AA7259" s="52">
        <v>7256</v>
      </c>
      <c r="AB7259" s="52">
        <v>0</v>
      </c>
    </row>
    <row r="7260" spans="9:28" x14ac:dyDescent="0.25">
      <c r="I7260" s="19">
        <f t="shared" si="228"/>
        <v>7257</v>
      </c>
      <c r="J7260" s="20">
        <v>0</v>
      </c>
      <c r="M7260" s="21"/>
      <c r="O7260" s="19">
        <f t="shared" si="229"/>
        <v>7257</v>
      </c>
      <c r="P7260" s="20">
        <v>0</v>
      </c>
      <c r="S7260" s="21"/>
      <c r="U7260" s="51">
        <v>7257</v>
      </c>
      <c r="V7260" s="52">
        <v>0</v>
      </c>
      <c r="AA7260" s="52">
        <v>7257</v>
      </c>
      <c r="AB7260" s="52">
        <v>0</v>
      </c>
    </row>
    <row r="7261" spans="9:28" x14ac:dyDescent="0.25">
      <c r="I7261" s="19">
        <f t="shared" si="228"/>
        <v>7258</v>
      </c>
      <c r="J7261" s="20">
        <v>0</v>
      </c>
      <c r="M7261" s="21"/>
      <c r="O7261" s="19">
        <f t="shared" si="229"/>
        <v>7258</v>
      </c>
      <c r="P7261" s="20">
        <v>0</v>
      </c>
      <c r="S7261" s="21"/>
      <c r="U7261" s="51">
        <v>7258</v>
      </c>
      <c r="V7261" s="52">
        <v>0</v>
      </c>
      <c r="AA7261" s="52">
        <v>7258</v>
      </c>
      <c r="AB7261" s="52">
        <v>0</v>
      </c>
    </row>
    <row r="7262" spans="9:28" x14ac:dyDescent="0.25">
      <c r="I7262" s="19">
        <f t="shared" si="228"/>
        <v>7259</v>
      </c>
      <c r="J7262" s="20">
        <v>0</v>
      </c>
      <c r="M7262" s="21"/>
      <c r="O7262" s="19">
        <f t="shared" si="229"/>
        <v>7259</v>
      </c>
      <c r="P7262" s="20">
        <v>0</v>
      </c>
      <c r="S7262" s="21"/>
      <c r="U7262" s="51">
        <v>7259</v>
      </c>
      <c r="V7262" s="52">
        <v>0</v>
      </c>
      <c r="AA7262" s="52">
        <v>7259</v>
      </c>
      <c r="AB7262" s="52">
        <v>0</v>
      </c>
    </row>
    <row r="7263" spans="9:28" x14ac:dyDescent="0.25">
      <c r="I7263" s="19">
        <f t="shared" si="228"/>
        <v>7260</v>
      </c>
      <c r="J7263" s="20">
        <v>0</v>
      </c>
      <c r="M7263" s="21"/>
      <c r="O7263" s="19">
        <f t="shared" si="229"/>
        <v>7260</v>
      </c>
      <c r="P7263" s="20">
        <v>0</v>
      </c>
      <c r="S7263" s="21"/>
      <c r="U7263" s="51">
        <v>7260</v>
      </c>
      <c r="V7263" s="52">
        <v>0</v>
      </c>
      <c r="AA7263" s="52">
        <v>7260</v>
      </c>
      <c r="AB7263" s="52">
        <v>0</v>
      </c>
    </row>
    <row r="7264" spans="9:28" x14ac:dyDescent="0.25">
      <c r="I7264" s="19">
        <f t="shared" si="228"/>
        <v>7261</v>
      </c>
      <c r="J7264" s="20">
        <v>0</v>
      </c>
      <c r="M7264" s="21"/>
      <c r="O7264" s="19">
        <f t="shared" si="229"/>
        <v>7261</v>
      </c>
      <c r="P7264" s="20">
        <v>0</v>
      </c>
      <c r="S7264" s="21"/>
      <c r="U7264" s="51">
        <v>7261</v>
      </c>
      <c r="V7264" s="52">
        <v>0</v>
      </c>
      <c r="AA7264" s="52">
        <v>7261</v>
      </c>
      <c r="AB7264" s="52">
        <v>0</v>
      </c>
    </row>
    <row r="7265" spans="9:28" x14ac:dyDescent="0.25">
      <c r="I7265" s="19">
        <f t="shared" si="228"/>
        <v>7262</v>
      </c>
      <c r="J7265" s="20">
        <v>0</v>
      </c>
      <c r="M7265" s="21"/>
      <c r="O7265" s="19">
        <f t="shared" si="229"/>
        <v>7262</v>
      </c>
      <c r="P7265" s="20">
        <v>0</v>
      </c>
      <c r="S7265" s="21"/>
      <c r="U7265" s="51">
        <v>7262</v>
      </c>
      <c r="V7265" s="52">
        <v>0</v>
      </c>
      <c r="AA7265" s="52">
        <v>7262</v>
      </c>
      <c r="AB7265" s="52">
        <v>0</v>
      </c>
    </row>
    <row r="7266" spans="9:28" x14ac:dyDescent="0.25">
      <c r="I7266" s="19">
        <f t="shared" si="228"/>
        <v>7263</v>
      </c>
      <c r="J7266" s="20">
        <v>0</v>
      </c>
      <c r="M7266" s="21"/>
      <c r="O7266" s="19">
        <f t="shared" si="229"/>
        <v>7263</v>
      </c>
      <c r="P7266" s="20">
        <v>0</v>
      </c>
      <c r="S7266" s="21"/>
      <c r="U7266" s="51">
        <v>7263</v>
      </c>
      <c r="V7266" s="52">
        <v>0</v>
      </c>
      <c r="AA7266" s="52">
        <v>7263</v>
      </c>
      <c r="AB7266" s="52">
        <v>0</v>
      </c>
    </row>
    <row r="7267" spans="9:28" x14ac:dyDescent="0.25">
      <c r="I7267" s="19">
        <f t="shared" si="228"/>
        <v>7264</v>
      </c>
      <c r="J7267" s="20">
        <v>0</v>
      </c>
      <c r="M7267" s="21"/>
      <c r="O7267" s="19">
        <f t="shared" si="229"/>
        <v>7264</v>
      </c>
      <c r="P7267" s="20">
        <v>0</v>
      </c>
      <c r="S7267" s="21"/>
      <c r="U7267" s="51">
        <v>7264</v>
      </c>
      <c r="V7267" s="52">
        <v>0</v>
      </c>
      <c r="AA7267" s="52">
        <v>7264</v>
      </c>
      <c r="AB7267" s="52">
        <v>0</v>
      </c>
    </row>
    <row r="7268" spans="9:28" x14ac:dyDescent="0.25">
      <c r="I7268" s="19">
        <f t="shared" si="228"/>
        <v>7265</v>
      </c>
      <c r="J7268" s="20">
        <v>0</v>
      </c>
      <c r="M7268" s="21"/>
      <c r="O7268" s="19">
        <f t="shared" si="229"/>
        <v>7265</v>
      </c>
      <c r="P7268" s="20">
        <v>0</v>
      </c>
      <c r="S7268" s="21"/>
      <c r="U7268" s="51">
        <v>7265</v>
      </c>
      <c r="V7268" s="52">
        <v>0</v>
      </c>
      <c r="AA7268" s="52">
        <v>7265</v>
      </c>
      <c r="AB7268" s="52">
        <v>0</v>
      </c>
    </row>
    <row r="7269" spans="9:28" x14ac:dyDescent="0.25">
      <c r="I7269" s="19">
        <f t="shared" si="228"/>
        <v>7266</v>
      </c>
      <c r="J7269" s="20">
        <v>0</v>
      </c>
      <c r="M7269" s="21"/>
      <c r="O7269" s="19">
        <f t="shared" si="229"/>
        <v>7266</v>
      </c>
      <c r="P7269" s="20">
        <v>0</v>
      </c>
      <c r="S7269" s="21"/>
      <c r="U7269" s="51">
        <v>7266</v>
      </c>
      <c r="V7269" s="52">
        <v>0</v>
      </c>
      <c r="AA7269" s="52">
        <v>7266</v>
      </c>
      <c r="AB7269" s="52">
        <v>0</v>
      </c>
    </row>
    <row r="7270" spans="9:28" x14ac:dyDescent="0.25">
      <c r="I7270" s="19">
        <f t="shared" si="228"/>
        <v>7267</v>
      </c>
      <c r="J7270" s="20">
        <v>0</v>
      </c>
      <c r="M7270" s="21"/>
      <c r="O7270" s="19">
        <f t="shared" si="229"/>
        <v>7267</v>
      </c>
      <c r="P7270" s="20">
        <v>0</v>
      </c>
      <c r="S7270" s="21"/>
      <c r="U7270" s="51">
        <v>7267</v>
      </c>
      <c r="V7270" s="52">
        <v>0</v>
      </c>
      <c r="AA7270" s="52">
        <v>7267</v>
      </c>
      <c r="AB7270" s="52">
        <v>0</v>
      </c>
    </row>
    <row r="7271" spans="9:28" x14ac:dyDescent="0.25">
      <c r="I7271" s="19">
        <f t="shared" si="228"/>
        <v>7268</v>
      </c>
      <c r="J7271" s="20">
        <v>0</v>
      </c>
      <c r="M7271" s="21"/>
      <c r="O7271" s="19">
        <f t="shared" si="229"/>
        <v>7268</v>
      </c>
      <c r="P7271" s="20">
        <v>0</v>
      </c>
      <c r="S7271" s="21"/>
      <c r="U7271" s="51">
        <v>7268</v>
      </c>
      <c r="V7271" s="52">
        <v>0</v>
      </c>
      <c r="AA7271" s="52">
        <v>7268</v>
      </c>
      <c r="AB7271" s="52">
        <v>0</v>
      </c>
    </row>
    <row r="7272" spans="9:28" x14ac:dyDescent="0.25">
      <c r="I7272" s="19">
        <f t="shared" si="228"/>
        <v>7269</v>
      </c>
      <c r="J7272" s="20">
        <v>0</v>
      </c>
      <c r="M7272" s="21"/>
      <c r="O7272" s="19">
        <f t="shared" si="229"/>
        <v>7269</v>
      </c>
      <c r="P7272" s="20">
        <v>0</v>
      </c>
      <c r="S7272" s="21"/>
      <c r="U7272" s="51">
        <v>7269</v>
      </c>
      <c r="V7272" s="52">
        <v>0</v>
      </c>
      <c r="AA7272" s="52">
        <v>7269</v>
      </c>
      <c r="AB7272" s="52">
        <v>0</v>
      </c>
    </row>
    <row r="7273" spans="9:28" x14ac:dyDescent="0.25">
      <c r="I7273" s="19">
        <f t="shared" si="228"/>
        <v>7270</v>
      </c>
      <c r="J7273" s="20">
        <v>0</v>
      </c>
      <c r="M7273" s="21"/>
      <c r="O7273" s="19">
        <f t="shared" si="229"/>
        <v>7270</v>
      </c>
      <c r="P7273" s="20">
        <v>0</v>
      </c>
      <c r="S7273" s="21"/>
      <c r="U7273" s="51">
        <v>7270</v>
      </c>
      <c r="V7273" s="52">
        <v>0</v>
      </c>
      <c r="AA7273" s="52">
        <v>7270</v>
      </c>
      <c r="AB7273" s="52">
        <v>0</v>
      </c>
    </row>
    <row r="7274" spans="9:28" x14ac:dyDescent="0.25">
      <c r="I7274" s="19">
        <f t="shared" si="228"/>
        <v>7271</v>
      </c>
      <c r="J7274" s="20">
        <v>0</v>
      </c>
      <c r="M7274" s="21"/>
      <c r="O7274" s="19">
        <f t="shared" si="229"/>
        <v>7271</v>
      </c>
      <c r="P7274" s="20">
        <v>0</v>
      </c>
      <c r="S7274" s="21"/>
      <c r="U7274" s="51">
        <v>7271</v>
      </c>
      <c r="V7274" s="52">
        <v>0</v>
      </c>
      <c r="AA7274" s="52">
        <v>7271</v>
      </c>
      <c r="AB7274" s="52">
        <v>0</v>
      </c>
    </row>
    <row r="7275" spans="9:28" x14ac:dyDescent="0.25">
      <c r="I7275" s="19">
        <f t="shared" si="228"/>
        <v>7272</v>
      </c>
      <c r="J7275" s="20">
        <v>0</v>
      </c>
      <c r="M7275" s="21"/>
      <c r="O7275" s="19">
        <f t="shared" si="229"/>
        <v>7272</v>
      </c>
      <c r="P7275" s="20">
        <v>0</v>
      </c>
      <c r="S7275" s="21"/>
      <c r="U7275" s="51">
        <v>7272</v>
      </c>
      <c r="V7275" s="52">
        <v>0</v>
      </c>
      <c r="AA7275" s="52">
        <v>7272</v>
      </c>
      <c r="AB7275" s="52">
        <v>0</v>
      </c>
    </row>
    <row r="7276" spans="9:28" x14ac:dyDescent="0.25">
      <c r="I7276" s="19">
        <f t="shared" si="228"/>
        <v>7273</v>
      </c>
      <c r="J7276" s="20">
        <v>0</v>
      </c>
      <c r="M7276" s="21"/>
      <c r="O7276" s="19">
        <f t="shared" si="229"/>
        <v>7273</v>
      </c>
      <c r="P7276" s="20">
        <v>0</v>
      </c>
      <c r="S7276" s="21"/>
      <c r="U7276" s="51">
        <v>7273</v>
      </c>
      <c r="V7276" s="52">
        <v>0</v>
      </c>
      <c r="AA7276" s="52">
        <v>7273</v>
      </c>
      <c r="AB7276" s="52">
        <v>0</v>
      </c>
    </row>
    <row r="7277" spans="9:28" x14ac:dyDescent="0.25">
      <c r="I7277" s="19">
        <f t="shared" si="228"/>
        <v>7274</v>
      </c>
      <c r="J7277" s="20">
        <v>0</v>
      </c>
      <c r="M7277" s="21"/>
      <c r="O7277" s="19">
        <f t="shared" si="229"/>
        <v>7274</v>
      </c>
      <c r="P7277" s="20">
        <v>0</v>
      </c>
      <c r="S7277" s="21"/>
      <c r="U7277" s="51">
        <v>7274</v>
      </c>
      <c r="V7277" s="52">
        <v>0</v>
      </c>
      <c r="AA7277" s="52">
        <v>7274</v>
      </c>
      <c r="AB7277" s="52">
        <v>0</v>
      </c>
    </row>
    <row r="7278" spans="9:28" x14ac:dyDescent="0.25">
      <c r="I7278" s="19">
        <f t="shared" si="228"/>
        <v>7275</v>
      </c>
      <c r="J7278" s="20">
        <v>0</v>
      </c>
      <c r="M7278" s="21"/>
      <c r="O7278" s="19">
        <f t="shared" si="229"/>
        <v>7275</v>
      </c>
      <c r="P7278" s="20">
        <v>0</v>
      </c>
      <c r="S7278" s="21"/>
      <c r="U7278" s="51">
        <v>7275</v>
      </c>
      <c r="V7278" s="52">
        <v>0</v>
      </c>
      <c r="AA7278" s="52">
        <v>7275</v>
      </c>
      <c r="AB7278" s="52">
        <v>0</v>
      </c>
    </row>
    <row r="7279" spans="9:28" x14ac:dyDescent="0.25">
      <c r="I7279" s="19">
        <f t="shared" si="228"/>
        <v>7276</v>
      </c>
      <c r="J7279" s="20">
        <v>0</v>
      </c>
      <c r="M7279" s="21"/>
      <c r="O7279" s="19">
        <f t="shared" si="229"/>
        <v>7276</v>
      </c>
      <c r="P7279" s="20">
        <v>0</v>
      </c>
      <c r="S7279" s="21"/>
      <c r="U7279" s="51">
        <v>7276</v>
      </c>
      <c r="V7279" s="52">
        <v>0</v>
      </c>
      <c r="AA7279" s="52">
        <v>7276</v>
      </c>
      <c r="AB7279" s="52">
        <v>0</v>
      </c>
    </row>
    <row r="7280" spans="9:28" x14ac:dyDescent="0.25">
      <c r="I7280" s="19">
        <f t="shared" si="228"/>
        <v>7277</v>
      </c>
      <c r="J7280" s="20">
        <v>0</v>
      </c>
      <c r="M7280" s="21"/>
      <c r="O7280" s="19">
        <f t="shared" si="229"/>
        <v>7277</v>
      </c>
      <c r="P7280" s="20">
        <v>0</v>
      </c>
      <c r="S7280" s="21"/>
      <c r="U7280" s="51">
        <v>7277</v>
      </c>
      <c r="V7280" s="52">
        <v>0</v>
      </c>
      <c r="AA7280" s="52">
        <v>7277</v>
      </c>
      <c r="AB7280" s="52">
        <v>0</v>
      </c>
    </row>
    <row r="7281" spans="9:28" x14ac:dyDescent="0.25">
      <c r="I7281" s="19">
        <f t="shared" si="228"/>
        <v>7278</v>
      </c>
      <c r="J7281" s="20">
        <v>0</v>
      </c>
      <c r="M7281" s="21"/>
      <c r="O7281" s="19">
        <f t="shared" si="229"/>
        <v>7278</v>
      </c>
      <c r="P7281" s="20">
        <v>0</v>
      </c>
      <c r="S7281" s="21"/>
      <c r="U7281" s="51">
        <v>7278</v>
      </c>
      <c r="V7281" s="52">
        <v>0</v>
      </c>
      <c r="AA7281" s="52">
        <v>7278</v>
      </c>
      <c r="AB7281" s="52">
        <v>0</v>
      </c>
    </row>
    <row r="7282" spans="9:28" x14ac:dyDescent="0.25">
      <c r="I7282" s="19">
        <f t="shared" si="228"/>
        <v>7279</v>
      </c>
      <c r="J7282" s="20">
        <v>0</v>
      </c>
      <c r="M7282" s="21"/>
      <c r="O7282" s="19">
        <f t="shared" si="229"/>
        <v>7279</v>
      </c>
      <c r="P7282" s="20">
        <v>0</v>
      </c>
      <c r="S7282" s="21"/>
      <c r="U7282" s="51">
        <v>7279</v>
      </c>
      <c r="V7282" s="52">
        <v>0</v>
      </c>
      <c r="AA7282" s="52">
        <v>7279</v>
      </c>
      <c r="AB7282" s="52">
        <v>0</v>
      </c>
    </row>
    <row r="7283" spans="9:28" x14ac:dyDescent="0.25">
      <c r="I7283" s="19">
        <f t="shared" si="228"/>
        <v>7280</v>
      </c>
      <c r="J7283" s="20">
        <v>0</v>
      </c>
      <c r="M7283" s="21"/>
      <c r="O7283" s="19">
        <f t="shared" si="229"/>
        <v>7280</v>
      </c>
      <c r="P7283" s="20">
        <v>0</v>
      </c>
      <c r="S7283" s="21"/>
      <c r="U7283" s="51">
        <v>7280</v>
      </c>
      <c r="V7283" s="52">
        <v>0</v>
      </c>
      <c r="AA7283" s="52">
        <v>7280</v>
      </c>
      <c r="AB7283" s="52">
        <v>0</v>
      </c>
    </row>
    <row r="7284" spans="9:28" x14ac:dyDescent="0.25">
      <c r="I7284" s="19">
        <f t="shared" si="228"/>
        <v>7281</v>
      </c>
      <c r="J7284" s="20">
        <v>0</v>
      </c>
      <c r="M7284" s="21"/>
      <c r="O7284" s="19">
        <f t="shared" si="229"/>
        <v>7281</v>
      </c>
      <c r="P7284" s="20">
        <v>0</v>
      </c>
      <c r="S7284" s="21"/>
      <c r="U7284" s="51">
        <v>7281</v>
      </c>
      <c r="V7284" s="52">
        <v>0</v>
      </c>
      <c r="AA7284" s="52">
        <v>7281</v>
      </c>
      <c r="AB7284" s="52">
        <v>0</v>
      </c>
    </row>
    <row r="7285" spans="9:28" x14ac:dyDescent="0.25">
      <c r="I7285" s="19">
        <f t="shared" si="228"/>
        <v>7282</v>
      </c>
      <c r="J7285" s="20">
        <v>0</v>
      </c>
      <c r="M7285" s="21"/>
      <c r="O7285" s="19">
        <f t="shared" si="229"/>
        <v>7282</v>
      </c>
      <c r="P7285" s="20">
        <v>0</v>
      </c>
      <c r="S7285" s="21"/>
      <c r="U7285" s="51">
        <v>7282</v>
      </c>
      <c r="V7285" s="52">
        <v>0</v>
      </c>
      <c r="AA7285" s="52">
        <v>7282</v>
      </c>
      <c r="AB7285" s="52">
        <v>0</v>
      </c>
    </row>
    <row r="7286" spans="9:28" x14ac:dyDescent="0.25">
      <c r="I7286" s="19">
        <f t="shared" si="228"/>
        <v>7283</v>
      </c>
      <c r="J7286" s="20">
        <v>0</v>
      </c>
      <c r="M7286" s="21"/>
      <c r="O7286" s="19">
        <f t="shared" si="229"/>
        <v>7283</v>
      </c>
      <c r="P7286" s="20">
        <v>0</v>
      </c>
      <c r="S7286" s="21"/>
      <c r="U7286" s="51">
        <v>7283</v>
      </c>
      <c r="V7286" s="52">
        <v>0</v>
      </c>
      <c r="AA7286" s="52">
        <v>7283</v>
      </c>
      <c r="AB7286" s="52">
        <v>0</v>
      </c>
    </row>
    <row r="7287" spans="9:28" x14ac:dyDescent="0.25">
      <c r="I7287" s="19">
        <f t="shared" si="228"/>
        <v>7284</v>
      </c>
      <c r="J7287" s="20">
        <v>0</v>
      </c>
      <c r="M7287" s="21"/>
      <c r="O7287" s="19">
        <f t="shared" si="229"/>
        <v>7284</v>
      </c>
      <c r="P7287" s="20">
        <v>0</v>
      </c>
      <c r="S7287" s="21"/>
      <c r="U7287" s="51">
        <v>7284</v>
      </c>
      <c r="V7287" s="52">
        <v>0</v>
      </c>
      <c r="AA7287" s="52">
        <v>7284</v>
      </c>
      <c r="AB7287" s="52">
        <v>0</v>
      </c>
    </row>
    <row r="7288" spans="9:28" x14ac:dyDescent="0.25">
      <c r="I7288" s="19">
        <f t="shared" si="228"/>
        <v>7285</v>
      </c>
      <c r="J7288" s="20">
        <v>0</v>
      </c>
      <c r="M7288" s="21"/>
      <c r="O7288" s="19">
        <f t="shared" si="229"/>
        <v>7285</v>
      </c>
      <c r="P7288" s="20">
        <v>0</v>
      </c>
      <c r="S7288" s="21"/>
      <c r="U7288" s="51">
        <v>7285</v>
      </c>
      <c r="V7288" s="52">
        <v>0</v>
      </c>
      <c r="AA7288" s="52">
        <v>7285</v>
      </c>
      <c r="AB7288" s="52">
        <v>0</v>
      </c>
    </row>
    <row r="7289" spans="9:28" x14ac:dyDescent="0.25">
      <c r="I7289" s="19">
        <f t="shared" si="228"/>
        <v>7286</v>
      </c>
      <c r="J7289" s="20">
        <v>0</v>
      </c>
      <c r="M7289" s="21"/>
      <c r="O7289" s="19">
        <f t="shared" si="229"/>
        <v>7286</v>
      </c>
      <c r="P7289" s="20">
        <v>0</v>
      </c>
      <c r="S7289" s="21"/>
      <c r="U7289" s="51">
        <v>7286</v>
      </c>
      <c r="V7289" s="52">
        <v>0</v>
      </c>
      <c r="AA7289" s="52">
        <v>7286</v>
      </c>
      <c r="AB7289" s="52">
        <v>0</v>
      </c>
    </row>
    <row r="7290" spans="9:28" x14ac:dyDescent="0.25">
      <c r="I7290" s="19">
        <f t="shared" si="228"/>
        <v>7287</v>
      </c>
      <c r="J7290" s="20">
        <v>0</v>
      </c>
      <c r="M7290" s="21"/>
      <c r="O7290" s="19">
        <f t="shared" si="229"/>
        <v>7287</v>
      </c>
      <c r="P7290" s="20">
        <v>0</v>
      </c>
      <c r="S7290" s="21"/>
      <c r="U7290" s="51">
        <v>7287</v>
      </c>
      <c r="V7290" s="52">
        <v>0</v>
      </c>
      <c r="AA7290" s="52">
        <v>7287</v>
      </c>
      <c r="AB7290" s="52">
        <v>0</v>
      </c>
    </row>
    <row r="7291" spans="9:28" x14ac:dyDescent="0.25">
      <c r="I7291" s="19">
        <f t="shared" si="228"/>
        <v>7288</v>
      </c>
      <c r="J7291" s="20">
        <v>0</v>
      </c>
      <c r="M7291" s="21"/>
      <c r="O7291" s="19">
        <f t="shared" si="229"/>
        <v>7288</v>
      </c>
      <c r="P7291" s="20">
        <v>0</v>
      </c>
      <c r="S7291" s="21"/>
      <c r="U7291" s="51">
        <v>7288</v>
      </c>
      <c r="V7291" s="52">
        <v>0</v>
      </c>
      <c r="AA7291" s="52">
        <v>7288</v>
      </c>
      <c r="AB7291" s="52">
        <v>0</v>
      </c>
    </row>
    <row r="7292" spans="9:28" x14ac:dyDescent="0.25">
      <c r="I7292" s="19">
        <f t="shared" si="228"/>
        <v>7289</v>
      </c>
      <c r="J7292" s="20">
        <v>0</v>
      </c>
      <c r="M7292" s="21"/>
      <c r="O7292" s="19">
        <f t="shared" si="229"/>
        <v>7289</v>
      </c>
      <c r="P7292" s="20">
        <v>0</v>
      </c>
      <c r="S7292" s="21"/>
      <c r="U7292" s="51">
        <v>7289</v>
      </c>
      <c r="V7292" s="52">
        <v>0</v>
      </c>
      <c r="AA7292" s="52">
        <v>7289</v>
      </c>
      <c r="AB7292" s="52">
        <v>0</v>
      </c>
    </row>
    <row r="7293" spans="9:28" x14ac:dyDescent="0.25">
      <c r="I7293" s="19">
        <f t="shared" si="228"/>
        <v>7290</v>
      </c>
      <c r="J7293" s="20">
        <v>0</v>
      </c>
      <c r="M7293" s="21"/>
      <c r="O7293" s="19">
        <f t="shared" si="229"/>
        <v>7290</v>
      </c>
      <c r="P7293" s="20">
        <v>0</v>
      </c>
      <c r="S7293" s="21"/>
      <c r="U7293" s="51">
        <v>7290</v>
      </c>
      <c r="V7293" s="52">
        <v>0</v>
      </c>
      <c r="AA7293" s="52">
        <v>7290</v>
      </c>
      <c r="AB7293" s="52">
        <v>0</v>
      </c>
    </row>
    <row r="7294" spans="9:28" x14ac:dyDescent="0.25">
      <c r="I7294" s="19">
        <f t="shared" si="228"/>
        <v>7291</v>
      </c>
      <c r="J7294" s="20">
        <v>0</v>
      </c>
      <c r="M7294" s="21"/>
      <c r="O7294" s="19">
        <f t="shared" si="229"/>
        <v>7291</v>
      </c>
      <c r="P7294" s="20">
        <v>0</v>
      </c>
      <c r="S7294" s="21"/>
      <c r="U7294" s="51">
        <v>7291</v>
      </c>
      <c r="V7294" s="52">
        <v>0</v>
      </c>
      <c r="AA7294" s="52">
        <v>7291</v>
      </c>
      <c r="AB7294" s="52">
        <v>0</v>
      </c>
    </row>
    <row r="7295" spans="9:28" x14ac:dyDescent="0.25">
      <c r="I7295" s="19">
        <f t="shared" si="228"/>
        <v>7292</v>
      </c>
      <c r="J7295" s="20">
        <v>0</v>
      </c>
      <c r="M7295" s="21"/>
      <c r="O7295" s="19">
        <f t="shared" si="229"/>
        <v>7292</v>
      </c>
      <c r="P7295" s="20">
        <v>0</v>
      </c>
      <c r="S7295" s="21"/>
      <c r="U7295" s="51">
        <v>7292</v>
      </c>
      <c r="V7295" s="52">
        <v>0</v>
      </c>
      <c r="AA7295" s="52">
        <v>7292</v>
      </c>
      <c r="AB7295" s="52">
        <v>0</v>
      </c>
    </row>
    <row r="7296" spans="9:28" x14ac:dyDescent="0.25">
      <c r="I7296" s="19">
        <f t="shared" si="228"/>
        <v>7293</v>
      </c>
      <c r="J7296" s="20">
        <v>0</v>
      </c>
      <c r="M7296" s="21"/>
      <c r="O7296" s="19">
        <f t="shared" si="229"/>
        <v>7293</v>
      </c>
      <c r="P7296" s="20">
        <v>0</v>
      </c>
      <c r="S7296" s="21"/>
      <c r="U7296" s="51">
        <v>7293</v>
      </c>
      <c r="V7296" s="52">
        <v>0</v>
      </c>
      <c r="AA7296" s="52">
        <v>7293</v>
      </c>
      <c r="AB7296" s="52">
        <v>0</v>
      </c>
    </row>
    <row r="7297" spans="9:28" x14ac:dyDescent="0.25">
      <c r="I7297" s="19">
        <f t="shared" si="228"/>
        <v>7294</v>
      </c>
      <c r="J7297" s="20">
        <v>0</v>
      </c>
      <c r="M7297" s="21"/>
      <c r="O7297" s="19">
        <f t="shared" si="229"/>
        <v>7294</v>
      </c>
      <c r="P7297" s="20">
        <v>0</v>
      </c>
      <c r="S7297" s="21"/>
      <c r="U7297" s="51">
        <v>7294</v>
      </c>
      <c r="V7297" s="52">
        <v>0</v>
      </c>
      <c r="AA7297" s="52">
        <v>7294</v>
      </c>
      <c r="AB7297" s="52">
        <v>0</v>
      </c>
    </row>
    <row r="7298" spans="9:28" x14ac:dyDescent="0.25">
      <c r="I7298" s="19">
        <f t="shared" si="228"/>
        <v>7295</v>
      </c>
      <c r="J7298" s="20">
        <v>0</v>
      </c>
      <c r="M7298" s="21"/>
      <c r="O7298" s="19">
        <f t="shared" si="229"/>
        <v>7295</v>
      </c>
      <c r="P7298" s="20">
        <v>0</v>
      </c>
      <c r="S7298" s="21"/>
      <c r="U7298" s="51">
        <v>7295</v>
      </c>
      <c r="V7298" s="52">
        <v>0</v>
      </c>
      <c r="AA7298" s="52">
        <v>7295</v>
      </c>
      <c r="AB7298" s="52">
        <v>0</v>
      </c>
    </row>
    <row r="7299" spans="9:28" x14ac:dyDescent="0.25">
      <c r="I7299" s="19">
        <f t="shared" si="228"/>
        <v>7296</v>
      </c>
      <c r="J7299" s="20">
        <v>0</v>
      </c>
      <c r="M7299" s="21"/>
      <c r="O7299" s="19">
        <f t="shared" si="229"/>
        <v>7296</v>
      </c>
      <c r="P7299" s="20">
        <v>0</v>
      </c>
      <c r="S7299" s="21"/>
      <c r="U7299" s="51">
        <v>7296</v>
      </c>
      <c r="V7299" s="52">
        <v>0</v>
      </c>
      <c r="AA7299" s="52">
        <v>7296</v>
      </c>
      <c r="AB7299" s="52">
        <v>0</v>
      </c>
    </row>
    <row r="7300" spans="9:28" x14ac:dyDescent="0.25">
      <c r="I7300" s="19">
        <f t="shared" si="228"/>
        <v>7297</v>
      </c>
      <c r="J7300" s="20">
        <v>0</v>
      </c>
      <c r="M7300" s="21"/>
      <c r="O7300" s="19">
        <f t="shared" si="229"/>
        <v>7297</v>
      </c>
      <c r="P7300" s="20">
        <v>0</v>
      </c>
      <c r="S7300" s="21"/>
      <c r="U7300" s="51">
        <v>7297</v>
      </c>
      <c r="V7300" s="52">
        <v>0</v>
      </c>
      <c r="AA7300" s="52">
        <v>7297</v>
      </c>
      <c r="AB7300" s="52">
        <v>0</v>
      </c>
    </row>
    <row r="7301" spans="9:28" x14ac:dyDescent="0.25">
      <c r="I7301" s="19">
        <f t="shared" si="228"/>
        <v>7298</v>
      </c>
      <c r="J7301" s="20">
        <v>0</v>
      </c>
      <c r="M7301" s="21"/>
      <c r="O7301" s="19">
        <f t="shared" si="229"/>
        <v>7298</v>
      </c>
      <c r="P7301" s="20">
        <v>0</v>
      </c>
      <c r="S7301" s="21"/>
      <c r="U7301" s="51">
        <v>7298</v>
      </c>
      <c r="V7301" s="52">
        <v>0</v>
      </c>
      <c r="AA7301" s="52">
        <v>7298</v>
      </c>
      <c r="AB7301" s="52">
        <v>0</v>
      </c>
    </row>
    <row r="7302" spans="9:28" x14ac:dyDescent="0.25">
      <c r="I7302" s="19">
        <f t="shared" ref="I7302:I7365" si="230">I7301+1</f>
        <v>7299</v>
      </c>
      <c r="J7302" s="20">
        <v>0</v>
      </c>
      <c r="M7302" s="21"/>
      <c r="O7302" s="19">
        <f t="shared" ref="O7302:O7365" si="231">O7301+1</f>
        <v>7299</v>
      </c>
      <c r="P7302" s="20">
        <v>0</v>
      </c>
      <c r="S7302" s="21"/>
      <c r="U7302" s="51">
        <v>7299</v>
      </c>
      <c r="V7302" s="52">
        <v>0</v>
      </c>
      <c r="AA7302" s="52">
        <v>7299</v>
      </c>
      <c r="AB7302" s="52">
        <v>0</v>
      </c>
    </row>
    <row r="7303" spans="9:28" x14ac:dyDescent="0.25">
      <c r="I7303" s="19">
        <f t="shared" si="230"/>
        <v>7300</v>
      </c>
      <c r="J7303" s="20">
        <v>0</v>
      </c>
      <c r="M7303" s="21"/>
      <c r="O7303" s="19">
        <f t="shared" si="231"/>
        <v>7300</v>
      </c>
      <c r="P7303" s="20">
        <v>0</v>
      </c>
      <c r="S7303" s="21"/>
      <c r="U7303" s="51">
        <v>7300</v>
      </c>
      <c r="V7303" s="52">
        <v>0</v>
      </c>
      <c r="AA7303" s="52">
        <v>7300</v>
      </c>
      <c r="AB7303" s="52">
        <v>0</v>
      </c>
    </row>
    <row r="7304" spans="9:28" x14ac:dyDescent="0.25">
      <c r="I7304" s="19">
        <f t="shared" si="230"/>
        <v>7301</v>
      </c>
      <c r="J7304" s="20">
        <v>0</v>
      </c>
      <c r="M7304" s="21"/>
      <c r="O7304" s="19">
        <f t="shared" si="231"/>
        <v>7301</v>
      </c>
      <c r="P7304" s="20">
        <v>0</v>
      </c>
      <c r="S7304" s="21"/>
      <c r="U7304" s="51">
        <v>7301</v>
      </c>
      <c r="V7304" s="52">
        <v>0</v>
      </c>
      <c r="AA7304" s="52">
        <v>7301</v>
      </c>
      <c r="AB7304" s="52">
        <v>0</v>
      </c>
    </row>
    <row r="7305" spans="9:28" x14ac:dyDescent="0.25">
      <c r="I7305" s="19">
        <f t="shared" si="230"/>
        <v>7302</v>
      </c>
      <c r="J7305" s="20">
        <v>0</v>
      </c>
      <c r="M7305" s="21"/>
      <c r="O7305" s="19">
        <f t="shared" si="231"/>
        <v>7302</v>
      </c>
      <c r="P7305" s="20">
        <v>0</v>
      </c>
      <c r="S7305" s="21"/>
      <c r="U7305" s="51">
        <v>7302</v>
      </c>
      <c r="V7305" s="52">
        <v>0</v>
      </c>
      <c r="AA7305" s="52">
        <v>7302</v>
      </c>
      <c r="AB7305" s="52">
        <v>0</v>
      </c>
    </row>
    <row r="7306" spans="9:28" x14ac:dyDescent="0.25">
      <c r="I7306" s="19">
        <f t="shared" si="230"/>
        <v>7303</v>
      </c>
      <c r="J7306" s="20">
        <v>0</v>
      </c>
      <c r="M7306" s="21"/>
      <c r="O7306" s="19">
        <f t="shared" si="231"/>
        <v>7303</v>
      </c>
      <c r="P7306" s="20">
        <v>0</v>
      </c>
      <c r="S7306" s="21"/>
      <c r="U7306" s="51">
        <v>7303</v>
      </c>
      <c r="V7306" s="52">
        <v>0</v>
      </c>
      <c r="AA7306" s="52">
        <v>7303</v>
      </c>
      <c r="AB7306" s="52">
        <v>0</v>
      </c>
    </row>
    <row r="7307" spans="9:28" x14ac:dyDescent="0.25">
      <c r="I7307" s="19">
        <f t="shared" si="230"/>
        <v>7304</v>
      </c>
      <c r="J7307" s="20">
        <v>0</v>
      </c>
      <c r="M7307" s="21"/>
      <c r="O7307" s="19">
        <f t="shared" si="231"/>
        <v>7304</v>
      </c>
      <c r="P7307" s="20">
        <v>0</v>
      </c>
      <c r="S7307" s="21"/>
      <c r="U7307" s="51">
        <v>7304</v>
      </c>
      <c r="V7307" s="52">
        <v>0</v>
      </c>
      <c r="AA7307" s="52">
        <v>7304</v>
      </c>
      <c r="AB7307" s="52">
        <v>0</v>
      </c>
    </row>
    <row r="7308" spans="9:28" x14ac:dyDescent="0.25">
      <c r="I7308" s="19">
        <f t="shared" si="230"/>
        <v>7305</v>
      </c>
      <c r="J7308" s="20">
        <v>0</v>
      </c>
      <c r="M7308" s="21"/>
      <c r="O7308" s="19">
        <f t="shared" si="231"/>
        <v>7305</v>
      </c>
      <c r="P7308" s="20">
        <v>0</v>
      </c>
      <c r="S7308" s="21"/>
      <c r="U7308" s="51">
        <v>7305</v>
      </c>
      <c r="V7308" s="52">
        <v>0</v>
      </c>
      <c r="AA7308" s="52">
        <v>7305</v>
      </c>
      <c r="AB7308" s="52">
        <v>0</v>
      </c>
    </row>
    <row r="7309" spans="9:28" x14ac:dyDescent="0.25">
      <c r="I7309" s="19">
        <f t="shared" si="230"/>
        <v>7306</v>
      </c>
      <c r="J7309" s="20">
        <v>0</v>
      </c>
      <c r="M7309" s="21"/>
      <c r="O7309" s="19">
        <f t="shared" si="231"/>
        <v>7306</v>
      </c>
      <c r="P7309" s="20">
        <v>0</v>
      </c>
      <c r="S7309" s="21"/>
      <c r="U7309" s="51">
        <v>7306</v>
      </c>
      <c r="V7309" s="52">
        <v>0</v>
      </c>
      <c r="AA7309" s="52">
        <v>7306</v>
      </c>
      <c r="AB7309" s="52">
        <v>0</v>
      </c>
    </row>
    <row r="7310" spans="9:28" x14ac:dyDescent="0.25">
      <c r="I7310" s="19">
        <f t="shared" si="230"/>
        <v>7307</v>
      </c>
      <c r="J7310" s="20">
        <v>0</v>
      </c>
      <c r="M7310" s="21"/>
      <c r="O7310" s="19">
        <f t="shared" si="231"/>
        <v>7307</v>
      </c>
      <c r="P7310" s="20">
        <v>0</v>
      </c>
      <c r="S7310" s="21"/>
      <c r="U7310" s="51">
        <v>7307</v>
      </c>
      <c r="V7310" s="52">
        <v>0</v>
      </c>
      <c r="AA7310" s="52">
        <v>7307</v>
      </c>
      <c r="AB7310" s="52">
        <v>0</v>
      </c>
    </row>
    <row r="7311" spans="9:28" x14ac:dyDescent="0.25">
      <c r="I7311" s="19">
        <f t="shared" si="230"/>
        <v>7308</v>
      </c>
      <c r="J7311" s="20">
        <v>0</v>
      </c>
      <c r="M7311" s="21"/>
      <c r="O7311" s="19">
        <f t="shared" si="231"/>
        <v>7308</v>
      </c>
      <c r="P7311" s="20">
        <v>0</v>
      </c>
      <c r="S7311" s="21"/>
      <c r="U7311" s="51">
        <v>7308</v>
      </c>
      <c r="V7311" s="52">
        <v>0</v>
      </c>
      <c r="AA7311" s="52">
        <v>7308</v>
      </c>
      <c r="AB7311" s="52">
        <v>0</v>
      </c>
    </row>
    <row r="7312" spans="9:28" x14ac:dyDescent="0.25">
      <c r="I7312" s="19">
        <f t="shared" si="230"/>
        <v>7309</v>
      </c>
      <c r="J7312" s="20">
        <v>0</v>
      </c>
      <c r="M7312" s="21"/>
      <c r="O7312" s="19">
        <f t="shared" si="231"/>
        <v>7309</v>
      </c>
      <c r="P7312" s="20">
        <v>0</v>
      </c>
      <c r="S7312" s="21"/>
      <c r="U7312" s="51">
        <v>7309</v>
      </c>
      <c r="V7312" s="52">
        <v>0</v>
      </c>
      <c r="AA7312" s="52">
        <v>7309</v>
      </c>
      <c r="AB7312" s="52">
        <v>0</v>
      </c>
    </row>
    <row r="7313" spans="9:28" x14ac:dyDescent="0.25">
      <c r="I7313" s="19">
        <f t="shared" si="230"/>
        <v>7310</v>
      </c>
      <c r="J7313" s="20">
        <v>0</v>
      </c>
      <c r="M7313" s="21"/>
      <c r="O7313" s="19">
        <f t="shared" si="231"/>
        <v>7310</v>
      </c>
      <c r="P7313" s="20">
        <v>0</v>
      </c>
      <c r="S7313" s="21"/>
      <c r="U7313" s="51">
        <v>7310</v>
      </c>
      <c r="V7313" s="52">
        <v>0</v>
      </c>
      <c r="AA7313" s="52">
        <v>7310</v>
      </c>
      <c r="AB7313" s="52">
        <v>0</v>
      </c>
    </row>
    <row r="7314" spans="9:28" x14ac:dyDescent="0.25">
      <c r="I7314" s="19">
        <f t="shared" si="230"/>
        <v>7311</v>
      </c>
      <c r="J7314" s="20">
        <v>0</v>
      </c>
      <c r="M7314" s="21"/>
      <c r="O7314" s="19">
        <f t="shared" si="231"/>
        <v>7311</v>
      </c>
      <c r="P7314" s="20">
        <v>0</v>
      </c>
      <c r="S7314" s="21"/>
      <c r="U7314" s="51">
        <v>7311</v>
      </c>
      <c r="V7314" s="52">
        <v>0</v>
      </c>
      <c r="AA7314" s="52">
        <v>7311</v>
      </c>
      <c r="AB7314" s="52">
        <v>0</v>
      </c>
    </row>
    <row r="7315" spans="9:28" x14ac:dyDescent="0.25">
      <c r="I7315" s="19">
        <f t="shared" si="230"/>
        <v>7312</v>
      </c>
      <c r="J7315" s="20">
        <v>0</v>
      </c>
      <c r="M7315" s="21"/>
      <c r="O7315" s="19">
        <f t="shared" si="231"/>
        <v>7312</v>
      </c>
      <c r="P7315" s="20">
        <v>0</v>
      </c>
      <c r="S7315" s="21"/>
      <c r="U7315" s="51">
        <v>7312</v>
      </c>
      <c r="V7315" s="52">
        <v>0</v>
      </c>
      <c r="AA7315" s="52">
        <v>7312</v>
      </c>
      <c r="AB7315" s="52">
        <v>0</v>
      </c>
    </row>
    <row r="7316" spans="9:28" x14ac:dyDescent="0.25">
      <c r="I7316" s="19">
        <f t="shared" si="230"/>
        <v>7313</v>
      </c>
      <c r="J7316" s="20">
        <v>0</v>
      </c>
      <c r="M7316" s="21"/>
      <c r="O7316" s="19">
        <f t="shared" si="231"/>
        <v>7313</v>
      </c>
      <c r="P7316" s="20">
        <v>0</v>
      </c>
      <c r="S7316" s="21"/>
      <c r="U7316" s="51">
        <v>7313</v>
      </c>
      <c r="V7316" s="52">
        <v>0</v>
      </c>
      <c r="AA7316" s="52">
        <v>7313</v>
      </c>
      <c r="AB7316" s="52">
        <v>0</v>
      </c>
    </row>
    <row r="7317" spans="9:28" x14ac:dyDescent="0.25">
      <c r="I7317" s="19">
        <f t="shared" si="230"/>
        <v>7314</v>
      </c>
      <c r="J7317" s="20">
        <v>0</v>
      </c>
      <c r="M7317" s="21"/>
      <c r="O7317" s="19">
        <f t="shared" si="231"/>
        <v>7314</v>
      </c>
      <c r="P7317" s="20">
        <v>0</v>
      </c>
      <c r="S7317" s="21"/>
      <c r="U7317" s="51">
        <v>7314</v>
      </c>
      <c r="V7317" s="52">
        <v>0</v>
      </c>
      <c r="AA7317" s="52">
        <v>7314</v>
      </c>
      <c r="AB7317" s="52">
        <v>0</v>
      </c>
    </row>
    <row r="7318" spans="9:28" x14ac:dyDescent="0.25">
      <c r="I7318" s="19">
        <f t="shared" si="230"/>
        <v>7315</v>
      </c>
      <c r="J7318" s="20">
        <v>0</v>
      </c>
      <c r="M7318" s="21"/>
      <c r="O7318" s="19">
        <f t="shared" si="231"/>
        <v>7315</v>
      </c>
      <c r="P7318" s="20">
        <v>0</v>
      </c>
      <c r="S7318" s="21"/>
      <c r="U7318" s="51">
        <v>7315</v>
      </c>
      <c r="V7318" s="52">
        <v>0</v>
      </c>
      <c r="AA7318" s="52">
        <v>7315</v>
      </c>
      <c r="AB7318" s="52">
        <v>0</v>
      </c>
    </row>
    <row r="7319" spans="9:28" x14ac:dyDescent="0.25">
      <c r="I7319" s="19">
        <f t="shared" si="230"/>
        <v>7316</v>
      </c>
      <c r="J7319" s="20">
        <v>0</v>
      </c>
      <c r="M7319" s="21"/>
      <c r="O7319" s="19">
        <f t="shared" si="231"/>
        <v>7316</v>
      </c>
      <c r="P7319" s="20">
        <v>0</v>
      </c>
      <c r="S7319" s="21"/>
      <c r="U7319" s="51">
        <v>7316</v>
      </c>
      <c r="V7319" s="52">
        <v>0</v>
      </c>
      <c r="AA7319" s="52">
        <v>7316</v>
      </c>
      <c r="AB7319" s="52">
        <v>0</v>
      </c>
    </row>
    <row r="7320" spans="9:28" x14ac:dyDescent="0.25">
      <c r="I7320" s="19">
        <f t="shared" si="230"/>
        <v>7317</v>
      </c>
      <c r="J7320" s="20">
        <v>0</v>
      </c>
      <c r="M7320" s="21"/>
      <c r="O7320" s="19">
        <f t="shared" si="231"/>
        <v>7317</v>
      </c>
      <c r="P7320" s="20">
        <v>0</v>
      </c>
      <c r="S7320" s="21"/>
      <c r="U7320" s="51">
        <v>7317</v>
      </c>
      <c r="V7320" s="52">
        <v>0</v>
      </c>
      <c r="AA7320" s="52">
        <v>7317</v>
      </c>
      <c r="AB7320" s="52">
        <v>0</v>
      </c>
    </row>
    <row r="7321" spans="9:28" x14ac:dyDescent="0.25">
      <c r="I7321" s="19">
        <f t="shared" si="230"/>
        <v>7318</v>
      </c>
      <c r="J7321" s="20">
        <v>0</v>
      </c>
      <c r="M7321" s="21"/>
      <c r="O7321" s="19">
        <f t="shared" si="231"/>
        <v>7318</v>
      </c>
      <c r="P7321" s="20">
        <v>0</v>
      </c>
      <c r="S7321" s="21"/>
      <c r="U7321" s="51">
        <v>7318</v>
      </c>
      <c r="V7321" s="52">
        <v>0</v>
      </c>
      <c r="AA7321" s="52">
        <v>7318</v>
      </c>
      <c r="AB7321" s="52">
        <v>0</v>
      </c>
    </row>
    <row r="7322" spans="9:28" x14ac:dyDescent="0.25">
      <c r="I7322" s="19">
        <f t="shared" si="230"/>
        <v>7319</v>
      </c>
      <c r="J7322" s="20">
        <v>0</v>
      </c>
      <c r="M7322" s="21"/>
      <c r="O7322" s="19">
        <f t="shared" si="231"/>
        <v>7319</v>
      </c>
      <c r="P7322" s="20">
        <v>0</v>
      </c>
      <c r="S7322" s="21"/>
      <c r="U7322" s="51">
        <v>7319</v>
      </c>
      <c r="V7322" s="52">
        <v>0</v>
      </c>
      <c r="AA7322" s="52">
        <v>7319</v>
      </c>
      <c r="AB7322" s="52">
        <v>0</v>
      </c>
    </row>
    <row r="7323" spans="9:28" x14ac:dyDescent="0.25">
      <c r="I7323" s="19">
        <f t="shared" si="230"/>
        <v>7320</v>
      </c>
      <c r="J7323" s="20">
        <v>0</v>
      </c>
      <c r="M7323" s="21"/>
      <c r="O7323" s="19">
        <f t="shared" si="231"/>
        <v>7320</v>
      </c>
      <c r="P7323" s="20">
        <v>0</v>
      </c>
      <c r="S7323" s="21"/>
      <c r="U7323" s="51">
        <v>7320</v>
      </c>
      <c r="V7323" s="52">
        <v>0</v>
      </c>
      <c r="AA7323" s="52">
        <v>7320</v>
      </c>
      <c r="AB7323" s="52">
        <v>0</v>
      </c>
    </row>
    <row r="7324" spans="9:28" x14ac:dyDescent="0.25">
      <c r="I7324" s="19">
        <f t="shared" si="230"/>
        <v>7321</v>
      </c>
      <c r="J7324" s="20">
        <v>0</v>
      </c>
      <c r="M7324" s="21"/>
      <c r="O7324" s="19">
        <f t="shared" si="231"/>
        <v>7321</v>
      </c>
      <c r="P7324" s="20">
        <v>0</v>
      </c>
      <c r="S7324" s="21"/>
      <c r="U7324" s="51">
        <v>7321</v>
      </c>
      <c r="V7324" s="52">
        <v>0</v>
      </c>
      <c r="AA7324" s="52">
        <v>7321</v>
      </c>
      <c r="AB7324" s="52">
        <v>0</v>
      </c>
    </row>
    <row r="7325" spans="9:28" x14ac:dyDescent="0.25">
      <c r="I7325" s="19">
        <f t="shared" si="230"/>
        <v>7322</v>
      </c>
      <c r="J7325" s="20">
        <v>0</v>
      </c>
      <c r="M7325" s="21"/>
      <c r="O7325" s="19">
        <f t="shared" si="231"/>
        <v>7322</v>
      </c>
      <c r="P7325" s="20">
        <v>0</v>
      </c>
      <c r="S7325" s="21"/>
      <c r="U7325" s="51">
        <v>7322</v>
      </c>
      <c r="V7325" s="52">
        <v>0</v>
      </c>
      <c r="AA7325" s="52">
        <v>7322</v>
      </c>
      <c r="AB7325" s="52">
        <v>0</v>
      </c>
    </row>
    <row r="7326" spans="9:28" x14ac:dyDescent="0.25">
      <c r="I7326" s="19">
        <f t="shared" si="230"/>
        <v>7323</v>
      </c>
      <c r="J7326" s="20">
        <v>0</v>
      </c>
      <c r="M7326" s="21"/>
      <c r="O7326" s="19">
        <f t="shared" si="231"/>
        <v>7323</v>
      </c>
      <c r="P7326" s="20">
        <v>0</v>
      </c>
      <c r="S7326" s="21"/>
      <c r="U7326" s="51">
        <v>7323</v>
      </c>
      <c r="V7326" s="52">
        <v>0</v>
      </c>
      <c r="AA7326" s="52">
        <v>7323</v>
      </c>
      <c r="AB7326" s="52">
        <v>0</v>
      </c>
    </row>
    <row r="7327" spans="9:28" x14ac:dyDescent="0.25">
      <c r="I7327" s="19">
        <f t="shared" si="230"/>
        <v>7324</v>
      </c>
      <c r="J7327" s="20">
        <v>0</v>
      </c>
      <c r="M7327" s="21"/>
      <c r="O7327" s="19">
        <f t="shared" si="231"/>
        <v>7324</v>
      </c>
      <c r="P7327" s="20">
        <v>0</v>
      </c>
      <c r="S7327" s="21"/>
      <c r="U7327" s="51">
        <v>7324</v>
      </c>
      <c r="V7327" s="52">
        <v>0</v>
      </c>
      <c r="AA7327" s="52">
        <v>7324</v>
      </c>
      <c r="AB7327" s="52">
        <v>0</v>
      </c>
    </row>
    <row r="7328" spans="9:28" x14ac:dyDescent="0.25">
      <c r="I7328" s="19">
        <f t="shared" si="230"/>
        <v>7325</v>
      </c>
      <c r="J7328" s="20">
        <v>0</v>
      </c>
      <c r="M7328" s="21"/>
      <c r="O7328" s="19">
        <f t="shared" si="231"/>
        <v>7325</v>
      </c>
      <c r="P7328" s="20">
        <v>0</v>
      </c>
      <c r="S7328" s="21"/>
      <c r="U7328" s="51">
        <v>7325</v>
      </c>
      <c r="V7328" s="52">
        <v>0</v>
      </c>
      <c r="AA7328" s="52">
        <v>7325</v>
      </c>
      <c r="AB7328" s="52">
        <v>0</v>
      </c>
    </row>
    <row r="7329" spans="9:28" x14ac:dyDescent="0.25">
      <c r="I7329" s="19">
        <f t="shared" si="230"/>
        <v>7326</v>
      </c>
      <c r="J7329" s="20">
        <v>0</v>
      </c>
      <c r="M7329" s="21"/>
      <c r="O7329" s="19">
        <f t="shared" si="231"/>
        <v>7326</v>
      </c>
      <c r="P7329" s="20">
        <v>0</v>
      </c>
      <c r="S7329" s="21"/>
      <c r="U7329" s="51">
        <v>7326</v>
      </c>
      <c r="V7329" s="52">
        <v>0</v>
      </c>
      <c r="AA7329" s="52">
        <v>7326</v>
      </c>
      <c r="AB7329" s="52">
        <v>0</v>
      </c>
    </row>
    <row r="7330" spans="9:28" x14ac:dyDescent="0.25">
      <c r="I7330" s="19">
        <f t="shared" si="230"/>
        <v>7327</v>
      </c>
      <c r="J7330" s="20">
        <v>0</v>
      </c>
      <c r="M7330" s="21"/>
      <c r="O7330" s="19">
        <f t="shared" si="231"/>
        <v>7327</v>
      </c>
      <c r="P7330" s="20">
        <v>0</v>
      </c>
      <c r="S7330" s="21"/>
      <c r="U7330" s="51">
        <v>7327</v>
      </c>
      <c r="V7330" s="52">
        <v>0</v>
      </c>
      <c r="AA7330" s="52">
        <v>7327</v>
      </c>
      <c r="AB7330" s="52">
        <v>0</v>
      </c>
    </row>
    <row r="7331" spans="9:28" x14ac:dyDescent="0.25">
      <c r="I7331" s="19">
        <f t="shared" si="230"/>
        <v>7328</v>
      </c>
      <c r="J7331" s="20">
        <v>0</v>
      </c>
      <c r="M7331" s="21"/>
      <c r="O7331" s="19">
        <f t="shared" si="231"/>
        <v>7328</v>
      </c>
      <c r="P7331" s="20">
        <v>0</v>
      </c>
      <c r="S7331" s="21"/>
      <c r="U7331" s="51">
        <v>7328</v>
      </c>
      <c r="V7331" s="52">
        <v>0</v>
      </c>
      <c r="AA7331" s="52">
        <v>7328</v>
      </c>
      <c r="AB7331" s="52">
        <v>0</v>
      </c>
    </row>
    <row r="7332" spans="9:28" x14ac:dyDescent="0.25">
      <c r="I7332" s="19">
        <f t="shared" si="230"/>
        <v>7329</v>
      </c>
      <c r="J7332" s="20">
        <v>0</v>
      </c>
      <c r="M7332" s="21"/>
      <c r="O7332" s="19">
        <f t="shared" si="231"/>
        <v>7329</v>
      </c>
      <c r="P7332" s="20">
        <v>0</v>
      </c>
      <c r="S7332" s="21"/>
      <c r="U7332" s="51">
        <v>7329</v>
      </c>
      <c r="V7332" s="52">
        <v>0</v>
      </c>
      <c r="AA7332" s="52">
        <v>7329</v>
      </c>
      <c r="AB7332" s="52">
        <v>0</v>
      </c>
    </row>
    <row r="7333" spans="9:28" x14ac:dyDescent="0.25">
      <c r="I7333" s="19">
        <f t="shared" si="230"/>
        <v>7330</v>
      </c>
      <c r="J7333" s="20">
        <v>0</v>
      </c>
      <c r="M7333" s="21"/>
      <c r="O7333" s="19">
        <f t="shared" si="231"/>
        <v>7330</v>
      </c>
      <c r="P7333" s="20">
        <v>0</v>
      </c>
      <c r="S7333" s="21"/>
      <c r="U7333" s="51">
        <v>7330</v>
      </c>
      <c r="V7333" s="52">
        <v>0</v>
      </c>
      <c r="AA7333" s="52">
        <v>7330</v>
      </c>
      <c r="AB7333" s="52">
        <v>0</v>
      </c>
    </row>
    <row r="7334" spans="9:28" x14ac:dyDescent="0.25">
      <c r="I7334" s="19">
        <f t="shared" si="230"/>
        <v>7331</v>
      </c>
      <c r="J7334" s="20">
        <v>0</v>
      </c>
      <c r="M7334" s="21"/>
      <c r="O7334" s="19">
        <f t="shared" si="231"/>
        <v>7331</v>
      </c>
      <c r="P7334" s="20">
        <v>0</v>
      </c>
      <c r="S7334" s="21"/>
      <c r="U7334" s="51">
        <v>7331</v>
      </c>
      <c r="V7334" s="52">
        <v>0</v>
      </c>
      <c r="AA7334" s="52">
        <v>7331</v>
      </c>
      <c r="AB7334" s="52">
        <v>0</v>
      </c>
    </row>
    <row r="7335" spans="9:28" x14ac:dyDescent="0.25">
      <c r="I7335" s="19">
        <f t="shared" si="230"/>
        <v>7332</v>
      </c>
      <c r="J7335" s="20">
        <v>0</v>
      </c>
      <c r="M7335" s="21"/>
      <c r="O7335" s="19">
        <f t="shared" si="231"/>
        <v>7332</v>
      </c>
      <c r="P7335" s="20">
        <v>0</v>
      </c>
      <c r="S7335" s="21"/>
      <c r="U7335" s="51">
        <v>7332</v>
      </c>
      <c r="V7335" s="52">
        <v>0</v>
      </c>
      <c r="AA7335" s="52">
        <v>7332</v>
      </c>
      <c r="AB7335" s="52">
        <v>0</v>
      </c>
    </row>
    <row r="7336" spans="9:28" x14ac:dyDescent="0.25">
      <c r="I7336" s="19">
        <f t="shared" si="230"/>
        <v>7333</v>
      </c>
      <c r="J7336" s="20">
        <v>0</v>
      </c>
      <c r="M7336" s="21"/>
      <c r="O7336" s="19">
        <f t="shared" si="231"/>
        <v>7333</v>
      </c>
      <c r="P7336" s="20">
        <v>0</v>
      </c>
      <c r="S7336" s="21"/>
      <c r="U7336" s="51">
        <v>7333</v>
      </c>
      <c r="V7336" s="52">
        <v>0</v>
      </c>
      <c r="AA7336" s="52">
        <v>7333</v>
      </c>
      <c r="AB7336" s="52">
        <v>0</v>
      </c>
    </row>
    <row r="7337" spans="9:28" x14ac:dyDescent="0.25">
      <c r="I7337" s="19">
        <f t="shared" si="230"/>
        <v>7334</v>
      </c>
      <c r="J7337" s="20">
        <v>0</v>
      </c>
      <c r="M7337" s="21"/>
      <c r="O7337" s="19">
        <f t="shared" si="231"/>
        <v>7334</v>
      </c>
      <c r="P7337" s="20">
        <v>0</v>
      </c>
      <c r="S7337" s="21"/>
      <c r="U7337" s="51">
        <v>7334</v>
      </c>
      <c r="V7337" s="52">
        <v>0</v>
      </c>
      <c r="AA7337" s="52">
        <v>7334</v>
      </c>
      <c r="AB7337" s="52">
        <v>0</v>
      </c>
    </row>
    <row r="7338" spans="9:28" x14ac:dyDescent="0.25">
      <c r="I7338" s="19">
        <f t="shared" si="230"/>
        <v>7335</v>
      </c>
      <c r="J7338" s="20">
        <v>0</v>
      </c>
      <c r="M7338" s="21"/>
      <c r="O7338" s="19">
        <f t="shared" si="231"/>
        <v>7335</v>
      </c>
      <c r="P7338" s="20">
        <v>0</v>
      </c>
      <c r="S7338" s="21"/>
      <c r="U7338" s="51">
        <v>7335</v>
      </c>
      <c r="V7338" s="52">
        <v>0</v>
      </c>
      <c r="AA7338" s="52">
        <v>7335</v>
      </c>
      <c r="AB7338" s="52">
        <v>0</v>
      </c>
    </row>
    <row r="7339" spans="9:28" x14ac:dyDescent="0.25">
      <c r="I7339" s="19">
        <f t="shared" si="230"/>
        <v>7336</v>
      </c>
      <c r="J7339" s="20">
        <v>0</v>
      </c>
      <c r="M7339" s="21"/>
      <c r="O7339" s="19">
        <f t="shared" si="231"/>
        <v>7336</v>
      </c>
      <c r="P7339" s="20">
        <v>0</v>
      </c>
      <c r="S7339" s="21"/>
      <c r="U7339" s="51">
        <v>7336</v>
      </c>
      <c r="V7339" s="52">
        <v>0</v>
      </c>
      <c r="AA7339" s="52">
        <v>7336</v>
      </c>
      <c r="AB7339" s="52">
        <v>0</v>
      </c>
    </row>
    <row r="7340" spans="9:28" x14ac:dyDescent="0.25">
      <c r="I7340" s="19">
        <f t="shared" si="230"/>
        <v>7337</v>
      </c>
      <c r="J7340" s="20">
        <v>0</v>
      </c>
      <c r="M7340" s="21"/>
      <c r="O7340" s="19">
        <f t="shared" si="231"/>
        <v>7337</v>
      </c>
      <c r="P7340" s="20">
        <v>0</v>
      </c>
      <c r="S7340" s="21"/>
      <c r="U7340" s="51">
        <v>7337</v>
      </c>
      <c r="V7340" s="52">
        <v>0</v>
      </c>
      <c r="AA7340" s="52">
        <v>7337</v>
      </c>
      <c r="AB7340" s="52">
        <v>0</v>
      </c>
    </row>
    <row r="7341" spans="9:28" x14ac:dyDescent="0.25">
      <c r="I7341" s="19">
        <f t="shared" si="230"/>
        <v>7338</v>
      </c>
      <c r="J7341" s="20">
        <v>0</v>
      </c>
      <c r="M7341" s="21"/>
      <c r="O7341" s="19">
        <f t="shared" si="231"/>
        <v>7338</v>
      </c>
      <c r="P7341" s="20">
        <v>0</v>
      </c>
      <c r="S7341" s="21"/>
      <c r="U7341" s="51">
        <v>7338</v>
      </c>
      <c r="V7341" s="52">
        <v>0</v>
      </c>
      <c r="AA7341" s="52">
        <v>7338</v>
      </c>
      <c r="AB7341" s="52">
        <v>0</v>
      </c>
    </row>
    <row r="7342" spans="9:28" x14ac:dyDescent="0.25">
      <c r="I7342" s="19">
        <f t="shared" si="230"/>
        <v>7339</v>
      </c>
      <c r="J7342" s="20">
        <v>0</v>
      </c>
      <c r="M7342" s="21"/>
      <c r="O7342" s="19">
        <f t="shared" si="231"/>
        <v>7339</v>
      </c>
      <c r="P7342" s="20">
        <v>0</v>
      </c>
      <c r="S7342" s="21"/>
      <c r="U7342" s="51">
        <v>7339</v>
      </c>
      <c r="V7342" s="52">
        <v>0</v>
      </c>
      <c r="AA7342" s="52">
        <v>7339</v>
      </c>
      <c r="AB7342" s="52">
        <v>0</v>
      </c>
    </row>
    <row r="7343" spans="9:28" x14ac:dyDescent="0.25">
      <c r="I7343" s="19">
        <f t="shared" si="230"/>
        <v>7340</v>
      </c>
      <c r="J7343" s="20">
        <v>0</v>
      </c>
      <c r="M7343" s="21"/>
      <c r="O7343" s="19">
        <f t="shared" si="231"/>
        <v>7340</v>
      </c>
      <c r="P7343" s="20">
        <v>0</v>
      </c>
      <c r="S7343" s="21"/>
      <c r="U7343" s="51">
        <v>7340</v>
      </c>
      <c r="V7343" s="52">
        <v>0</v>
      </c>
      <c r="AA7343" s="52">
        <v>7340</v>
      </c>
      <c r="AB7343" s="52">
        <v>0</v>
      </c>
    </row>
    <row r="7344" spans="9:28" x14ac:dyDescent="0.25">
      <c r="I7344" s="19">
        <f t="shared" si="230"/>
        <v>7341</v>
      </c>
      <c r="J7344" s="20">
        <v>0</v>
      </c>
      <c r="M7344" s="21"/>
      <c r="O7344" s="19">
        <f t="shared" si="231"/>
        <v>7341</v>
      </c>
      <c r="P7344" s="20">
        <v>0</v>
      </c>
      <c r="S7344" s="21"/>
      <c r="U7344" s="51">
        <v>7341</v>
      </c>
      <c r="V7344" s="52">
        <v>0</v>
      </c>
      <c r="AA7344" s="52">
        <v>7341</v>
      </c>
      <c r="AB7344" s="52">
        <v>0</v>
      </c>
    </row>
    <row r="7345" spans="9:28" x14ac:dyDescent="0.25">
      <c r="I7345" s="19">
        <f t="shared" si="230"/>
        <v>7342</v>
      </c>
      <c r="J7345" s="20">
        <v>0</v>
      </c>
      <c r="M7345" s="21"/>
      <c r="O7345" s="19">
        <f t="shared" si="231"/>
        <v>7342</v>
      </c>
      <c r="P7345" s="20">
        <v>0</v>
      </c>
      <c r="S7345" s="21"/>
      <c r="U7345" s="51">
        <v>7342</v>
      </c>
      <c r="V7345" s="52">
        <v>0</v>
      </c>
      <c r="AA7345" s="52">
        <v>7342</v>
      </c>
      <c r="AB7345" s="52">
        <v>0</v>
      </c>
    </row>
    <row r="7346" spans="9:28" x14ac:dyDescent="0.25">
      <c r="I7346" s="19">
        <f t="shared" si="230"/>
        <v>7343</v>
      </c>
      <c r="J7346" s="20">
        <v>0</v>
      </c>
      <c r="M7346" s="21"/>
      <c r="O7346" s="19">
        <f t="shared" si="231"/>
        <v>7343</v>
      </c>
      <c r="P7346" s="20">
        <v>0</v>
      </c>
      <c r="S7346" s="21"/>
      <c r="U7346" s="51">
        <v>7343</v>
      </c>
      <c r="V7346" s="52">
        <v>0</v>
      </c>
      <c r="AA7346" s="52">
        <v>7343</v>
      </c>
      <c r="AB7346" s="52">
        <v>0</v>
      </c>
    </row>
    <row r="7347" spans="9:28" x14ac:dyDescent="0.25">
      <c r="I7347" s="19">
        <f t="shared" si="230"/>
        <v>7344</v>
      </c>
      <c r="J7347" s="20">
        <v>0</v>
      </c>
      <c r="M7347" s="21"/>
      <c r="O7347" s="19">
        <f t="shared" si="231"/>
        <v>7344</v>
      </c>
      <c r="P7347" s="20">
        <v>0</v>
      </c>
      <c r="S7347" s="21"/>
      <c r="U7347" s="51">
        <v>7344</v>
      </c>
      <c r="V7347" s="52">
        <v>0</v>
      </c>
      <c r="AA7347" s="52">
        <v>7344</v>
      </c>
      <c r="AB7347" s="52">
        <v>0</v>
      </c>
    </row>
    <row r="7348" spans="9:28" x14ac:dyDescent="0.25">
      <c r="I7348" s="19">
        <f t="shared" si="230"/>
        <v>7345</v>
      </c>
      <c r="J7348" s="20">
        <v>0</v>
      </c>
      <c r="M7348" s="21"/>
      <c r="O7348" s="19">
        <f t="shared" si="231"/>
        <v>7345</v>
      </c>
      <c r="P7348" s="20">
        <v>0</v>
      </c>
      <c r="S7348" s="21"/>
      <c r="U7348" s="51">
        <v>7345</v>
      </c>
      <c r="V7348" s="52">
        <v>0</v>
      </c>
      <c r="AA7348" s="52">
        <v>7345</v>
      </c>
      <c r="AB7348" s="52">
        <v>0</v>
      </c>
    </row>
    <row r="7349" spans="9:28" x14ac:dyDescent="0.25">
      <c r="I7349" s="19">
        <f t="shared" si="230"/>
        <v>7346</v>
      </c>
      <c r="J7349" s="20">
        <v>0</v>
      </c>
      <c r="M7349" s="21"/>
      <c r="O7349" s="19">
        <f t="shared" si="231"/>
        <v>7346</v>
      </c>
      <c r="P7349" s="20">
        <v>0</v>
      </c>
      <c r="S7349" s="21"/>
      <c r="U7349" s="51">
        <v>7346</v>
      </c>
      <c r="V7349" s="52">
        <v>0</v>
      </c>
      <c r="AA7349" s="52">
        <v>7346</v>
      </c>
      <c r="AB7349" s="52">
        <v>0</v>
      </c>
    </row>
    <row r="7350" spans="9:28" x14ac:dyDescent="0.25">
      <c r="I7350" s="19">
        <f t="shared" si="230"/>
        <v>7347</v>
      </c>
      <c r="J7350" s="20">
        <v>0</v>
      </c>
      <c r="M7350" s="21"/>
      <c r="O7350" s="19">
        <f t="shared" si="231"/>
        <v>7347</v>
      </c>
      <c r="P7350" s="20">
        <v>0</v>
      </c>
      <c r="S7350" s="21"/>
      <c r="U7350" s="51">
        <v>7347</v>
      </c>
      <c r="V7350" s="52">
        <v>0</v>
      </c>
      <c r="AA7350" s="52">
        <v>7347</v>
      </c>
      <c r="AB7350" s="52">
        <v>0</v>
      </c>
    </row>
    <row r="7351" spans="9:28" x14ac:dyDescent="0.25">
      <c r="I7351" s="19">
        <f t="shared" si="230"/>
        <v>7348</v>
      </c>
      <c r="J7351" s="20">
        <v>0</v>
      </c>
      <c r="M7351" s="21"/>
      <c r="O7351" s="19">
        <f t="shared" si="231"/>
        <v>7348</v>
      </c>
      <c r="P7351" s="20">
        <v>0</v>
      </c>
      <c r="S7351" s="21"/>
      <c r="U7351" s="51">
        <v>7348</v>
      </c>
      <c r="V7351" s="52">
        <v>0</v>
      </c>
      <c r="AA7351" s="52">
        <v>7348</v>
      </c>
      <c r="AB7351" s="52">
        <v>0</v>
      </c>
    </row>
    <row r="7352" spans="9:28" x14ac:dyDescent="0.25">
      <c r="I7352" s="19">
        <f t="shared" si="230"/>
        <v>7349</v>
      </c>
      <c r="J7352" s="20">
        <v>0</v>
      </c>
      <c r="M7352" s="21"/>
      <c r="O7352" s="19">
        <f t="shared" si="231"/>
        <v>7349</v>
      </c>
      <c r="P7352" s="20">
        <v>0</v>
      </c>
      <c r="S7352" s="21"/>
      <c r="U7352" s="51">
        <v>7349</v>
      </c>
      <c r="V7352" s="52">
        <v>0</v>
      </c>
      <c r="AA7352" s="52">
        <v>7349</v>
      </c>
      <c r="AB7352" s="52">
        <v>0</v>
      </c>
    </row>
    <row r="7353" spans="9:28" x14ac:dyDescent="0.25">
      <c r="I7353" s="19">
        <f t="shared" si="230"/>
        <v>7350</v>
      </c>
      <c r="J7353" s="20">
        <v>0</v>
      </c>
      <c r="M7353" s="21"/>
      <c r="O7353" s="19">
        <f t="shared" si="231"/>
        <v>7350</v>
      </c>
      <c r="P7353" s="20">
        <v>0</v>
      </c>
      <c r="S7353" s="21"/>
      <c r="U7353" s="51">
        <v>7350</v>
      </c>
      <c r="V7353" s="52">
        <v>0</v>
      </c>
      <c r="AA7353" s="52">
        <v>7350</v>
      </c>
      <c r="AB7353" s="52">
        <v>0</v>
      </c>
    </row>
    <row r="7354" spans="9:28" x14ac:dyDescent="0.25">
      <c r="I7354" s="19">
        <f t="shared" si="230"/>
        <v>7351</v>
      </c>
      <c r="J7354" s="20">
        <v>0</v>
      </c>
      <c r="M7354" s="21"/>
      <c r="O7354" s="19">
        <f t="shared" si="231"/>
        <v>7351</v>
      </c>
      <c r="P7354" s="20">
        <v>0</v>
      </c>
      <c r="S7354" s="21"/>
      <c r="U7354" s="51">
        <v>7351</v>
      </c>
      <c r="V7354" s="52">
        <v>0</v>
      </c>
      <c r="AA7354" s="52">
        <v>7351</v>
      </c>
      <c r="AB7354" s="52">
        <v>0</v>
      </c>
    </row>
    <row r="7355" spans="9:28" x14ac:dyDescent="0.25">
      <c r="I7355" s="19">
        <f t="shared" si="230"/>
        <v>7352</v>
      </c>
      <c r="J7355" s="20">
        <v>0</v>
      </c>
      <c r="M7355" s="21"/>
      <c r="O7355" s="19">
        <f t="shared" si="231"/>
        <v>7352</v>
      </c>
      <c r="P7355" s="20">
        <v>0</v>
      </c>
      <c r="S7355" s="21"/>
      <c r="U7355" s="51">
        <v>7352</v>
      </c>
      <c r="V7355" s="52">
        <v>0</v>
      </c>
      <c r="AA7355" s="52">
        <v>7352</v>
      </c>
      <c r="AB7355" s="52">
        <v>0</v>
      </c>
    </row>
    <row r="7356" spans="9:28" x14ac:dyDescent="0.25">
      <c r="I7356" s="19">
        <f t="shared" si="230"/>
        <v>7353</v>
      </c>
      <c r="J7356" s="20">
        <v>0</v>
      </c>
      <c r="M7356" s="21"/>
      <c r="O7356" s="19">
        <f t="shared" si="231"/>
        <v>7353</v>
      </c>
      <c r="P7356" s="20">
        <v>0</v>
      </c>
      <c r="S7356" s="21"/>
      <c r="U7356" s="51">
        <v>7353</v>
      </c>
      <c r="V7356" s="52">
        <v>0</v>
      </c>
      <c r="AA7356" s="52">
        <v>7353</v>
      </c>
      <c r="AB7356" s="52">
        <v>0</v>
      </c>
    </row>
    <row r="7357" spans="9:28" x14ac:dyDescent="0.25">
      <c r="I7357" s="19">
        <f t="shared" si="230"/>
        <v>7354</v>
      </c>
      <c r="J7357" s="20">
        <v>0</v>
      </c>
      <c r="M7357" s="21"/>
      <c r="O7357" s="19">
        <f t="shared" si="231"/>
        <v>7354</v>
      </c>
      <c r="P7357" s="20">
        <v>0</v>
      </c>
      <c r="S7357" s="21"/>
      <c r="U7357" s="51">
        <v>7354</v>
      </c>
      <c r="V7357" s="52">
        <v>0</v>
      </c>
      <c r="AA7357" s="52">
        <v>7354</v>
      </c>
      <c r="AB7357" s="52">
        <v>0</v>
      </c>
    </row>
    <row r="7358" spans="9:28" x14ac:dyDescent="0.25">
      <c r="I7358" s="19">
        <f t="shared" si="230"/>
        <v>7355</v>
      </c>
      <c r="J7358" s="20">
        <v>0</v>
      </c>
      <c r="M7358" s="21"/>
      <c r="O7358" s="19">
        <f t="shared" si="231"/>
        <v>7355</v>
      </c>
      <c r="P7358" s="20">
        <v>0</v>
      </c>
      <c r="S7358" s="21"/>
      <c r="U7358" s="51">
        <v>7355</v>
      </c>
      <c r="V7358" s="52">
        <v>0</v>
      </c>
      <c r="AA7358" s="52">
        <v>7355</v>
      </c>
      <c r="AB7358" s="52">
        <v>0</v>
      </c>
    </row>
    <row r="7359" spans="9:28" x14ac:dyDescent="0.25">
      <c r="I7359" s="19">
        <f t="shared" si="230"/>
        <v>7356</v>
      </c>
      <c r="J7359" s="20">
        <v>0</v>
      </c>
      <c r="M7359" s="21"/>
      <c r="O7359" s="19">
        <f t="shared" si="231"/>
        <v>7356</v>
      </c>
      <c r="P7359" s="20">
        <v>0</v>
      </c>
      <c r="S7359" s="21"/>
      <c r="U7359" s="51">
        <v>7356</v>
      </c>
      <c r="V7359" s="52">
        <v>0</v>
      </c>
      <c r="AA7359" s="52">
        <v>7356</v>
      </c>
      <c r="AB7359" s="52">
        <v>0</v>
      </c>
    </row>
    <row r="7360" spans="9:28" x14ac:dyDescent="0.25">
      <c r="I7360" s="19">
        <f t="shared" si="230"/>
        <v>7357</v>
      </c>
      <c r="J7360" s="20">
        <v>0</v>
      </c>
      <c r="M7360" s="21"/>
      <c r="O7360" s="19">
        <f t="shared" si="231"/>
        <v>7357</v>
      </c>
      <c r="P7360" s="20">
        <v>0</v>
      </c>
      <c r="S7360" s="21"/>
      <c r="U7360" s="51">
        <v>7357</v>
      </c>
      <c r="V7360" s="52">
        <v>0</v>
      </c>
      <c r="AA7360" s="52">
        <v>7357</v>
      </c>
      <c r="AB7360" s="52">
        <v>0</v>
      </c>
    </row>
    <row r="7361" spans="9:28" x14ac:dyDescent="0.25">
      <c r="I7361" s="19">
        <f t="shared" si="230"/>
        <v>7358</v>
      </c>
      <c r="J7361" s="20">
        <v>0</v>
      </c>
      <c r="M7361" s="21"/>
      <c r="O7361" s="19">
        <f t="shared" si="231"/>
        <v>7358</v>
      </c>
      <c r="P7361" s="20">
        <v>0</v>
      </c>
      <c r="S7361" s="21"/>
      <c r="U7361" s="51">
        <v>7358</v>
      </c>
      <c r="V7361" s="52">
        <v>0</v>
      </c>
      <c r="AA7361" s="52">
        <v>7358</v>
      </c>
      <c r="AB7361" s="52">
        <v>0</v>
      </c>
    </row>
    <row r="7362" spans="9:28" x14ac:dyDescent="0.25">
      <c r="I7362" s="19">
        <f t="shared" si="230"/>
        <v>7359</v>
      </c>
      <c r="J7362" s="20">
        <v>0</v>
      </c>
      <c r="M7362" s="21"/>
      <c r="O7362" s="19">
        <f t="shared" si="231"/>
        <v>7359</v>
      </c>
      <c r="P7362" s="20">
        <v>0</v>
      </c>
      <c r="S7362" s="21"/>
      <c r="U7362" s="51">
        <v>7359</v>
      </c>
      <c r="V7362" s="52">
        <v>0</v>
      </c>
      <c r="AA7362" s="52">
        <v>7359</v>
      </c>
      <c r="AB7362" s="52">
        <v>0</v>
      </c>
    </row>
    <row r="7363" spans="9:28" x14ac:dyDescent="0.25">
      <c r="I7363" s="19">
        <f t="shared" si="230"/>
        <v>7360</v>
      </c>
      <c r="J7363" s="20">
        <v>0</v>
      </c>
      <c r="M7363" s="21"/>
      <c r="O7363" s="19">
        <f t="shared" si="231"/>
        <v>7360</v>
      </c>
      <c r="P7363" s="20">
        <v>0</v>
      </c>
      <c r="S7363" s="21"/>
      <c r="U7363" s="51">
        <v>7360</v>
      </c>
      <c r="V7363" s="52">
        <v>0</v>
      </c>
      <c r="AA7363" s="52">
        <v>7360</v>
      </c>
      <c r="AB7363" s="52">
        <v>0</v>
      </c>
    </row>
    <row r="7364" spans="9:28" x14ac:dyDescent="0.25">
      <c r="I7364" s="19">
        <f t="shared" si="230"/>
        <v>7361</v>
      </c>
      <c r="J7364" s="20">
        <v>0</v>
      </c>
      <c r="M7364" s="21"/>
      <c r="O7364" s="19">
        <f t="shared" si="231"/>
        <v>7361</v>
      </c>
      <c r="P7364" s="20">
        <v>0</v>
      </c>
      <c r="S7364" s="21"/>
      <c r="U7364" s="51">
        <v>7361</v>
      </c>
      <c r="V7364" s="52">
        <v>0</v>
      </c>
      <c r="AA7364" s="52">
        <v>7361</v>
      </c>
      <c r="AB7364" s="52">
        <v>0</v>
      </c>
    </row>
    <row r="7365" spans="9:28" x14ac:dyDescent="0.25">
      <c r="I7365" s="19">
        <f t="shared" si="230"/>
        <v>7362</v>
      </c>
      <c r="J7365" s="20">
        <v>0</v>
      </c>
      <c r="M7365" s="21"/>
      <c r="O7365" s="19">
        <f t="shared" si="231"/>
        <v>7362</v>
      </c>
      <c r="P7365" s="20">
        <v>0</v>
      </c>
      <c r="S7365" s="21"/>
      <c r="U7365" s="51">
        <v>7362</v>
      </c>
      <c r="V7365" s="52">
        <v>0</v>
      </c>
      <c r="AA7365" s="52">
        <v>7362</v>
      </c>
      <c r="AB7365" s="52">
        <v>0</v>
      </c>
    </row>
    <row r="7366" spans="9:28" x14ac:dyDescent="0.25">
      <c r="I7366" s="19">
        <f t="shared" ref="I7366:I7429" si="232">I7365+1</f>
        <v>7363</v>
      </c>
      <c r="J7366" s="20">
        <v>0</v>
      </c>
      <c r="M7366" s="21"/>
      <c r="O7366" s="19">
        <f t="shared" ref="O7366:O7429" si="233">O7365+1</f>
        <v>7363</v>
      </c>
      <c r="P7366" s="20">
        <v>0</v>
      </c>
      <c r="S7366" s="21"/>
      <c r="U7366" s="51">
        <v>7363</v>
      </c>
      <c r="V7366" s="52">
        <v>0</v>
      </c>
      <c r="AA7366" s="52">
        <v>7363</v>
      </c>
      <c r="AB7366" s="52">
        <v>0</v>
      </c>
    </row>
    <row r="7367" spans="9:28" x14ac:dyDescent="0.25">
      <c r="I7367" s="19">
        <f t="shared" si="232"/>
        <v>7364</v>
      </c>
      <c r="J7367" s="20">
        <v>0</v>
      </c>
      <c r="M7367" s="21"/>
      <c r="O7367" s="19">
        <f t="shared" si="233"/>
        <v>7364</v>
      </c>
      <c r="P7367" s="20">
        <v>0</v>
      </c>
      <c r="S7367" s="21"/>
      <c r="U7367" s="51">
        <v>7364</v>
      </c>
      <c r="V7367" s="52">
        <v>0</v>
      </c>
      <c r="AA7367" s="52">
        <v>7364</v>
      </c>
      <c r="AB7367" s="52">
        <v>0</v>
      </c>
    </row>
    <row r="7368" spans="9:28" x14ac:dyDescent="0.25">
      <c r="I7368" s="19">
        <f t="shared" si="232"/>
        <v>7365</v>
      </c>
      <c r="J7368" s="20">
        <v>0</v>
      </c>
      <c r="M7368" s="21"/>
      <c r="O7368" s="19">
        <f t="shared" si="233"/>
        <v>7365</v>
      </c>
      <c r="P7368" s="20">
        <v>0</v>
      </c>
      <c r="S7368" s="21"/>
      <c r="U7368" s="51">
        <v>7365</v>
      </c>
      <c r="V7368" s="52">
        <v>0</v>
      </c>
      <c r="AA7368" s="52">
        <v>7365</v>
      </c>
      <c r="AB7368" s="52">
        <v>0</v>
      </c>
    </row>
    <row r="7369" spans="9:28" x14ac:dyDescent="0.25">
      <c r="I7369" s="19">
        <f t="shared" si="232"/>
        <v>7366</v>
      </c>
      <c r="J7369" s="20">
        <v>0</v>
      </c>
      <c r="M7369" s="21"/>
      <c r="O7369" s="19">
        <f t="shared" si="233"/>
        <v>7366</v>
      </c>
      <c r="P7369" s="20">
        <v>0</v>
      </c>
      <c r="S7369" s="21"/>
      <c r="U7369" s="51">
        <v>7366</v>
      </c>
      <c r="V7369" s="52">
        <v>0</v>
      </c>
      <c r="AA7369" s="52">
        <v>7366</v>
      </c>
      <c r="AB7369" s="52">
        <v>0</v>
      </c>
    </row>
    <row r="7370" spans="9:28" x14ac:dyDescent="0.25">
      <c r="I7370" s="19">
        <f t="shared" si="232"/>
        <v>7367</v>
      </c>
      <c r="J7370" s="20">
        <v>0</v>
      </c>
      <c r="M7370" s="21"/>
      <c r="O7370" s="19">
        <f t="shared" si="233"/>
        <v>7367</v>
      </c>
      <c r="P7370" s="20">
        <v>0</v>
      </c>
      <c r="S7370" s="21"/>
      <c r="U7370" s="51">
        <v>7367</v>
      </c>
      <c r="V7370" s="52">
        <v>0</v>
      </c>
      <c r="AA7370" s="52">
        <v>7367</v>
      </c>
      <c r="AB7370" s="52">
        <v>0</v>
      </c>
    </row>
    <row r="7371" spans="9:28" x14ac:dyDescent="0.25">
      <c r="I7371" s="19">
        <f t="shared" si="232"/>
        <v>7368</v>
      </c>
      <c r="J7371" s="20">
        <v>0</v>
      </c>
      <c r="M7371" s="21"/>
      <c r="O7371" s="19">
        <f t="shared" si="233"/>
        <v>7368</v>
      </c>
      <c r="P7371" s="20">
        <v>0</v>
      </c>
      <c r="S7371" s="21"/>
      <c r="U7371" s="51">
        <v>7368</v>
      </c>
      <c r="V7371" s="52">
        <v>0</v>
      </c>
      <c r="AA7371" s="52">
        <v>7368</v>
      </c>
      <c r="AB7371" s="52">
        <v>0</v>
      </c>
    </row>
    <row r="7372" spans="9:28" x14ac:dyDescent="0.25">
      <c r="I7372" s="19">
        <f t="shared" si="232"/>
        <v>7369</v>
      </c>
      <c r="J7372" s="20">
        <v>0</v>
      </c>
      <c r="M7372" s="21"/>
      <c r="O7372" s="19">
        <f t="shared" si="233"/>
        <v>7369</v>
      </c>
      <c r="P7372" s="20">
        <v>0</v>
      </c>
      <c r="S7372" s="21"/>
      <c r="U7372" s="51">
        <v>7369</v>
      </c>
      <c r="V7372" s="52">
        <v>0</v>
      </c>
      <c r="AA7372" s="52">
        <v>7369</v>
      </c>
      <c r="AB7372" s="52">
        <v>0</v>
      </c>
    </row>
    <row r="7373" spans="9:28" x14ac:dyDescent="0.25">
      <c r="I7373" s="19">
        <f t="shared" si="232"/>
        <v>7370</v>
      </c>
      <c r="J7373" s="20">
        <v>0</v>
      </c>
      <c r="M7373" s="21"/>
      <c r="O7373" s="19">
        <f t="shared" si="233"/>
        <v>7370</v>
      </c>
      <c r="P7373" s="20">
        <v>0</v>
      </c>
      <c r="S7373" s="21"/>
      <c r="U7373" s="51">
        <v>7370</v>
      </c>
      <c r="V7373" s="52">
        <v>0</v>
      </c>
      <c r="AA7373" s="52">
        <v>7370</v>
      </c>
      <c r="AB7373" s="52">
        <v>0</v>
      </c>
    </row>
    <row r="7374" spans="9:28" x14ac:dyDescent="0.25">
      <c r="I7374" s="19">
        <f t="shared" si="232"/>
        <v>7371</v>
      </c>
      <c r="J7374" s="20">
        <v>0</v>
      </c>
      <c r="M7374" s="21"/>
      <c r="O7374" s="19">
        <f t="shared" si="233"/>
        <v>7371</v>
      </c>
      <c r="P7374" s="20">
        <v>0</v>
      </c>
      <c r="S7374" s="21"/>
      <c r="U7374" s="51">
        <v>7371</v>
      </c>
      <c r="V7374" s="52">
        <v>0</v>
      </c>
      <c r="AA7374" s="52">
        <v>7371</v>
      </c>
      <c r="AB7374" s="52">
        <v>0</v>
      </c>
    </row>
    <row r="7375" spans="9:28" x14ac:dyDescent="0.25">
      <c r="I7375" s="19">
        <f t="shared" si="232"/>
        <v>7372</v>
      </c>
      <c r="J7375" s="20">
        <v>0</v>
      </c>
      <c r="M7375" s="21"/>
      <c r="O7375" s="19">
        <f t="shared" si="233"/>
        <v>7372</v>
      </c>
      <c r="P7375" s="20">
        <v>0</v>
      </c>
      <c r="S7375" s="21"/>
      <c r="U7375" s="51">
        <v>7372</v>
      </c>
      <c r="V7375" s="52">
        <v>0</v>
      </c>
      <c r="AA7375" s="52">
        <v>7372</v>
      </c>
      <c r="AB7375" s="52">
        <v>0</v>
      </c>
    </row>
    <row r="7376" spans="9:28" x14ac:dyDescent="0.25">
      <c r="I7376" s="19">
        <f t="shared" si="232"/>
        <v>7373</v>
      </c>
      <c r="J7376" s="20">
        <v>0</v>
      </c>
      <c r="M7376" s="21"/>
      <c r="O7376" s="19">
        <f t="shared" si="233"/>
        <v>7373</v>
      </c>
      <c r="P7376" s="20">
        <v>0</v>
      </c>
      <c r="S7376" s="21"/>
      <c r="U7376" s="51">
        <v>7373</v>
      </c>
      <c r="V7376" s="52">
        <v>0</v>
      </c>
      <c r="AA7376" s="52">
        <v>7373</v>
      </c>
      <c r="AB7376" s="52">
        <v>0</v>
      </c>
    </row>
    <row r="7377" spans="9:28" x14ac:dyDescent="0.25">
      <c r="I7377" s="19">
        <f t="shared" si="232"/>
        <v>7374</v>
      </c>
      <c r="J7377" s="20">
        <v>0</v>
      </c>
      <c r="M7377" s="21"/>
      <c r="O7377" s="19">
        <f t="shared" si="233"/>
        <v>7374</v>
      </c>
      <c r="P7377" s="20">
        <v>0</v>
      </c>
      <c r="S7377" s="21"/>
      <c r="U7377" s="51">
        <v>7374</v>
      </c>
      <c r="V7377" s="52">
        <v>0</v>
      </c>
      <c r="AA7377" s="52">
        <v>7374</v>
      </c>
      <c r="AB7377" s="52">
        <v>0</v>
      </c>
    </row>
    <row r="7378" spans="9:28" x14ac:dyDescent="0.25">
      <c r="I7378" s="19">
        <f t="shared" si="232"/>
        <v>7375</v>
      </c>
      <c r="J7378" s="20">
        <v>0</v>
      </c>
      <c r="M7378" s="21"/>
      <c r="O7378" s="19">
        <f t="shared" si="233"/>
        <v>7375</v>
      </c>
      <c r="P7378" s="20">
        <v>0</v>
      </c>
      <c r="S7378" s="21"/>
      <c r="U7378" s="51">
        <v>7375</v>
      </c>
      <c r="V7378" s="52">
        <v>0</v>
      </c>
      <c r="AA7378" s="52">
        <v>7375</v>
      </c>
      <c r="AB7378" s="52">
        <v>0</v>
      </c>
    </row>
    <row r="7379" spans="9:28" x14ac:dyDescent="0.25">
      <c r="I7379" s="19">
        <f t="shared" si="232"/>
        <v>7376</v>
      </c>
      <c r="J7379" s="20">
        <v>0</v>
      </c>
      <c r="M7379" s="21"/>
      <c r="O7379" s="19">
        <f t="shared" si="233"/>
        <v>7376</v>
      </c>
      <c r="P7379" s="20">
        <v>0</v>
      </c>
      <c r="S7379" s="21"/>
      <c r="U7379" s="51">
        <v>7376</v>
      </c>
      <c r="V7379" s="52">
        <v>0</v>
      </c>
      <c r="AA7379" s="52">
        <v>7376</v>
      </c>
      <c r="AB7379" s="52">
        <v>0</v>
      </c>
    </row>
    <row r="7380" spans="9:28" x14ac:dyDescent="0.25">
      <c r="I7380" s="19">
        <f t="shared" si="232"/>
        <v>7377</v>
      </c>
      <c r="J7380" s="20">
        <v>0</v>
      </c>
      <c r="M7380" s="21"/>
      <c r="O7380" s="19">
        <f t="shared" si="233"/>
        <v>7377</v>
      </c>
      <c r="P7380" s="20">
        <v>0</v>
      </c>
      <c r="S7380" s="21"/>
      <c r="U7380" s="51">
        <v>7377</v>
      </c>
      <c r="V7380" s="52">
        <v>0</v>
      </c>
      <c r="AA7380" s="52">
        <v>7377</v>
      </c>
      <c r="AB7380" s="52">
        <v>0</v>
      </c>
    </row>
    <row r="7381" spans="9:28" x14ac:dyDescent="0.25">
      <c r="I7381" s="19">
        <f t="shared" si="232"/>
        <v>7378</v>
      </c>
      <c r="J7381" s="20">
        <v>0</v>
      </c>
      <c r="M7381" s="21"/>
      <c r="O7381" s="19">
        <f t="shared" si="233"/>
        <v>7378</v>
      </c>
      <c r="P7381" s="20">
        <v>0</v>
      </c>
      <c r="S7381" s="21"/>
      <c r="U7381" s="51">
        <v>7378</v>
      </c>
      <c r="V7381" s="52">
        <v>0</v>
      </c>
      <c r="AA7381" s="52">
        <v>7378</v>
      </c>
      <c r="AB7381" s="52">
        <v>0</v>
      </c>
    </row>
    <row r="7382" spans="9:28" x14ac:dyDescent="0.25">
      <c r="I7382" s="19">
        <f t="shared" si="232"/>
        <v>7379</v>
      </c>
      <c r="J7382" s="20">
        <v>0</v>
      </c>
      <c r="M7382" s="21"/>
      <c r="O7382" s="19">
        <f t="shared" si="233"/>
        <v>7379</v>
      </c>
      <c r="P7382" s="20">
        <v>0</v>
      </c>
      <c r="S7382" s="21"/>
      <c r="U7382" s="51">
        <v>7379</v>
      </c>
      <c r="V7382" s="52">
        <v>0</v>
      </c>
      <c r="AA7382" s="52">
        <v>7379</v>
      </c>
      <c r="AB7382" s="52">
        <v>0</v>
      </c>
    </row>
    <row r="7383" spans="9:28" x14ac:dyDescent="0.25">
      <c r="I7383" s="19">
        <f t="shared" si="232"/>
        <v>7380</v>
      </c>
      <c r="J7383" s="20">
        <v>0</v>
      </c>
      <c r="M7383" s="21"/>
      <c r="O7383" s="19">
        <f t="shared" si="233"/>
        <v>7380</v>
      </c>
      <c r="P7383" s="20">
        <v>0</v>
      </c>
      <c r="S7383" s="21"/>
      <c r="U7383" s="51">
        <v>7380</v>
      </c>
      <c r="V7383" s="52">
        <v>0</v>
      </c>
      <c r="AA7383" s="52">
        <v>7380</v>
      </c>
      <c r="AB7383" s="52">
        <v>0</v>
      </c>
    </row>
    <row r="7384" spans="9:28" x14ac:dyDescent="0.25">
      <c r="I7384" s="19">
        <f t="shared" si="232"/>
        <v>7381</v>
      </c>
      <c r="J7384" s="20">
        <v>0</v>
      </c>
      <c r="M7384" s="21"/>
      <c r="O7384" s="19">
        <f t="shared" si="233"/>
        <v>7381</v>
      </c>
      <c r="P7384" s="20">
        <v>0</v>
      </c>
      <c r="S7384" s="21"/>
      <c r="U7384" s="51">
        <v>7381</v>
      </c>
      <c r="V7384" s="52">
        <v>0</v>
      </c>
      <c r="AA7384" s="52">
        <v>7381</v>
      </c>
      <c r="AB7384" s="52">
        <v>0</v>
      </c>
    </row>
    <row r="7385" spans="9:28" x14ac:dyDescent="0.25">
      <c r="I7385" s="19">
        <f t="shared" si="232"/>
        <v>7382</v>
      </c>
      <c r="J7385" s="20">
        <v>0</v>
      </c>
      <c r="M7385" s="21"/>
      <c r="O7385" s="19">
        <f t="shared" si="233"/>
        <v>7382</v>
      </c>
      <c r="P7385" s="20">
        <v>0</v>
      </c>
      <c r="S7385" s="21"/>
      <c r="U7385" s="51">
        <v>7382</v>
      </c>
      <c r="V7385" s="52">
        <v>0</v>
      </c>
      <c r="AA7385" s="52">
        <v>7382</v>
      </c>
      <c r="AB7385" s="52">
        <v>0</v>
      </c>
    </row>
    <row r="7386" spans="9:28" x14ac:dyDescent="0.25">
      <c r="I7386" s="19">
        <f t="shared" si="232"/>
        <v>7383</v>
      </c>
      <c r="J7386" s="20">
        <v>0</v>
      </c>
      <c r="M7386" s="21"/>
      <c r="O7386" s="19">
        <f t="shared" si="233"/>
        <v>7383</v>
      </c>
      <c r="P7386" s="20">
        <v>0</v>
      </c>
      <c r="S7386" s="21"/>
      <c r="U7386" s="51">
        <v>7383</v>
      </c>
      <c r="V7386" s="52">
        <v>0</v>
      </c>
      <c r="AA7386" s="52">
        <v>7383</v>
      </c>
      <c r="AB7386" s="52">
        <v>0</v>
      </c>
    </row>
    <row r="7387" spans="9:28" x14ac:dyDescent="0.25">
      <c r="I7387" s="19">
        <f t="shared" si="232"/>
        <v>7384</v>
      </c>
      <c r="J7387" s="20">
        <v>0</v>
      </c>
      <c r="M7387" s="21"/>
      <c r="O7387" s="19">
        <f t="shared" si="233"/>
        <v>7384</v>
      </c>
      <c r="P7387" s="20">
        <v>0</v>
      </c>
      <c r="S7387" s="21"/>
      <c r="U7387" s="51">
        <v>7384</v>
      </c>
      <c r="V7387" s="52">
        <v>0</v>
      </c>
      <c r="AA7387" s="52">
        <v>7384</v>
      </c>
      <c r="AB7387" s="52">
        <v>0</v>
      </c>
    </row>
    <row r="7388" spans="9:28" x14ac:dyDescent="0.25">
      <c r="I7388" s="19">
        <f t="shared" si="232"/>
        <v>7385</v>
      </c>
      <c r="J7388" s="20">
        <v>0</v>
      </c>
      <c r="M7388" s="21"/>
      <c r="O7388" s="19">
        <f t="shared" si="233"/>
        <v>7385</v>
      </c>
      <c r="P7388" s="20">
        <v>0</v>
      </c>
      <c r="S7388" s="21"/>
      <c r="U7388" s="51">
        <v>7385</v>
      </c>
      <c r="V7388" s="52">
        <v>0</v>
      </c>
      <c r="AA7388" s="52">
        <v>7385</v>
      </c>
      <c r="AB7388" s="52">
        <v>0</v>
      </c>
    </row>
    <row r="7389" spans="9:28" x14ac:dyDescent="0.25">
      <c r="I7389" s="19">
        <f t="shared" si="232"/>
        <v>7386</v>
      </c>
      <c r="J7389" s="20">
        <v>0</v>
      </c>
      <c r="M7389" s="21"/>
      <c r="O7389" s="19">
        <f t="shared" si="233"/>
        <v>7386</v>
      </c>
      <c r="P7389" s="20">
        <v>0</v>
      </c>
      <c r="S7389" s="21"/>
      <c r="U7389" s="51">
        <v>7386</v>
      </c>
      <c r="V7389" s="52">
        <v>0</v>
      </c>
      <c r="AA7389" s="52">
        <v>7386</v>
      </c>
      <c r="AB7389" s="52">
        <v>0</v>
      </c>
    </row>
    <row r="7390" spans="9:28" x14ac:dyDescent="0.25">
      <c r="I7390" s="19">
        <f t="shared" si="232"/>
        <v>7387</v>
      </c>
      <c r="J7390" s="20">
        <v>0</v>
      </c>
      <c r="M7390" s="21"/>
      <c r="O7390" s="19">
        <f t="shared" si="233"/>
        <v>7387</v>
      </c>
      <c r="P7390" s="20">
        <v>0</v>
      </c>
      <c r="S7390" s="21"/>
      <c r="U7390" s="51">
        <v>7387</v>
      </c>
      <c r="V7390" s="52">
        <v>0</v>
      </c>
      <c r="AA7390" s="52">
        <v>7387</v>
      </c>
      <c r="AB7390" s="52">
        <v>0</v>
      </c>
    </row>
    <row r="7391" spans="9:28" x14ac:dyDescent="0.25">
      <c r="I7391" s="19">
        <f t="shared" si="232"/>
        <v>7388</v>
      </c>
      <c r="J7391" s="20">
        <v>0</v>
      </c>
      <c r="M7391" s="21"/>
      <c r="O7391" s="19">
        <f t="shared" si="233"/>
        <v>7388</v>
      </c>
      <c r="P7391" s="20">
        <v>0</v>
      </c>
      <c r="S7391" s="21"/>
      <c r="U7391" s="51">
        <v>7388</v>
      </c>
      <c r="V7391" s="52">
        <v>0</v>
      </c>
      <c r="AA7391" s="52">
        <v>7388</v>
      </c>
      <c r="AB7391" s="52">
        <v>0</v>
      </c>
    </row>
    <row r="7392" spans="9:28" x14ac:dyDescent="0.25">
      <c r="I7392" s="19">
        <f t="shared" si="232"/>
        <v>7389</v>
      </c>
      <c r="J7392" s="20">
        <v>0</v>
      </c>
      <c r="M7392" s="21"/>
      <c r="O7392" s="19">
        <f t="shared" si="233"/>
        <v>7389</v>
      </c>
      <c r="P7392" s="20">
        <v>0</v>
      </c>
      <c r="S7392" s="21"/>
      <c r="U7392" s="51">
        <v>7389</v>
      </c>
      <c r="V7392" s="52">
        <v>0</v>
      </c>
      <c r="AA7392" s="52">
        <v>7389</v>
      </c>
      <c r="AB7392" s="52">
        <v>0</v>
      </c>
    </row>
    <row r="7393" spans="9:28" x14ac:dyDescent="0.25">
      <c r="I7393" s="19">
        <f t="shared" si="232"/>
        <v>7390</v>
      </c>
      <c r="J7393" s="20">
        <v>0</v>
      </c>
      <c r="M7393" s="21"/>
      <c r="O7393" s="19">
        <f t="shared" si="233"/>
        <v>7390</v>
      </c>
      <c r="P7393" s="20">
        <v>0</v>
      </c>
      <c r="S7393" s="21"/>
      <c r="U7393" s="51">
        <v>7390</v>
      </c>
      <c r="V7393" s="52">
        <v>0</v>
      </c>
      <c r="AA7393" s="52">
        <v>7390</v>
      </c>
      <c r="AB7393" s="52">
        <v>0</v>
      </c>
    </row>
    <row r="7394" spans="9:28" x14ac:dyDescent="0.25">
      <c r="I7394" s="19">
        <f t="shared" si="232"/>
        <v>7391</v>
      </c>
      <c r="J7394" s="20">
        <v>0</v>
      </c>
      <c r="M7394" s="21"/>
      <c r="O7394" s="19">
        <f t="shared" si="233"/>
        <v>7391</v>
      </c>
      <c r="P7394" s="20">
        <v>0</v>
      </c>
      <c r="S7394" s="21"/>
      <c r="U7394" s="51">
        <v>7391</v>
      </c>
      <c r="V7394" s="52">
        <v>0</v>
      </c>
      <c r="AA7394" s="52">
        <v>7391</v>
      </c>
      <c r="AB7394" s="52">
        <v>0</v>
      </c>
    </row>
    <row r="7395" spans="9:28" x14ac:dyDescent="0.25">
      <c r="I7395" s="19">
        <f t="shared" si="232"/>
        <v>7392</v>
      </c>
      <c r="J7395" s="20">
        <v>0</v>
      </c>
      <c r="M7395" s="21"/>
      <c r="O7395" s="19">
        <f t="shared" si="233"/>
        <v>7392</v>
      </c>
      <c r="P7395" s="20">
        <v>0</v>
      </c>
      <c r="S7395" s="21"/>
      <c r="U7395" s="51">
        <v>7392</v>
      </c>
      <c r="V7395" s="52">
        <v>0</v>
      </c>
      <c r="AA7395" s="52">
        <v>7392</v>
      </c>
      <c r="AB7395" s="52">
        <v>0</v>
      </c>
    </row>
    <row r="7396" spans="9:28" x14ac:dyDescent="0.25">
      <c r="I7396" s="19">
        <f t="shared" si="232"/>
        <v>7393</v>
      </c>
      <c r="J7396" s="20">
        <v>0</v>
      </c>
      <c r="M7396" s="21"/>
      <c r="O7396" s="19">
        <f t="shared" si="233"/>
        <v>7393</v>
      </c>
      <c r="P7396" s="20">
        <v>0</v>
      </c>
      <c r="S7396" s="21"/>
      <c r="U7396" s="51">
        <v>7393</v>
      </c>
      <c r="V7396" s="52">
        <v>0</v>
      </c>
      <c r="AA7396" s="52">
        <v>7393</v>
      </c>
      <c r="AB7396" s="52">
        <v>0</v>
      </c>
    </row>
    <row r="7397" spans="9:28" x14ac:dyDescent="0.25">
      <c r="I7397" s="19">
        <f t="shared" si="232"/>
        <v>7394</v>
      </c>
      <c r="J7397" s="20">
        <v>0</v>
      </c>
      <c r="M7397" s="21"/>
      <c r="O7397" s="19">
        <f t="shared" si="233"/>
        <v>7394</v>
      </c>
      <c r="P7397" s="20">
        <v>0</v>
      </c>
      <c r="S7397" s="21"/>
      <c r="U7397" s="51">
        <v>7394</v>
      </c>
      <c r="V7397" s="52">
        <v>0</v>
      </c>
      <c r="AA7397" s="52">
        <v>7394</v>
      </c>
      <c r="AB7397" s="52">
        <v>0</v>
      </c>
    </row>
    <row r="7398" spans="9:28" x14ac:dyDescent="0.25">
      <c r="I7398" s="19">
        <f t="shared" si="232"/>
        <v>7395</v>
      </c>
      <c r="J7398" s="20">
        <v>0</v>
      </c>
      <c r="M7398" s="21"/>
      <c r="O7398" s="19">
        <f t="shared" si="233"/>
        <v>7395</v>
      </c>
      <c r="P7398" s="20">
        <v>0</v>
      </c>
      <c r="S7398" s="21"/>
      <c r="U7398" s="51">
        <v>7395</v>
      </c>
      <c r="V7398" s="52">
        <v>0</v>
      </c>
      <c r="AA7398" s="52">
        <v>7395</v>
      </c>
      <c r="AB7398" s="52">
        <v>0</v>
      </c>
    </row>
    <row r="7399" spans="9:28" x14ac:dyDescent="0.25">
      <c r="I7399" s="19">
        <f t="shared" si="232"/>
        <v>7396</v>
      </c>
      <c r="J7399" s="20">
        <v>0</v>
      </c>
      <c r="M7399" s="21"/>
      <c r="O7399" s="19">
        <f t="shared" si="233"/>
        <v>7396</v>
      </c>
      <c r="P7399" s="20">
        <v>0</v>
      </c>
      <c r="S7399" s="21"/>
      <c r="U7399" s="51">
        <v>7396</v>
      </c>
      <c r="V7399" s="52">
        <v>0</v>
      </c>
      <c r="AA7399" s="52">
        <v>7396</v>
      </c>
      <c r="AB7399" s="52">
        <v>0</v>
      </c>
    </row>
    <row r="7400" spans="9:28" x14ac:dyDescent="0.25">
      <c r="I7400" s="19">
        <f t="shared" si="232"/>
        <v>7397</v>
      </c>
      <c r="J7400" s="20">
        <v>0</v>
      </c>
      <c r="M7400" s="21"/>
      <c r="O7400" s="19">
        <f t="shared" si="233"/>
        <v>7397</v>
      </c>
      <c r="P7400" s="20">
        <v>0</v>
      </c>
      <c r="S7400" s="21"/>
      <c r="U7400" s="51">
        <v>7397</v>
      </c>
      <c r="V7400" s="52">
        <v>0</v>
      </c>
      <c r="AA7400" s="52">
        <v>7397</v>
      </c>
      <c r="AB7400" s="52">
        <v>0</v>
      </c>
    </row>
    <row r="7401" spans="9:28" x14ac:dyDescent="0.25">
      <c r="I7401" s="19">
        <f t="shared" si="232"/>
        <v>7398</v>
      </c>
      <c r="J7401" s="20">
        <v>0</v>
      </c>
      <c r="M7401" s="21"/>
      <c r="O7401" s="19">
        <f t="shared" si="233"/>
        <v>7398</v>
      </c>
      <c r="P7401" s="20">
        <v>0</v>
      </c>
      <c r="S7401" s="21"/>
      <c r="U7401" s="51">
        <v>7398</v>
      </c>
      <c r="V7401" s="52">
        <v>0</v>
      </c>
      <c r="AA7401" s="52">
        <v>7398</v>
      </c>
      <c r="AB7401" s="52">
        <v>0</v>
      </c>
    </row>
    <row r="7402" spans="9:28" x14ac:dyDescent="0.25">
      <c r="I7402" s="19">
        <f t="shared" si="232"/>
        <v>7399</v>
      </c>
      <c r="J7402" s="20">
        <v>0</v>
      </c>
      <c r="M7402" s="21"/>
      <c r="O7402" s="19">
        <f t="shared" si="233"/>
        <v>7399</v>
      </c>
      <c r="P7402" s="20">
        <v>0</v>
      </c>
      <c r="S7402" s="21"/>
      <c r="U7402" s="51">
        <v>7399</v>
      </c>
      <c r="V7402" s="52">
        <v>0</v>
      </c>
      <c r="AA7402" s="52">
        <v>7399</v>
      </c>
      <c r="AB7402" s="52">
        <v>0</v>
      </c>
    </row>
    <row r="7403" spans="9:28" x14ac:dyDescent="0.25">
      <c r="I7403" s="19">
        <f t="shared" si="232"/>
        <v>7400</v>
      </c>
      <c r="J7403" s="20">
        <v>0</v>
      </c>
      <c r="M7403" s="21"/>
      <c r="O7403" s="19">
        <f t="shared" si="233"/>
        <v>7400</v>
      </c>
      <c r="P7403" s="20">
        <v>0</v>
      </c>
      <c r="S7403" s="21"/>
      <c r="U7403" s="51">
        <v>7400</v>
      </c>
      <c r="V7403" s="52">
        <v>0</v>
      </c>
      <c r="AA7403" s="52">
        <v>7400</v>
      </c>
      <c r="AB7403" s="52">
        <v>0</v>
      </c>
    </row>
    <row r="7404" spans="9:28" x14ac:dyDescent="0.25">
      <c r="I7404" s="19">
        <f t="shared" si="232"/>
        <v>7401</v>
      </c>
      <c r="J7404" s="20">
        <v>0</v>
      </c>
      <c r="M7404" s="21"/>
      <c r="O7404" s="19">
        <f t="shared" si="233"/>
        <v>7401</v>
      </c>
      <c r="P7404" s="20">
        <v>0</v>
      </c>
      <c r="S7404" s="21"/>
      <c r="U7404" s="51">
        <v>7401</v>
      </c>
      <c r="V7404" s="52">
        <v>0</v>
      </c>
      <c r="AA7404" s="52">
        <v>7401</v>
      </c>
      <c r="AB7404" s="52">
        <v>0</v>
      </c>
    </row>
    <row r="7405" spans="9:28" x14ac:dyDescent="0.25">
      <c r="I7405" s="19">
        <f t="shared" si="232"/>
        <v>7402</v>
      </c>
      <c r="J7405" s="20">
        <v>0</v>
      </c>
      <c r="M7405" s="21"/>
      <c r="O7405" s="19">
        <f t="shared" si="233"/>
        <v>7402</v>
      </c>
      <c r="P7405" s="20">
        <v>0</v>
      </c>
      <c r="S7405" s="21"/>
      <c r="U7405" s="51">
        <v>7402</v>
      </c>
      <c r="V7405" s="52">
        <v>0</v>
      </c>
      <c r="AA7405" s="52">
        <v>7402</v>
      </c>
      <c r="AB7405" s="52">
        <v>0</v>
      </c>
    </row>
    <row r="7406" spans="9:28" x14ac:dyDescent="0.25">
      <c r="I7406" s="19">
        <f t="shared" si="232"/>
        <v>7403</v>
      </c>
      <c r="J7406" s="20">
        <v>0</v>
      </c>
      <c r="M7406" s="21"/>
      <c r="O7406" s="19">
        <f t="shared" si="233"/>
        <v>7403</v>
      </c>
      <c r="P7406" s="20">
        <v>0</v>
      </c>
      <c r="S7406" s="21"/>
      <c r="U7406" s="51">
        <v>7403</v>
      </c>
      <c r="V7406" s="52">
        <v>0</v>
      </c>
      <c r="AA7406" s="52">
        <v>7403</v>
      </c>
      <c r="AB7406" s="52">
        <v>0</v>
      </c>
    </row>
    <row r="7407" spans="9:28" x14ac:dyDescent="0.25">
      <c r="I7407" s="19">
        <f t="shared" si="232"/>
        <v>7404</v>
      </c>
      <c r="J7407" s="20">
        <v>0</v>
      </c>
      <c r="M7407" s="21"/>
      <c r="O7407" s="19">
        <f t="shared" si="233"/>
        <v>7404</v>
      </c>
      <c r="P7407" s="20">
        <v>0</v>
      </c>
      <c r="S7407" s="21"/>
      <c r="U7407" s="51">
        <v>7404</v>
      </c>
      <c r="V7407" s="52">
        <v>0</v>
      </c>
      <c r="AA7407" s="52">
        <v>7404</v>
      </c>
      <c r="AB7407" s="52">
        <v>0</v>
      </c>
    </row>
    <row r="7408" spans="9:28" x14ac:dyDescent="0.25">
      <c r="I7408" s="19">
        <f t="shared" si="232"/>
        <v>7405</v>
      </c>
      <c r="J7408" s="20">
        <v>0</v>
      </c>
      <c r="M7408" s="21"/>
      <c r="O7408" s="19">
        <f t="shared" si="233"/>
        <v>7405</v>
      </c>
      <c r="P7408" s="20">
        <v>0</v>
      </c>
      <c r="S7408" s="21"/>
      <c r="U7408" s="51">
        <v>7405</v>
      </c>
      <c r="V7408" s="52">
        <v>0</v>
      </c>
      <c r="AA7408" s="52">
        <v>7405</v>
      </c>
      <c r="AB7408" s="52">
        <v>0</v>
      </c>
    </row>
    <row r="7409" spans="9:28" x14ac:dyDescent="0.25">
      <c r="I7409" s="19">
        <f t="shared" si="232"/>
        <v>7406</v>
      </c>
      <c r="J7409" s="20">
        <v>0</v>
      </c>
      <c r="M7409" s="21"/>
      <c r="O7409" s="19">
        <f t="shared" si="233"/>
        <v>7406</v>
      </c>
      <c r="P7409" s="20">
        <v>0</v>
      </c>
      <c r="S7409" s="21"/>
      <c r="U7409" s="51">
        <v>7406</v>
      </c>
      <c r="V7409" s="52">
        <v>0</v>
      </c>
      <c r="AA7409" s="52">
        <v>7406</v>
      </c>
      <c r="AB7409" s="52">
        <v>0</v>
      </c>
    </row>
    <row r="7410" spans="9:28" x14ac:dyDescent="0.25">
      <c r="I7410" s="19">
        <f t="shared" si="232"/>
        <v>7407</v>
      </c>
      <c r="J7410" s="20">
        <v>0</v>
      </c>
      <c r="M7410" s="21"/>
      <c r="O7410" s="19">
        <f t="shared" si="233"/>
        <v>7407</v>
      </c>
      <c r="P7410" s="20">
        <v>0</v>
      </c>
      <c r="S7410" s="21"/>
      <c r="U7410" s="51">
        <v>7407</v>
      </c>
      <c r="V7410" s="52">
        <v>0</v>
      </c>
      <c r="AA7410" s="52">
        <v>7407</v>
      </c>
      <c r="AB7410" s="52">
        <v>0</v>
      </c>
    </row>
    <row r="7411" spans="9:28" x14ac:dyDescent="0.25">
      <c r="I7411" s="19">
        <f t="shared" si="232"/>
        <v>7408</v>
      </c>
      <c r="J7411" s="20">
        <v>0</v>
      </c>
      <c r="M7411" s="21"/>
      <c r="O7411" s="19">
        <f t="shared" si="233"/>
        <v>7408</v>
      </c>
      <c r="P7411" s="20">
        <v>0</v>
      </c>
      <c r="S7411" s="21"/>
      <c r="U7411" s="51">
        <v>7408</v>
      </c>
      <c r="V7411" s="52">
        <v>0</v>
      </c>
      <c r="AA7411" s="52">
        <v>7408</v>
      </c>
      <c r="AB7411" s="52">
        <v>0</v>
      </c>
    </row>
    <row r="7412" spans="9:28" x14ac:dyDescent="0.25">
      <c r="I7412" s="19">
        <f t="shared" si="232"/>
        <v>7409</v>
      </c>
      <c r="J7412" s="20">
        <v>0</v>
      </c>
      <c r="M7412" s="21"/>
      <c r="O7412" s="19">
        <f t="shared" si="233"/>
        <v>7409</v>
      </c>
      <c r="P7412" s="20">
        <v>0</v>
      </c>
      <c r="S7412" s="21"/>
      <c r="U7412" s="51">
        <v>7409</v>
      </c>
      <c r="V7412" s="52">
        <v>0</v>
      </c>
      <c r="AA7412" s="52">
        <v>7409</v>
      </c>
      <c r="AB7412" s="52">
        <v>0</v>
      </c>
    </row>
    <row r="7413" spans="9:28" x14ac:dyDescent="0.25">
      <c r="I7413" s="19">
        <f t="shared" si="232"/>
        <v>7410</v>
      </c>
      <c r="J7413" s="20">
        <v>0</v>
      </c>
      <c r="M7413" s="21"/>
      <c r="O7413" s="19">
        <f t="shared" si="233"/>
        <v>7410</v>
      </c>
      <c r="P7413" s="20">
        <v>0</v>
      </c>
      <c r="S7413" s="21"/>
      <c r="U7413" s="51">
        <v>7410</v>
      </c>
      <c r="V7413" s="52">
        <v>0</v>
      </c>
      <c r="AA7413" s="52">
        <v>7410</v>
      </c>
      <c r="AB7413" s="52">
        <v>0</v>
      </c>
    </row>
    <row r="7414" spans="9:28" x14ac:dyDescent="0.25">
      <c r="I7414" s="19">
        <f t="shared" si="232"/>
        <v>7411</v>
      </c>
      <c r="J7414" s="20">
        <v>0</v>
      </c>
      <c r="M7414" s="21"/>
      <c r="O7414" s="19">
        <f t="shared" si="233"/>
        <v>7411</v>
      </c>
      <c r="P7414" s="20">
        <v>0</v>
      </c>
      <c r="S7414" s="21"/>
      <c r="U7414" s="51">
        <v>7411</v>
      </c>
      <c r="V7414" s="52">
        <v>0</v>
      </c>
      <c r="AA7414" s="52">
        <v>7411</v>
      </c>
      <c r="AB7414" s="52">
        <v>0</v>
      </c>
    </row>
    <row r="7415" spans="9:28" x14ac:dyDescent="0.25">
      <c r="I7415" s="19">
        <f t="shared" si="232"/>
        <v>7412</v>
      </c>
      <c r="J7415" s="20">
        <v>0</v>
      </c>
      <c r="M7415" s="21"/>
      <c r="O7415" s="19">
        <f t="shared" si="233"/>
        <v>7412</v>
      </c>
      <c r="P7415" s="20">
        <v>0</v>
      </c>
      <c r="S7415" s="21"/>
      <c r="U7415" s="51">
        <v>7412</v>
      </c>
      <c r="V7415" s="52">
        <v>0</v>
      </c>
      <c r="AA7415" s="52">
        <v>7412</v>
      </c>
      <c r="AB7415" s="52">
        <v>0</v>
      </c>
    </row>
    <row r="7416" spans="9:28" x14ac:dyDescent="0.25">
      <c r="I7416" s="19">
        <f t="shared" si="232"/>
        <v>7413</v>
      </c>
      <c r="J7416" s="20">
        <v>0</v>
      </c>
      <c r="M7416" s="21"/>
      <c r="O7416" s="19">
        <f t="shared" si="233"/>
        <v>7413</v>
      </c>
      <c r="P7416" s="20">
        <v>0</v>
      </c>
      <c r="S7416" s="21"/>
      <c r="U7416" s="51">
        <v>7413</v>
      </c>
      <c r="V7416" s="52">
        <v>0</v>
      </c>
      <c r="AA7416" s="52">
        <v>7413</v>
      </c>
      <c r="AB7416" s="52">
        <v>0</v>
      </c>
    </row>
    <row r="7417" spans="9:28" x14ac:dyDescent="0.25">
      <c r="I7417" s="19">
        <f t="shared" si="232"/>
        <v>7414</v>
      </c>
      <c r="J7417" s="20">
        <v>0</v>
      </c>
      <c r="M7417" s="21"/>
      <c r="O7417" s="19">
        <f t="shared" si="233"/>
        <v>7414</v>
      </c>
      <c r="P7417" s="20">
        <v>0</v>
      </c>
      <c r="S7417" s="21"/>
      <c r="U7417" s="51">
        <v>7414</v>
      </c>
      <c r="V7417" s="52">
        <v>0</v>
      </c>
      <c r="AA7417" s="52">
        <v>7414</v>
      </c>
      <c r="AB7417" s="52">
        <v>0</v>
      </c>
    </row>
    <row r="7418" spans="9:28" x14ac:dyDescent="0.25">
      <c r="I7418" s="19">
        <f t="shared" si="232"/>
        <v>7415</v>
      </c>
      <c r="J7418" s="20">
        <v>0</v>
      </c>
      <c r="M7418" s="21"/>
      <c r="O7418" s="19">
        <f t="shared" si="233"/>
        <v>7415</v>
      </c>
      <c r="P7418" s="20">
        <v>0</v>
      </c>
      <c r="S7418" s="21"/>
      <c r="U7418" s="51">
        <v>7415</v>
      </c>
      <c r="V7418" s="52">
        <v>0</v>
      </c>
      <c r="AA7418" s="52">
        <v>7415</v>
      </c>
      <c r="AB7418" s="52">
        <v>0</v>
      </c>
    </row>
    <row r="7419" spans="9:28" x14ac:dyDescent="0.25">
      <c r="I7419" s="19">
        <f t="shared" si="232"/>
        <v>7416</v>
      </c>
      <c r="J7419" s="20">
        <v>0</v>
      </c>
      <c r="M7419" s="21"/>
      <c r="O7419" s="19">
        <f t="shared" si="233"/>
        <v>7416</v>
      </c>
      <c r="P7419" s="20">
        <v>0</v>
      </c>
      <c r="S7419" s="21"/>
      <c r="U7419" s="51">
        <v>7416</v>
      </c>
      <c r="V7419" s="52">
        <v>0</v>
      </c>
      <c r="AA7419" s="52">
        <v>7416</v>
      </c>
      <c r="AB7419" s="52">
        <v>0</v>
      </c>
    </row>
    <row r="7420" spans="9:28" x14ac:dyDescent="0.25">
      <c r="I7420" s="19">
        <f t="shared" si="232"/>
        <v>7417</v>
      </c>
      <c r="J7420" s="20">
        <v>0</v>
      </c>
      <c r="M7420" s="21"/>
      <c r="O7420" s="19">
        <f t="shared" si="233"/>
        <v>7417</v>
      </c>
      <c r="P7420" s="20">
        <v>0</v>
      </c>
      <c r="S7420" s="21"/>
      <c r="U7420" s="51">
        <v>7417</v>
      </c>
      <c r="V7420" s="52">
        <v>0</v>
      </c>
      <c r="AA7420" s="52">
        <v>7417</v>
      </c>
      <c r="AB7420" s="52">
        <v>0</v>
      </c>
    </row>
    <row r="7421" spans="9:28" x14ac:dyDescent="0.25">
      <c r="I7421" s="19">
        <f t="shared" si="232"/>
        <v>7418</v>
      </c>
      <c r="J7421" s="20">
        <v>0</v>
      </c>
      <c r="M7421" s="21"/>
      <c r="O7421" s="19">
        <f t="shared" si="233"/>
        <v>7418</v>
      </c>
      <c r="P7421" s="20">
        <v>0</v>
      </c>
      <c r="S7421" s="21"/>
      <c r="U7421" s="51">
        <v>7418</v>
      </c>
      <c r="V7421" s="52">
        <v>0</v>
      </c>
      <c r="AA7421" s="52">
        <v>7418</v>
      </c>
      <c r="AB7421" s="52">
        <v>0</v>
      </c>
    </row>
    <row r="7422" spans="9:28" x14ac:dyDescent="0.25">
      <c r="I7422" s="19">
        <f t="shared" si="232"/>
        <v>7419</v>
      </c>
      <c r="J7422" s="20">
        <v>0</v>
      </c>
      <c r="M7422" s="21"/>
      <c r="O7422" s="19">
        <f t="shared" si="233"/>
        <v>7419</v>
      </c>
      <c r="P7422" s="20">
        <v>0</v>
      </c>
      <c r="S7422" s="21"/>
      <c r="U7422" s="51">
        <v>7419</v>
      </c>
      <c r="V7422" s="52">
        <v>0</v>
      </c>
      <c r="AA7422" s="52">
        <v>7419</v>
      </c>
      <c r="AB7422" s="52">
        <v>0</v>
      </c>
    </row>
    <row r="7423" spans="9:28" x14ac:dyDescent="0.25">
      <c r="I7423" s="19">
        <f t="shared" si="232"/>
        <v>7420</v>
      </c>
      <c r="J7423" s="20">
        <v>0</v>
      </c>
      <c r="M7423" s="21"/>
      <c r="O7423" s="19">
        <f t="shared" si="233"/>
        <v>7420</v>
      </c>
      <c r="P7423" s="20">
        <v>0</v>
      </c>
      <c r="S7423" s="21"/>
      <c r="U7423" s="51">
        <v>7420</v>
      </c>
      <c r="V7423" s="52">
        <v>0</v>
      </c>
      <c r="AA7423" s="52">
        <v>7420</v>
      </c>
      <c r="AB7423" s="52">
        <v>0</v>
      </c>
    </row>
    <row r="7424" spans="9:28" x14ac:dyDescent="0.25">
      <c r="I7424" s="19">
        <f t="shared" si="232"/>
        <v>7421</v>
      </c>
      <c r="J7424" s="20">
        <v>0</v>
      </c>
      <c r="M7424" s="21"/>
      <c r="O7424" s="19">
        <f t="shared" si="233"/>
        <v>7421</v>
      </c>
      <c r="P7424" s="20">
        <v>0</v>
      </c>
      <c r="S7424" s="21"/>
      <c r="U7424" s="51">
        <v>7421</v>
      </c>
      <c r="V7424" s="52">
        <v>0</v>
      </c>
      <c r="AA7424" s="52">
        <v>7421</v>
      </c>
      <c r="AB7424" s="52">
        <v>0</v>
      </c>
    </row>
    <row r="7425" spans="9:28" x14ac:dyDescent="0.25">
      <c r="I7425" s="19">
        <f t="shared" si="232"/>
        <v>7422</v>
      </c>
      <c r="J7425" s="20">
        <v>0</v>
      </c>
      <c r="M7425" s="21"/>
      <c r="O7425" s="19">
        <f t="shared" si="233"/>
        <v>7422</v>
      </c>
      <c r="P7425" s="20">
        <v>0</v>
      </c>
      <c r="S7425" s="21"/>
      <c r="U7425" s="51">
        <v>7422</v>
      </c>
      <c r="V7425" s="52">
        <v>0</v>
      </c>
      <c r="AA7425" s="52">
        <v>7422</v>
      </c>
      <c r="AB7425" s="52">
        <v>0</v>
      </c>
    </row>
    <row r="7426" spans="9:28" x14ac:dyDescent="0.25">
      <c r="I7426" s="19">
        <f t="shared" si="232"/>
        <v>7423</v>
      </c>
      <c r="J7426" s="20">
        <v>0</v>
      </c>
      <c r="M7426" s="21"/>
      <c r="O7426" s="19">
        <f t="shared" si="233"/>
        <v>7423</v>
      </c>
      <c r="P7426" s="20">
        <v>0</v>
      </c>
      <c r="S7426" s="21"/>
      <c r="U7426" s="51">
        <v>7423</v>
      </c>
      <c r="V7426" s="52">
        <v>0</v>
      </c>
      <c r="AA7426" s="52">
        <v>7423</v>
      </c>
      <c r="AB7426" s="52">
        <v>0</v>
      </c>
    </row>
    <row r="7427" spans="9:28" x14ac:dyDescent="0.25">
      <c r="I7427" s="19">
        <f t="shared" si="232"/>
        <v>7424</v>
      </c>
      <c r="J7427" s="20">
        <v>0</v>
      </c>
      <c r="M7427" s="21"/>
      <c r="O7427" s="19">
        <f t="shared" si="233"/>
        <v>7424</v>
      </c>
      <c r="P7427" s="20">
        <v>0</v>
      </c>
      <c r="S7427" s="21"/>
      <c r="U7427" s="51">
        <v>7424</v>
      </c>
      <c r="V7427" s="52">
        <v>0</v>
      </c>
      <c r="AA7427" s="52">
        <v>7424</v>
      </c>
      <c r="AB7427" s="52">
        <v>0</v>
      </c>
    </row>
    <row r="7428" spans="9:28" x14ac:dyDescent="0.25">
      <c r="I7428" s="19">
        <f t="shared" si="232"/>
        <v>7425</v>
      </c>
      <c r="J7428" s="20">
        <v>0</v>
      </c>
      <c r="M7428" s="21"/>
      <c r="O7428" s="19">
        <f t="shared" si="233"/>
        <v>7425</v>
      </c>
      <c r="P7428" s="20">
        <v>0</v>
      </c>
      <c r="S7428" s="21"/>
      <c r="U7428" s="51">
        <v>7425</v>
      </c>
      <c r="V7428" s="52">
        <v>0</v>
      </c>
      <c r="AA7428" s="52">
        <v>7425</v>
      </c>
      <c r="AB7428" s="52">
        <v>0</v>
      </c>
    </row>
    <row r="7429" spans="9:28" x14ac:dyDescent="0.25">
      <c r="I7429" s="19">
        <f t="shared" si="232"/>
        <v>7426</v>
      </c>
      <c r="J7429" s="20">
        <v>0</v>
      </c>
      <c r="M7429" s="21"/>
      <c r="O7429" s="19">
        <f t="shared" si="233"/>
        <v>7426</v>
      </c>
      <c r="P7429" s="20">
        <v>0</v>
      </c>
      <c r="S7429" s="21"/>
      <c r="U7429" s="51">
        <v>7426</v>
      </c>
      <c r="V7429" s="52">
        <v>0</v>
      </c>
      <c r="AA7429" s="52">
        <v>7426</v>
      </c>
      <c r="AB7429" s="52">
        <v>0</v>
      </c>
    </row>
    <row r="7430" spans="9:28" x14ac:dyDescent="0.25">
      <c r="I7430" s="19">
        <f t="shared" ref="I7430:I7493" si="234">I7429+1</f>
        <v>7427</v>
      </c>
      <c r="J7430" s="20">
        <v>0</v>
      </c>
      <c r="M7430" s="21"/>
      <c r="O7430" s="19">
        <f t="shared" ref="O7430:O7493" si="235">O7429+1</f>
        <v>7427</v>
      </c>
      <c r="P7430" s="20">
        <v>0</v>
      </c>
      <c r="S7430" s="21"/>
      <c r="U7430" s="51">
        <v>7427</v>
      </c>
      <c r="V7430" s="52">
        <v>0</v>
      </c>
      <c r="AA7430" s="52">
        <v>7427</v>
      </c>
      <c r="AB7430" s="52">
        <v>0</v>
      </c>
    </row>
    <row r="7431" spans="9:28" x14ac:dyDescent="0.25">
      <c r="I7431" s="19">
        <f t="shared" si="234"/>
        <v>7428</v>
      </c>
      <c r="J7431" s="20">
        <v>0</v>
      </c>
      <c r="M7431" s="21"/>
      <c r="O7431" s="19">
        <f t="shared" si="235"/>
        <v>7428</v>
      </c>
      <c r="P7431" s="20">
        <v>0</v>
      </c>
      <c r="S7431" s="21"/>
      <c r="U7431" s="51">
        <v>7428</v>
      </c>
      <c r="V7431" s="52">
        <v>0</v>
      </c>
      <c r="AA7431" s="52">
        <v>7428</v>
      </c>
      <c r="AB7431" s="52">
        <v>0</v>
      </c>
    </row>
    <row r="7432" spans="9:28" x14ac:dyDescent="0.25">
      <c r="I7432" s="19">
        <f t="shared" si="234"/>
        <v>7429</v>
      </c>
      <c r="J7432" s="20">
        <v>0</v>
      </c>
      <c r="M7432" s="21"/>
      <c r="O7432" s="19">
        <f t="shared" si="235"/>
        <v>7429</v>
      </c>
      <c r="P7432" s="20">
        <v>0</v>
      </c>
      <c r="S7432" s="21"/>
      <c r="U7432" s="51">
        <v>7429</v>
      </c>
      <c r="V7432" s="52">
        <v>0</v>
      </c>
      <c r="AA7432" s="52">
        <v>7429</v>
      </c>
      <c r="AB7432" s="52">
        <v>0</v>
      </c>
    </row>
    <row r="7433" spans="9:28" x14ac:dyDescent="0.25">
      <c r="I7433" s="19">
        <f t="shared" si="234"/>
        <v>7430</v>
      </c>
      <c r="J7433" s="20">
        <v>0</v>
      </c>
      <c r="M7433" s="21"/>
      <c r="O7433" s="19">
        <f t="shared" si="235"/>
        <v>7430</v>
      </c>
      <c r="P7433" s="20">
        <v>0</v>
      </c>
      <c r="S7433" s="21"/>
      <c r="U7433" s="51">
        <v>7430</v>
      </c>
      <c r="V7433" s="52">
        <v>0</v>
      </c>
      <c r="AA7433" s="52">
        <v>7430</v>
      </c>
      <c r="AB7433" s="52">
        <v>0</v>
      </c>
    </row>
    <row r="7434" spans="9:28" x14ac:dyDescent="0.25">
      <c r="I7434" s="19">
        <f t="shared" si="234"/>
        <v>7431</v>
      </c>
      <c r="J7434" s="20">
        <v>0</v>
      </c>
      <c r="M7434" s="21"/>
      <c r="O7434" s="19">
        <f t="shared" si="235"/>
        <v>7431</v>
      </c>
      <c r="P7434" s="20">
        <v>0</v>
      </c>
      <c r="S7434" s="21"/>
      <c r="U7434" s="51">
        <v>7431</v>
      </c>
      <c r="V7434" s="52">
        <v>0</v>
      </c>
      <c r="AA7434" s="52">
        <v>7431</v>
      </c>
      <c r="AB7434" s="52">
        <v>0</v>
      </c>
    </row>
    <row r="7435" spans="9:28" x14ac:dyDescent="0.25">
      <c r="I7435" s="19">
        <f t="shared" si="234"/>
        <v>7432</v>
      </c>
      <c r="J7435" s="20">
        <v>0</v>
      </c>
      <c r="M7435" s="21"/>
      <c r="O7435" s="19">
        <f t="shared" si="235"/>
        <v>7432</v>
      </c>
      <c r="P7435" s="20">
        <v>0</v>
      </c>
      <c r="S7435" s="21"/>
      <c r="U7435" s="51">
        <v>7432</v>
      </c>
      <c r="V7435" s="52">
        <v>0</v>
      </c>
      <c r="AA7435" s="52">
        <v>7432</v>
      </c>
      <c r="AB7435" s="52">
        <v>0</v>
      </c>
    </row>
    <row r="7436" spans="9:28" x14ac:dyDescent="0.25">
      <c r="I7436" s="19">
        <f t="shared" si="234"/>
        <v>7433</v>
      </c>
      <c r="J7436" s="20">
        <v>0</v>
      </c>
      <c r="M7436" s="21"/>
      <c r="O7436" s="19">
        <f t="shared" si="235"/>
        <v>7433</v>
      </c>
      <c r="P7436" s="20">
        <v>0</v>
      </c>
      <c r="S7436" s="21"/>
      <c r="U7436" s="51">
        <v>7433</v>
      </c>
      <c r="V7436" s="52">
        <v>0</v>
      </c>
      <c r="AA7436" s="52">
        <v>7433</v>
      </c>
      <c r="AB7436" s="52">
        <v>0</v>
      </c>
    </row>
    <row r="7437" spans="9:28" x14ac:dyDescent="0.25">
      <c r="I7437" s="19">
        <f t="shared" si="234"/>
        <v>7434</v>
      </c>
      <c r="J7437" s="20">
        <v>0</v>
      </c>
      <c r="M7437" s="21"/>
      <c r="O7437" s="19">
        <f t="shared" si="235"/>
        <v>7434</v>
      </c>
      <c r="P7437" s="20">
        <v>0</v>
      </c>
      <c r="S7437" s="21"/>
      <c r="U7437" s="51">
        <v>7434</v>
      </c>
      <c r="V7437" s="52">
        <v>0</v>
      </c>
      <c r="AA7437" s="52">
        <v>7434</v>
      </c>
      <c r="AB7437" s="52">
        <v>0</v>
      </c>
    </row>
    <row r="7438" spans="9:28" x14ac:dyDescent="0.25">
      <c r="I7438" s="19">
        <f t="shared" si="234"/>
        <v>7435</v>
      </c>
      <c r="J7438" s="20">
        <v>0</v>
      </c>
      <c r="M7438" s="21"/>
      <c r="O7438" s="19">
        <f t="shared" si="235"/>
        <v>7435</v>
      </c>
      <c r="P7438" s="20">
        <v>0</v>
      </c>
      <c r="S7438" s="21"/>
      <c r="U7438" s="51">
        <v>7435</v>
      </c>
      <c r="V7438" s="52">
        <v>0</v>
      </c>
      <c r="AA7438" s="52">
        <v>7435</v>
      </c>
      <c r="AB7438" s="52">
        <v>0</v>
      </c>
    </row>
    <row r="7439" spans="9:28" x14ac:dyDescent="0.25">
      <c r="I7439" s="19">
        <f t="shared" si="234"/>
        <v>7436</v>
      </c>
      <c r="J7439" s="20">
        <v>0</v>
      </c>
      <c r="M7439" s="21"/>
      <c r="O7439" s="19">
        <f t="shared" si="235"/>
        <v>7436</v>
      </c>
      <c r="P7439" s="20">
        <v>0</v>
      </c>
      <c r="S7439" s="21"/>
      <c r="U7439" s="51">
        <v>7436</v>
      </c>
      <c r="V7439" s="52">
        <v>0</v>
      </c>
      <c r="AA7439" s="52">
        <v>7436</v>
      </c>
      <c r="AB7439" s="52">
        <v>0</v>
      </c>
    </row>
    <row r="7440" spans="9:28" x14ac:dyDescent="0.25">
      <c r="I7440" s="19">
        <f t="shared" si="234"/>
        <v>7437</v>
      </c>
      <c r="J7440" s="20">
        <v>0</v>
      </c>
      <c r="M7440" s="21"/>
      <c r="O7440" s="19">
        <f t="shared" si="235"/>
        <v>7437</v>
      </c>
      <c r="P7440" s="20">
        <v>0</v>
      </c>
      <c r="S7440" s="21"/>
      <c r="U7440" s="51">
        <v>7437</v>
      </c>
      <c r="V7440" s="52">
        <v>0</v>
      </c>
      <c r="AA7440" s="52">
        <v>7437</v>
      </c>
      <c r="AB7440" s="52">
        <v>0</v>
      </c>
    </row>
    <row r="7441" spans="9:28" x14ac:dyDescent="0.25">
      <c r="I7441" s="19">
        <f t="shared" si="234"/>
        <v>7438</v>
      </c>
      <c r="J7441" s="20">
        <v>0</v>
      </c>
      <c r="M7441" s="21"/>
      <c r="O7441" s="19">
        <f t="shared" si="235"/>
        <v>7438</v>
      </c>
      <c r="P7441" s="20">
        <v>0</v>
      </c>
      <c r="S7441" s="21"/>
      <c r="U7441" s="51">
        <v>7438</v>
      </c>
      <c r="V7441" s="52">
        <v>0</v>
      </c>
      <c r="AA7441" s="52">
        <v>7438</v>
      </c>
      <c r="AB7441" s="52">
        <v>0</v>
      </c>
    </row>
    <row r="7442" spans="9:28" x14ac:dyDescent="0.25">
      <c r="I7442" s="19">
        <f t="shared" si="234"/>
        <v>7439</v>
      </c>
      <c r="J7442" s="20">
        <v>0</v>
      </c>
      <c r="M7442" s="21"/>
      <c r="O7442" s="19">
        <f t="shared" si="235"/>
        <v>7439</v>
      </c>
      <c r="P7442" s="20">
        <v>0</v>
      </c>
      <c r="S7442" s="21"/>
      <c r="U7442" s="51">
        <v>7439</v>
      </c>
      <c r="V7442" s="52">
        <v>0</v>
      </c>
      <c r="AA7442" s="52">
        <v>7439</v>
      </c>
      <c r="AB7442" s="52">
        <v>0</v>
      </c>
    </row>
    <row r="7443" spans="9:28" x14ac:dyDescent="0.25">
      <c r="I7443" s="19">
        <f t="shared" si="234"/>
        <v>7440</v>
      </c>
      <c r="J7443" s="20">
        <v>0</v>
      </c>
      <c r="M7443" s="21"/>
      <c r="O7443" s="19">
        <f t="shared" si="235"/>
        <v>7440</v>
      </c>
      <c r="P7443" s="20">
        <v>0</v>
      </c>
      <c r="S7443" s="21"/>
      <c r="U7443" s="51">
        <v>7440</v>
      </c>
      <c r="V7443" s="52">
        <v>0</v>
      </c>
      <c r="AA7443" s="52">
        <v>7440</v>
      </c>
      <c r="AB7443" s="52">
        <v>0</v>
      </c>
    </row>
    <row r="7444" spans="9:28" x14ac:dyDescent="0.25">
      <c r="I7444" s="19">
        <f t="shared" si="234"/>
        <v>7441</v>
      </c>
      <c r="J7444" s="20">
        <v>0</v>
      </c>
      <c r="M7444" s="21"/>
      <c r="O7444" s="19">
        <f t="shared" si="235"/>
        <v>7441</v>
      </c>
      <c r="P7444" s="20">
        <v>0</v>
      </c>
      <c r="S7444" s="21"/>
      <c r="U7444" s="51">
        <v>7441</v>
      </c>
      <c r="V7444" s="52">
        <v>0</v>
      </c>
      <c r="AA7444" s="52">
        <v>7441</v>
      </c>
      <c r="AB7444" s="52">
        <v>0</v>
      </c>
    </row>
    <row r="7445" spans="9:28" x14ac:dyDescent="0.25">
      <c r="I7445" s="19">
        <f t="shared" si="234"/>
        <v>7442</v>
      </c>
      <c r="J7445" s="20">
        <v>0</v>
      </c>
      <c r="M7445" s="21"/>
      <c r="O7445" s="19">
        <f t="shared" si="235"/>
        <v>7442</v>
      </c>
      <c r="P7445" s="20">
        <v>0</v>
      </c>
      <c r="S7445" s="21"/>
      <c r="U7445" s="51">
        <v>7442</v>
      </c>
      <c r="V7445" s="52">
        <v>0</v>
      </c>
      <c r="AA7445" s="52">
        <v>7442</v>
      </c>
      <c r="AB7445" s="52">
        <v>0</v>
      </c>
    </row>
    <row r="7446" spans="9:28" x14ac:dyDescent="0.25">
      <c r="I7446" s="19">
        <f t="shared" si="234"/>
        <v>7443</v>
      </c>
      <c r="J7446" s="20">
        <v>0</v>
      </c>
      <c r="M7446" s="21"/>
      <c r="O7446" s="19">
        <f t="shared" si="235"/>
        <v>7443</v>
      </c>
      <c r="P7446" s="20">
        <v>0</v>
      </c>
      <c r="S7446" s="21"/>
      <c r="U7446" s="51">
        <v>7443</v>
      </c>
      <c r="V7446" s="52">
        <v>0</v>
      </c>
      <c r="AA7446" s="52">
        <v>7443</v>
      </c>
      <c r="AB7446" s="52">
        <v>0</v>
      </c>
    </row>
    <row r="7447" spans="9:28" x14ac:dyDescent="0.25">
      <c r="I7447" s="19">
        <f t="shared" si="234"/>
        <v>7444</v>
      </c>
      <c r="J7447" s="20">
        <v>0</v>
      </c>
      <c r="M7447" s="21"/>
      <c r="O7447" s="19">
        <f t="shared" si="235"/>
        <v>7444</v>
      </c>
      <c r="P7447" s="20">
        <v>0</v>
      </c>
      <c r="S7447" s="21"/>
      <c r="U7447" s="51">
        <v>7444</v>
      </c>
      <c r="V7447" s="52">
        <v>0</v>
      </c>
      <c r="AA7447" s="52">
        <v>7444</v>
      </c>
      <c r="AB7447" s="52">
        <v>0</v>
      </c>
    </row>
    <row r="7448" spans="9:28" x14ac:dyDescent="0.25">
      <c r="I7448" s="19">
        <f t="shared" si="234"/>
        <v>7445</v>
      </c>
      <c r="J7448" s="20">
        <v>0</v>
      </c>
      <c r="M7448" s="21"/>
      <c r="O7448" s="19">
        <f t="shared" si="235"/>
        <v>7445</v>
      </c>
      <c r="P7448" s="20">
        <v>0</v>
      </c>
      <c r="S7448" s="21"/>
      <c r="U7448" s="51">
        <v>7445</v>
      </c>
      <c r="V7448" s="52">
        <v>0</v>
      </c>
      <c r="AA7448" s="52">
        <v>7445</v>
      </c>
      <c r="AB7448" s="52">
        <v>0</v>
      </c>
    </row>
    <row r="7449" spans="9:28" x14ac:dyDescent="0.25">
      <c r="I7449" s="19">
        <f t="shared" si="234"/>
        <v>7446</v>
      </c>
      <c r="J7449" s="20">
        <v>0</v>
      </c>
      <c r="M7449" s="21"/>
      <c r="O7449" s="19">
        <f t="shared" si="235"/>
        <v>7446</v>
      </c>
      <c r="P7449" s="20">
        <v>0</v>
      </c>
      <c r="S7449" s="21"/>
      <c r="U7449" s="51">
        <v>7446</v>
      </c>
      <c r="V7449" s="52">
        <v>0</v>
      </c>
      <c r="AA7449" s="52">
        <v>7446</v>
      </c>
      <c r="AB7449" s="52">
        <v>0</v>
      </c>
    </row>
    <row r="7450" spans="9:28" x14ac:dyDescent="0.25">
      <c r="I7450" s="19">
        <f t="shared" si="234"/>
        <v>7447</v>
      </c>
      <c r="J7450" s="20">
        <v>0</v>
      </c>
      <c r="M7450" s="21"/>
      <c r="O7450" s="19">
        <f t="shared" si="235"/>
        <v>7447</v>
      </c>
      <c r="P7450" s="20">
        <v>0</v>
      </c>
      <c r="S7450" s="21"/>
      <c r="U7450" s="51">
        <v>7447</v>
      </c>
      <c r="V7450" s="52">
        <v>0</v>
      </c>
      <c r="AA7450" s="52">
        <v>7447</v>
      </c>
      <c r="AB7450" s="52">
        <v>0</v>
      </c>
    </row>
    <row r="7451" spans="9:28" x14ac:dyDescent="0.25">
      <c r="I7451" s="19">
        <f t="shared" si="234"/>
        <v>7448</v>
      </c>
      <c r="J7451" s="20">
        <v>0</v>
      </c>
      <c r="M7451" s="21"/>
      <c r="O7451" s="19">
        <f t="shared" si="235"/>
        <v>7448</v>
      </c>
      <c r="P7451" s="20">
        <v>0</v>
      </c>
      <c r="S7451" s="21"/>
      <c r="U7451" s="51">
        <v>7448</v>
      </c>
      <c r="V7451" s="52">
        <v>0</v>
      </c>
      <c r="AA7451" s="52">
        <v>7448</v>
      </c>
      <c r="AB7451" s="52">
        <v>0</v>
      </c>
    </row>
    <row r="7452" spans="9:28" x14ac:dyDescent="0.25">
      <c r="I7452" s="19">
        <f t="shared" si="234"/>
        <v>7449</v>
      </c>
      <c r="J7452" s="20">
        <v>0</v>
      </c>
      <c r="M7452" s="21"/>
      <c r="O7452" s="19">
        <f t="shared" si="235"/>
        <v>7449</v>
      </c>
      <c r="P7452" s="20">
        <v>0</v>
      </c>
      <c r="S7452" s="21"/>
      <c r="U7452" s="51">
        <v>7449</v>
      </c>
      <c r="V7452" s="52">
        <v>0</v>
      </c>
      <c r="AA7452" s="52">
        <v>7449</v>
      </c>
      <c r="AB7452" s="52">
        <v>0</v>
      </c>
    </row>
    <row r="7453" spans="9:28" x14ac:dyDescent="0.25">
      <c r="I7453" s="19">
        <f t="shared" si="234"/>
        <v>7450</v>
      </c>
      <c r="J7453" s="20">
        <v>0</v>
      </c>
      <c r="M7453" s="21"/>
      <c r="O7453" s="19">
        <f t="shared" si="235"/>
        <v>7450</v>
      </c>
      <c r="P7453" s="20">
        <v>0</v>
      </c>
      <c r="S7453" s="21"/>
      <c r="U7453" s="51">
        <v>7450</v>
      </c>
      <c r="V7453" s="52">
        <v>0</v>
      </c>
      <c r="AA7453" s="52">
        <v>7450</v>
      </c>
      <c r="AB7453" s="52">
        <v>0</v>
      </c>
    </row>
    <row r="7454" spans="9:28" x14ac:dyDescent="0.25">
      <c r="I7454" s="19">
        <f t="shared" si="234"/>
        <v>7451</v>
      </c>
      <c r="J7454" s="20">
        <v>0</v>
      </c>
      <c r="M7454" s="21"/>
      <c r="O7454" s="19">
        <f t="shared" si="235"/>
        <v>7451</v>
      </c>
      <c r="P7454" s="20">
        <v>0</v>
      </c>
      <c r="S7454" s="21"/>
      <c r="U7454" s="51">
        <v>7451</v>
      </c>
      <c r="V7454" s="52">
        <v>0</v>
      </c>
      <c r="AA7454" s="52">
        <v>7451</v>
      </c>
      <c r="AB7454" s="52">
        <v>0</v>
      </c>
    </row>
    <row r="7455" spans="9:28" x14ac:dyDescent="0.25">
      <c r="I7455" s="19">
        <f t="shared" si="234"/>
        <v>7452</v>
      </c>
      <c r="J7455" s="20">
        <v>0</v>
      </c>
      <c r="M7455" s="21"/>
      <c r="O7455" s="19">
        <f t="shared" si="235"/>
        <v>7452</v>
      </c>
      <c r="P7455" s="20">
        <v>0</v>
      </c>
      <c r="S7455" s="21"/>
      <c r="U7455" s="51">
        <v>7452</v>
      </c>
      <c r="V7455" s="52">
        <v>0</v>
      </c>
      <c r="AA7455" s="52">
        <v>7452</v>
      </c>
      <c r="AB7455" s="52">
        <v>0</v>
      </c>
    </row>
    <row r="7456" spans="9:28" x14ac:dyDescent="0.25">
      <c r="I7456" s="19">
        <f t="shared" si="234"/>
        <v>7453</v>
      </c>
      <c r="J7456" s="20">
        <v>0</v>
      </c>
      <c r="M7456" s="21"/>
      <c r="O7456" s="19">
        <f t="shared" si="235"/>
        <v>7453</v>
      </c>
      <c r="P7456" s="20">
        <v>0</v>
      </c>
      <c r="S7456" s="21"/>
      <c r="U7456" s="51">
        <v>7453</v>
      </c>
      <c r="V7456" s="52">
        <v>0</v>
      </c>
      <c r="AA7456" s="52">
        <v>7453</v>
      </c>
      <c r="AB7456" s="52">
        <v>0</v>
      </c>
    </row>
    <row r="7457" spans="9:28" x14ac:dyDescent="0.25">
      <c r="I7457" s="19">
        <f t="shared" si="234"/>
        <v>7454</v>
      </c>
      <c r="J7457" s="20">
        <v>0</v>
      </c>
      <c r="M7457" s="21"/>
      <c r="O7457" s="19">
        <f t="shared" si="235"/>
        <v>7454</v>
      </c>
      <c r="P7457" s="20">
        <v>0</v>
      </c>
      <c r="S7457" s="21"/>
      <c r="U7457" s="51">
        <v>7454</v>
      </c>
      <c r="V7457" s="52">
        <v>0</v>
      </c>
      <c r="AA7457" s="52">
        <v>7454</v>
      </c>
      <c r="AB7457" s="52">
        <v>0</v>
      </c>
    </row>
    <row r="7458" spans="9:28" x14ac:dyDescent="0.25">
      <c r="I7458" s="19">
        <f t="shared" si="234"/>
        <v>7455</v>
      </c>
      <c r="J7458" s="20">
        <v>0</v>
      </c>
      <c r="M7458" s="21"/>
      <c r="O7458" s="19">
        <f t="shared" si="235"/>
        <v>7455</v>
      </c>
      <c r="P7458" s="20">
        <v>0</v>
      </c>
      <c r="S7458" s="21"/>
      <c r="U7458" s="51">
        <v>7455</v>
      </c>
      <c r="V7458" s="52">
        <v>0</v>
      </c>
      <c r="AA7458" s="52">
        <v>7455</v>
      </c>
      <c r="AB7458" s="52">
        <v>0</v>
      </c>
    </row>
    <row r="7459" spans="9:28" x14ac:dyDescent="0.25">
      <c r="I7459" s="19">
        <f t="shared" si="234"/>
        <v>7456</v>
      </c>
      <c r="J7459" s="20">
        <v>0</v>
      </c>
      <c r="M7459" s="21"/>
      <c r="O7459" s="19">
        <f t="shared" si="235"/>
        <v>7456</v>
      </c>
      <c r="P7459" s="20">
        <v>0</v>
      </c>
      <c r="S7459" s="21"/>
      <c r="U7459" s="51">
        <v>7456</v>
      </c>
      <c r="V7459" s="52">
        <v>0</v>
      </c>
      <c r="AA7459" s="52">
        <v>7456</v>
      </c>
      <c r="AB7459" s="52">
        <v>0</v>
      </c>
    </row>
    <row r="7460" spans="9:28" x14ac:dyDescent="0.25">
      <c r="I7460" s="19">
        <f t="shared" si="234"/>
        <v>7457</v>
      </c>
      <c r="J7460" s="20">
        <v>0</v>
      </c>
      <c r="M7460" s="21"/>
      <c r="O7460" s="19">
        <f t="shared" si="235"/>
        <v>7457</v>
      </c>
      <c r="P7460" s="20">
        <v>0</v>
      </c>
      <c r="S7460" s="21"/>
      <c r="U7460" s="51">
        <v>7457</v>
      </c>
      <c r="V7460" s="52">
        <v>0</v>
      </c>
      <c r="AA7460" s="52">
        <v>7457</v>
      </c>
      <c r="AB7460" s="52">
        <v>0</v>
      </c>
    </row>
    <row r="7461" spans="9:28" x14ac:dyDescent="0.25">
      <c r="I7461" s="19">
        <f t="shared" si="234"/>
        <v>7458</v>
      </c>
      <c r="J7461" s="20">
        <v>0</v>
      </c>
      <c r="M7461" s="21"/>
      <c r="O7461" s="19">
        <f t="shared" si="235"/>
        <v>7458</v>
      </c>
      <c r="P7461" s="20">
        <v>0</v>
      </c>
      <c r="S7461" s="21"/>
      <c r="U7461" s="51">
        <v>7458</v>
      </c>
      <c r="V7461" s="52">
        <v>0</v>
      </c>
      <c r="AA7461" s="52">
        <v>7458</v>
      </c>
      <c r="AB7461" s="52">
        <v>0</v>
      </c>
    </row>
    <row r="7462" spans="9:28" x14ac:dyDescent="0.25">
      <c r="I7462" s="19">
        <f t="shared" si="234"/>
        <v>7459</v>
      </c>
      <c r="J7462" s="20">
        <v>0</v>
      </c>
      <c r="M7462" s="21"/>
      <c r="O7462" s="19">
        <f t="shared" si="235"/>
        <v>7459</v>
      </c>
      <c r="P7462" s="20">
        <v>0</v>
      </c>
      <c r="S7462" s="21"/>
      <c r="U7462" s="51">
        <v>7459</v>
      </c>
      <c r="V7462" s="52">
        <v>0</v>
      </c>
      <c r="AA7462" s="52">
        <v>7459</v>
      </c>
      <c r="AB7462" s="52">
        <v>0</v>
      </c>
    </row>
    <row r="7463" spans="9:28" x14ac:dyDescent="0.25">
      <c r="I7463" s="19">
        <f t="shared" si="234"/>
        <v>7460</v>
      </c>
      <c r="J7463" s="20">
        <v>0</v>
      </c>
      <c r="M7463" s="21"/>
      <c r="O7463" s="19">
        <f t="shared" si="235"/>
        <v>7460</v>
      </c>
      <c r="P7463" s="20">
        <v>0</v>
      </c>
      <c r="S7463" s="21"/>
      <c r="U7463" s="51">
        <v>7460</v>
      </c>
      <c r="V7463" s="52">
        <v>0</v>
      </c>
      <c r="AA7463" s="52">
        <v>7460</v>
      </c>
      <c r="AB7463" s="52">
        <v>0</v>
      </c>
    </row>
    <row r="7464" spans="9:28" x14ac:dyDescent="0.25">
      <c r="I7464" s="19">
        <f t="shared" si="234"/>
        <v>7461</v>
      </c>
      <c r="J7464" s="20">
        <v>0</v>
      </c>
      <c r="M7464" s="21"/>
      <c r="O7464" s="19">
        <f t="shared" si="235"/>
        <v>7461</v>
      </c>
      <c r="P7464" s="20">
        <v>0</v>
      </c>
      <c r="S7464" s="21"/>
      <c r="U7464" s="51">
        <v>7461</v>
      </c>
      <c r="V7464" s="52">
        <v>0</v>
      </c>
      <c r="AA7464" s="52">
        <v>7461</v>
      </c>
      <c r="AB7464" s="52">
        <v>0</v>
      </c>
    </row>
    <row r="7465" spans="9:28" x14ac:dyDescent="0.25">
      <c r="I7465" s="19">
        <f t="shared" si="234"/>
        <v>7462</v>
      </c>
      <c r="J7465" s="20">
        <v>0</v>
      </c>
      <c r="M7465" s="21"/>
      <c r="O7465" s="19">
        <f t="shared" si="235"/>
        <v>7462</v>
      </c>
      <c r="P7465" s="20">
        <v>0</v>
      </c>
      <c r="S7465" s="21"/>
      <c r="U7465" s="51">
        <v>7462</v>
      </c>
      <c r="V7465" s="52">
        <v>0</v>
      </c>
      <c r="AA7465" s="52">
        <v>7462</v>
      </c>
      <c r="AB7465" s="52">
        <v>0</v>
      </c>
    </row>
    <row r="7466" spans="9:28" x14ac:dyDescent="0.25">
      <c r="I7466" s="19">
        <f t="shared" si="234"/>
        <v>7463</v>
      </c>
      <c r="J7466" s="20">
        <v>0</v>
      </c>
      <c r="M7466" s="21"/>
      <c r="O7466" s="19">
        <f t="shared" si="235"/>
        <v>7463</v>
      </c>
      <c r="P7466" s="20">
        <v>0</v>
      </c>
      <c r="S7466" s="21"/>
      <c r="U7466" s="51">
        <v>7463</v>
      </c>
      <c r="V7466" s="52">
        <v>0</v>
      </c>
      <c r="AA7466" s="52">
        <v>7463</v>
      </c>
      <c r="AB7466" s="52">
        <v>0</v>
      </c>
    </row>
    <row r="7467" spans="9:28" x14ac:dyDescent="0.25">
      <c r="I7467" s="19">
        <f t="shared" si="234"/>
        <v>7464</v>
      </c>
      <c r="J7467" s="20">
        <v>0</v>
      </c>
      <c r="M7467" s="21"/>
      <c r="O7467" s="19">
        <f t="shared" si="235"/>
        <v>7464</v>
      </c>
      <c r="P7467" s="20">
        <v>0</v>
      </c>
      <c r="S7467" s="21"/>
      <c r="U7467" s="51">
        <v>7464</v>
      </c>
      <c r="V7467" s="52">
        <v>0</v>
      </c>
      <c r="AA7467" s="52">
        <v>7464</v>
      </c>
      <c r="AB7467" s="52">
        <v>0</v>
      </c>
    </row>
    <row r="7468" spans="9:28" x14ac:dyDescent="0.25">
      <c r="I7468" s="19">
        <f t="shared" si="234"/>
        <v>7465</v>
      </c>
      <c r="J7468" s="20">
        <v>0</v>
      </c>
      <c r="M7468" s="21"/>
      <c r="O7468" s="19">
        <f t="shared" si="235"/>
        <v>7465</v>
      </c>
      <c r="P7468" s="20">
        <v>0</v>
      </c>
      <c r="S7468" s="21"/>
      <c r="U7468" s="51">
        <v>7465</v>
      </c>
      <c r="V7468" s="52">
        <v>0</v>
      </c>
      <c r="AA7468" s="52">
        <v>7465</v>
      </c>
      <c r="AB7468" s="52">
        <v>0</v>
      </c>
    </row>
    <row r="7469" spans="9:28" x14ac:dyDescent="0.25">
      <c r="I7469" s="19">
        <f t="shared" si="234"/>
        <v>7466</v>
      </c>
      <c r="J7469" s="20">
        <v>0</v>
      </c>
      <c r="M7469" s="21"/>
      <c r="O7469" s="19">
        <f t="shared" si="235"/>
        <v>7466</v>
      </c>
      <c r="P7469" s="20">
        <v>0</v>
      </c>
      <c r="S7469" s="21"/>
      <c r="U7469" s="51">
        <v>7466</v>
      </c>
      <c r="V7469" s="52">
        <v>0</v>
      </c>
      <c r="AA7469" s="52">
        <v>7466</v>
      </c>
      <c r="AB7469" s="52">
        <v>0</v>
      </c>
    </row>
    <row r="7470" spans="9:28" x14ac:dyDescent="0.25">
      <c r="I7470" s="19">
        <f t="shared" si="234"/>
        <v>7467</v>
      </c>
      <c r="J7470" s="20">
        <v>0</v>
      </c>
      <c r="M7470" s="21"/>
      <c r="O7470" s="19">
        <f t="shared" si="235"/>
        <v>7467</v>
      </c>
      <c r="P7470" s="20">
        <v>0</v>
      </c>
      <c r="S7470" s="21"/>
      <c r="U7470" s="51">
        <v>7467</v>
      </c>
      <c r="V7470" s="52">
        <v>0</v>
      </c>
      <c r="AA7470" s="52">
        <v>7467</v>
      </c>
      <c r="AB7470" s="52">
        <v>0</v>
      </c>
    </row>
    <row r="7471" spans="9:28" x14ac:dyDescent="0.25">
      <c r="I7471" s="19">
        <f t="shared" si="234"/>
        <v>7468</v>
      </c>
      <c r="J7471" s="20">
        <v>0</v>
      </c>
      <c r="M7471" s="21"/>
      <c r="O7471" s="19">
        <f t="shared" si="235"/>
        <v>7468</v>
      </c>
      <c r="P7471" s="20">
        <v>0</v>
      </c>
      <c r="S7471" s="21"/>
      <c r="U7471" s="51">
        <v>7468</v>
      </c>
      <c r="V7471" s="52">
        <v>0</v>
      </c>
      <c r="AA7471" s="52">
        <v>7468</v>
      </c>
      <c r="AB7471" s="52">
        <v>0</v>
      </c>
    </row>
    <row r="7472" spans="9:28" x14ac:dyDescent="0.25">
      <c r="I7472" s="19">
        <f t="shared" si="234"/>
        <v>7469</v>
      </c>
      <c r="J7472" s="20">
        <v>0</v>
      </c>
      <c r="M7472" s="21"/>
      <c r="O7472" s="19">
        <f t="shared" si="235"/>
        <v>7469</v>
      </c>
      <c r="P7472" s="20">
        <v>0</v>
      </c>
      <c r="S7472" s="21"/>
      <c r="U7472" s="51">
        <v>7469</v>
      </c>
      <c r="V7472" s="52">
        <v>0</v>
      </c>
      <c r="AA7472" s="52">
        <v>7469</v>
      </c>
      <c r="AB7472" s="52">
        <v>0</v>
      </c>
    </row>
    <row r="7473" spans="9:28" x14ac:dyDescent="0.25">
      <c r="I7473" s="19">
        <f t="shared" si="234"/>
        <v>7470</v>
      </c>
      <c r="J7473" s="20">
        <v>0</v>
      </c>
      <c r="M7473" s="21"/>
      <c r="O7473" s="19">
        <f t="shared" si="235"/>
        <v>7470</v>
      </c>
      <c r="P7473" s="20">
        <v>0</v>
      </c>
      <c r="S7473" s="21"/>
      <c r="U7473" s="51">
        <v>7470</v>
      </c>
      <c r="V7473" s="52">
        <v>0</v>
      </c>
      <c r="AA7473" s="52">
        <v>7470</v>
      </c>
      <c r="AB7473" s="52">
        <v>0</v>
      </c>
    </row>
    <row r="7474" spans="9:28" x14ac:dyDescent="0.25">
      <c r="I7474" s="19">
        <f t="shared" si="234"/>
        <v>7471</v>
      </c>
      <c r="J7474" s="20">
        <v>0</v>
      </c>
      <c r="M7474" s="21"/>
      <c r="O7474" s="19">
        <f t="shared" si="235"/>
        <v>7471</v>
      </c>
      <c r="P7474" s="20">
        <v>0</v>
      </c>
      <c r="S7474" s="21"/>
      <c r="U7474" s="51">
        <v>7471</v>
      </c>
      <c r="V7474" s="52">
        <v>0</v>
      </c>
      <c r="AA7474" s="52">
        <v>7471</v>
      </c>
      <c r="AB7474" s="52">
        <v>0</v>
      </c>
    </row>
    <row r="7475" spans="9:28" x14ac:dyDescent="0.25">
      <c r="I7475" s="19">
        <f t="shared" si="234"/>
        <v>7472</v>
      </c>
      <c r="J7475" s="20">
        <v>0</v>
      </c>
      <c r="M7475" s="21"/>
      <c r="O7475" s="19">
        <f t="shared" si="235"/>
        <v>7472</v>
      </c>
      <c r="P7475" s="20">
        <v>0</v>
      </c>
      <c r="S7475" s="21"/>
      <c r="U7475" s="51">
        <v>7472</v>
      </c>
      <c r="V7475" s="52">
        <v>0</v>
      </c>
      <c r="AA7475" s="52">
        <v>7472</v>
      </c>
      <c r="AB7475" s="52">
        <v>0</v>
      </c>
    </row>
    <row r="7476" spans="9:28" x14ac:dyDescent="0.25">
      <c r="I7476" s="19">
        <f t="shared" si="234"/>
        <v>7473</v>
      </c>
      <c r="J7476" s="20">
        <v>0</v>
      </c>
      <c r="M7476" s="21"/>
      <c r="O7476" s="19">
        <f t="shared" si="235"/>
        <v>7473</v>
      </c>
      <c r="P7476" s="20">
        <v>0</v>
      </c>
      <c r="S7476" s="21"/>
      <c r="U7476" s="51">
        <v>7473</v>
      </c>
      <c r="V7476" s="52">
        <v>0</v>
      </c>
      <c r="AA7476" s="52">
        <v>7473</v>
      </c>
      <c r="AB7476" s="52">
        <v>0</v>
      </c>
    </row>
    <row r="7477" spans="9:28" x14ac:dyDescent="0.25">
      <c r="I7477" s="19">
        <f t="shared" si="234"/>
        <v>7474</v>
      </c>
      <c r="J7477" s="20">
        <v>0</v>
      </c>
      <c r="M7477" s="21"/>
      <c r="O7477" s="19">
        <f t="shared" si="235"/>
        <v>7474</v>
      </c>
      <c r="P7477" s="20">
        <v>0</v>
      </c>
      <c r="S7477" s="21"/>
      <c r="U7477" s="51">
        <v>7474</v>
      </c>
      <c r="V7477" s="52">
        <v>0</v>
      </c>
      <c r="AA7477" s="52">
        <v>7474</v>
      </c>
      <c r="AB7477" s="52">
        <v>0</v>
      </c>
    </row>
    <row r="7478" spans="9:28" x14ac:dyDescent="0.25">
      <c r="I7478" s="19">
        <f t="shared" si="234"/>
        <v>7475</v>
      </c>
      <c r="J7478" s="20">
        <v>0</v>
      </c>
      <c r="M7478" s="21"/>
      <c r="O7478" s="19">
        <f t="shared" si="235"/>
        <v>7475</v>
      </c>
      <c r="P7478" s="20">
        <v>0</v>
      </c>
      <c r="S7478" s="21"/>
      <c r="U7478" s="51">
        <v>7475</v>
      </c>
      <c r="V7478" s="52">
        <v>0</v>
      </c>
      <c r="AA7478" s="52">
        <v>7475</v>
      </c>
      <c r="AB7478" s="52">
        <v>0</v>
      </c>
    </row>
    <row r="7479" spans="9:28" x14ac:dyDescent="0.25">
      <c r="I7479" s="19">
        <f t="shared" si="234"/>
        <v>7476</v>
      </c>
      <c r="J7479" s="20">
        <v>0</v>
      </c>
      <c r="M7479" s="21"/>
      <c r="O7479" s="19">
        <f t="shared" si="235"/>
        <v>7476</v>
      </c>
      <c r="P7479" s="20">
        <v>0</v>
      </c>
      <c r="S7479" s="21"/>
      <c r="U7479" s="51">
        <v>7476</v>
      </c>
      <c r="V7479" s="52">
        <v>0</v>
      </c>
      <c r="AA7479" s="52">
        <v>7476</v>
      </c>
      <c r="AB7479" s="52">
        <v>0</v>
      </c>
    </row>
    <row r="7480" spans="9:28" x14ac:dyDescent="0.25">
      <c r="I7480" s="19">
        <f t="shared" si="234"/>
        <v>7477</v>
      </c>
      <c r="J7480" s="20">
        <v>0</v>
      </c>
      <c r="M7480" s="21"/>
      <c r="O7480" s="19">
        <f t="shared" si="235"/>
        <v>7477</v>
      </c>
      <c r="P7480" s="20">
        <v>0</v>
      </c>
      <c r="S7480" s="21"/>
      <c r="U7480" s="51">
        <v>7477</v>
      </c>
      <c r="V7480" s="52">
        <v>0</v>
      </c>
      <c r="AA7480" s="52">
        <v>7477</v>
      </c>
      <c r="AB7480" s="52">
        <v>0</v>
      </c>
    </row>
    <row r="7481" spans="9:28" x14ac:dyDescent="0.25">
      <c r="I7481" s="19">
        <f t="shared" si="234"/>
        <v>7478</v>
      </c>
      <c r="J7481" s="20">
        <v>0</v>
      </c>
      <c r="M7481" s="21"/>
      <c r="O7481" s="19">
        <f t="shared" si="235"/>
        <v>7478</v>
      </c>
      <c r="P7481" s="20">
        <v>0</v>
      </c>
      <c r="S7481" s="21"/>
      <c r="U7481" s="51">
        <v>7478</v>
      </c>
      <c r="V7481" s="52">
        <v>0</v>
      </c>
      <c r="AA7481" s="52">
        <v>7478</v>
      </c>
      <c r="AB7481" s="52">
        <v>0</v>
      </c>
    </row>
    <row r="7482" spans="9:28" x14ac:dyDescent="0.25">
      <c r="I7482" s="19">
        <f t="shared" si="234"/>
        <v>7479</v>
      </c>
      <c r="J7482" s="20">
        <v>0</v>
      </c>
      <c r="M7482" s="21"/>
      <c r="O7482" s="19">
        <f t="shared" si="235"/>
        <v>7479</v>
      </c>
      <c r="P7482" s="20">
        <v>0</v>
      </c>
      <c r="S7482" s="21"/>
      <c r="U7482" s="51">
        <v>7479</v>
      </c>
      <c r="V7482" s="52">
        <v>0</v>
      </c>
      <c r="AA7482" s="52">
        <v>7479</v>
      </c>
      <c r="AB7482" s="52">
        <v>0</v>
      </c>
    </row>
    <row r="7483" spans="9:28" x14ac:dyDescent="0.25">
      <c r="I7483" s="19">
        <f t="shared" si="234"/>
        <v>7480</v>
      </c>
      <c r="J7483" s="20">
        <v>0</v>
      </c>
      <c r="M7483" s="21"/>
      <c r="O7483" s="19">
        <f t="shared" si="235"/>
        <v>7480</v>
      </c>
      <c r="P7483" s="20">
        <v>0</v>
      </c>
      <c r="S7483" s="21"/>
      <c r="U7483" s="51">
        <v>7480</v>
      </c>
      <c r="V7483" s="52">
        <v>0</v>
      </c>
      <c r="AA7483" s="52">
        <v>7480</v>
      </c>
      <c r="AB7483" s="52">
        <v>0</v>
      </c>
    </row>
    <row r="7484" spans="9:28" x14ac:dyDescent="0.25">
      <c r="I7484" s="19">
        <f t="shared" si="234"/>
        <v>7481</v>
      </c>
      <c r="J7484" s="20">
        <v>0</v>
      </c>
      <c r="M7484" s="21"/>
      <c r="O7484" s="19">
        <f t="shared" si="235"/>
        <v>7481</v>
      </c>
      <c r="P7484" s="20">
        <v>0</v>
      </c>
      <c r="S7484" s="21"/>
      <c r="U7484" s="51">
        <v>7481</v>
      </c>
      <c r="V7484" s="52">
        <v>0</v>
      </c>
      <c r="AA7484" s="52">
        <v>7481</v>
      </c>
      <c r="AB7484" s="52">
        <v>0</v>
      </c>
    </row>
    <row r="7485" spans="9:28" x14ac:dyDescent="0.25">
      <c r="I7485" s="19">
        <f t="shared" si="234"/>
        <v>7482</v>
      </c>
      <c r="J7485" s="20">
        <v>0</v>
      </c>
      <c r="M7485" s="21"/>
      <c r="O7485" s="19">
        <f t="shared" si="235"/>
        <v>7482</v>
      </c>
      <c r="P7485" s="20">
        <v>0</v>
      </c>
      <c r="S7485" s="21"/>
      <c r="U7485" s="51">
        <v>7482</v>
      </c>
      <c r="V7485" s="52">
        <v>0</v>
      </c>
      <c r="AA7485" s="52">
        <v>7482</v>
      </c>
      <c r="AB7485" s="52">
        <v>0</v>
      </c>
    </row>
    <row r="7486" spans="9:28" x14ac:dyDescent="0.25">
      <c r="I7486" s="19">
        <f t="shared" si="234"/>
        <v>7483</v>
      </c>
      <c r="J7486" s="20">
        <v>0</v>
      </c>
      <c r="M7486" s="21"/>
      <c r="O7486" s="19">
        <f t="shared" si="235"/>
        <v>7483</v>
      </c>
      <c r="P7486" s="20">
        <v>0</v>
      </c>
      <c r="S7486" s="21"/>
      <c r="U7486" s="51">
        <v>7483</v>
      </c>
      <c r="V7486" s="52">
        <v>0</v>
      </c>
      <c r="AA7486" s="52">
        <v>7483</v>
      </c>
      <c r="AB7486" s="52">
        <v>0</v>
      </c>
    </row>
    <row r="7487" spans="9:28" x14ac:dyDescent="0.25">
      <c r="I7487" s="19">
        <f t="shared" si="234"/>
        <v>7484</v>
      </c>
      <c r="J7487" s="20">
        <v>0</v>
      </c>
      <c r="M7487" s="21"/>
      <c r="O7487" s="19">
        <f t="shared" si="235"/>
        <v>7484</v>
      </c>
      <c r="P7487" s="20">
        <v>0</v>
      </c>
      <c r="S7487" s="21"/>
      <c r="U7487" s="51">
        <v>7484</v>
      </c>
      <c r="V7487" s="52">
        <v>0</v>
      </c>
      <c r="AA7487" s="52">
        <v>7484</v>
      </c>
      <c r="AB7487" s="52">
        <v>0</v>
      </c>
    </row>
    <row r="7488" spans="9:28" x14ac:dyDescent="0.25">
      <c r="I7488" s="19">
        <f t="shared" si="234"/>
        <v>7485</v>
      </c>
      <c r="J7488" s="20">
        <v>0</v>
      </c>
      <c r="M7488" s="21"/>
      <c r="O7488" s="19">
        <f t="shared" si="235"/>
        <v>7485</v>
      </c>
      <c r="P7488" s="20">
        <v>0</v>
      </c>
      <c r="S7488" s="21"/>
      <c r="U7488" s="51">
        <v>7485</v>
      </c>
      <c r="V7488" s="52">
        <v>0</v>
      </c>
      <c r="AA7488" s="52">
        <v>7485</v>
      </c>
      <c r="AB7488" s="52">
        <v>0</v>
      </c>
    </row>
    <row r="7489" spans="9:28" x14ac:dyDescent="0.25">
      <c r="I7489" s="19">
        <f t="shared" si="234"/>
        <v>7486</v>
      </c>
      <c r="J7489" s="20">
        <v>0</v>
      </c>
      <c r="M7489" s="21"/>
      <c r="O7489" s="19">
        <f t="shared" si="235"/>
        <v>7486</v>
      </c>
      <c r="P7489" s="20">
        <v>0</v>
      </c>
      <c r="S7489" s="21"/>
      <c r="U7489" s="51">
        <v>7486</v>
      </c>
      <c r="V7489" s="52">
        <v>0</v>
      </c>
      <c r="AA7489" s="52">
        <v>7486</v>
      </c>
      <c r="AB7489" s="52">
        <v>0</v>
      </c>
    </row>
    <row r="7490" spans="9:28" x14ac:dyDescent="0.25">
      <c r="I7490" s="19">
        <f t="shared" si="234"/>
        <v>7487</v>
      </c>
      <c r="J7490" s="20">
        <v>0</v>
      </c>
      <c r="M7490" s="21"/>
      <c r="O7490" s="19">
        <f t="shared" si="235"/>
        <v>7487</v>
      </c>
      <c r="P7490" s="20">
        <v>0</v>
      </c>
      <c r="S7490" s="21"/>
      <c r="U7490" s="51">
        <v>7487</v>
      </c>
      <c r="V7490" s="52">
        <v>0</v>
      </c>
      <c r="AA7490" s="52">
        <v>7487</v>
      </c>
      <c r="AB7490" s="52">
        <v>0</v>
      </c>
    </row>
    <row r="7491" spans="9:28" x14ac:dyDescent="0.25">
      <c r="I7491" s="19">
        <f t="shared" si="234"/>
        <v>7488</v>
      </c>
      <c r="J7491" s="20">
        <v>0</v>
      </c>
      <c r="M7491" s="21"/>
      <c r="O7491" s="19">
        <f t="shared" si="235"/>
        <v>7488</v>
      </c>
      <c r="P7491" s="20">
        <v>0</v>
      </c>
      <c r="S7491" s="21"/>
      <c r="U7491" s="51">
        <v>7488</v>
      </c>
      <c r="V7491" s="52">
        <v>0</v>
      </c>
      <c r="AA7491" s="52">
        <v>7488</v>
      </c>
      <c r="AB7491" s="52">
        <v>0</v>
      </c>
    </row>
    <row r="7492" spans="9:28" x14ac:dyDescent="0.25">
      <c r="I7492" s="19">
        <f t="shared" si="234"/>
        <v>7489</v>
      </c>
      <c r="J7492" s="20">
        <v>0</v>
      </c>
      <c r="M7492" s="21"/>
      <c r="O7492" s="19">
        <f t="shared" si="235"/>
        <v>7489</v>
      </c>
      <c r="P7492" s="20">
        <v>0</v>
      </c>
      <c r="S7492" s="21"/>
      <c r="U7492" s="51">
        <v>7489</v>
      </c>
      <c r="V7492" s="52">
        <v>0</v>
      </c>
      <c r="AA7492" s="52">
        <v>7489</v>
      </c>
      <c r="AB7492" s="52">
        <v>0</v>
      </c>
    </row>
    <row r="7493" spans="9:28" x14ac:dyDescent="0.25">
      <c r="I7493" s="19">
        <f t="shared" si="234"/>
        <v>7490</v>
      </c>
      <c r="J7493" s="20">
        <v>0</v>
      </c>
      <c r="M7493" s="21"/>
      <c r="O7493" s="19">
        <f t="shared" si="235"/>
        <v>7490</v>
      </c>
      <c r="P7493" s="20">
        <v>0</v>
      </c>
      <c r="S7493" s="21"/>
      <c r="U7493" s="51">
        <v>7490</v>
      </c>
      <c r="V7493" s="52">
        <v>0</v>
      </c>
      <c r="AA7493" s="52">
        <v>7490</v>
      </c>
      <c r="AB7493" s="52">
        <v>0</v>
      </c>
    </row>
    <row r="7494" spans="9:28" x14ac:dyDescent="0.25">
      <c r="I7494" s="19">
        <f t="shared" ref="I7494:I7557" si="236">I7493+1</f>
        <v>7491</v>
      </c>
      <c r="J7494" s="20">
        <v>0</v>
      </c>
      <c r="M7494" s="21"/>
      <c r="O7494" s="19">
        <f t="shared" ref="O7494:O7557" si="237">O7493+1</f>
        <v>7491</v>
      </c>
      <c r="P7494" s="20">
        <v>0</v>
      </c>
      <c r="S7494" s="21"/>
      <c r="U7494" s="51">
        <v>7491</v>
      </c>
      <c r="V7494" s="52">
        <v>0</v>
      </c>
      <c r="AA7494" s="52">
        <v>7491</v>
      </c>
      <c r="AB7494" s="52">
        <v>0</v>
      </c>
    </row>
    <row r="7495" spans="9:28" x14ac:dyDescent="0.25">
      <c r="I7495" s="19">
        <f t="shared" si="236"/>
        <v>7492</v>
      </c>
      <c r="J7495" s="20">
        <v>0</v>
      </c>
      <c r="M7495" s="21"/>
      <c r="O7495" s="19">
        <f t="shared" si="237"/>
        <v>7492</v>
      </c>
      <c r="P7495" s="20">
        <v>0</v>
      </c>
      <c r="S7495" s="21"/>
      <c r="U7495" s="51">
        <v>7492</v>
      </c>
      <c r="V7495" s="52">
        <v>0</v>
      </c>
      <c r="AA7495" s="52">
        <v>7492</v>
      </c>
      <c r="AB7495" s="52">
        <v>0</v>
      </c>
    </row>
    <row r="7496" spans="9:28" x14ac:dyDescent="0.25">
      <c r="I7496" s="19">
        <f t="shared" si="236"/>
        <v>7493</v>
      </c>
      <c r="J7496" s="20">
        <v>0</v>
      </c>
      <c r="M7496" s="21"/>
      <c r="O7496" s="19">
        <f t="shared" si="237"/>
        <v>7493</v>
      </c>
      <c r="P7496" s="20">
        <v>0</v>
      </c>
      <c r="S7496" s="21"/>
      <c r="U7496" s="51">
        <v>7493</v>
      </c>
      <c r="V7496" s="52">
        <v>0</v>
      </c>
      <c r="AA7496" s="52">
        <v>7493</v>
      </c>
      <c r="AB7496" s="52">
        <v>0</v>
      </c>
    </row>
    <row r="7497" spans="9:28" x14ac:dyDescent="0.25">
      <c r="I7497" s="19">
        <f t="shared" si="236"/>
        <v>7494</v>
      </c>
      <c r="J7497" s="20">
        <v>0</v>
      </c>
      <c r="M7497" s="21"/>
      <c r="O7497" s="19">
        <f t="shared" si="237"/>
        <v>7494</v>
      </c>
      <c r="P7497" s="20">
        <v>0</v>
      </c>
      <c r="S7497" s="21"/>
      <c r="U7497" s="51">
        <v>7494</v>
      </c>
      <c r="V7497" s="52">
        <v>0</v>
      </c>
      <c r="AA7497" s="52">
        <v>7494</v>
      </c>
      <c r="AB7497" s="52">
        <v>0</v>
      </c>
    </row>
    <row r="7498" spans="9:28" x14ac:dyDescent="0.25">
      <c r="I7498" s="19">
        <f t="shared" si="236"/>
        <v>7495</v>
      </c>
      <c r="J7498" s="20">
        <v>0</v>
      </c>
      <c r="M7498" s="21"/>
      <c r="O7498" s="19">
        <f t="shared" si="237"/>
        <v>7495</v>
      </c>
      <c r="P7498" s="20">
        <v>0</v>
      </c>
      <c r="S7498" s="21"/>
      <c r="U7498" s="51">
        <v>7495</v>
      </c>
      <c r="V7498" s="52">
        <v>0</v>
      </c>
      <c r="AA7498" s="52">
        <v>7495</v>
      </c>
      <c r="AB7498" s="52">
        <v>0</v>
      </c>
    </row>
    <row r="7499" spans="9:28" x14ac:dyDescent="0.25">
      <c r="I7499" s="19">
        <f t="shared" si="236"/>
        <v>7496</v>
      </c>
      <c r="J7499" s="20">
        <v>0</v>
      </c>
      <c r="M7499" s="21"/>
      <c r="O7499" s="19">
        <f t="shared" si="237"/>
        <v>7496</v>
      </c>
      <c r="P7499" s="20">
        <v>0</v>
      </c>
      <c r="S7499" s="21"/>
      <c r="U7499" s="51">
        <v>7496</v>
      </c>
      <c r="V7499" s="52">
        <v>0</v>
      </c>
      <c r="AA7499" s="52">
        <v>7496</v>
      </c>
      <c r="AB7499" s="52">
        <v>0</v>
      </c>
    </row>
    <row r="7500" spans="9:28" x14ac:dyDescent="0.25">
      <c r="I7500" s="19">
        <f t="shared" si="236"/>
        <v>7497</v>
      </c>
      <c r="J7500" s="20">
        <v>0</v>
      </c>
      <c r="M7500" s="21"/>
      <c r="O7500" s="19">
        <f t="shared" si="237"/>
        <v>7497</v>
      </c>
      <c r="P7500" s="20">
        <v>0</v>
      </c>
      <c r="S7500" s="21"/>
      <c r="U7500" s="51">
        <v>7497</v>
      </c>
      <c r="V7500" s="52">
        <v>0</v>
      </c>
      <c r="AA7500" s="52">
        <v>7497</v>
      </c>
      <c r="AB7500" s="52">
        <v>0</v>
      </c>
    </row>
    <row r="7501" spans="9:28" x14ac:dyDescent="0.25">
      <c r="I7501" s="19">
        <f t="shared" si="236"/>
        <v>7498</v>
      </c>
      <c r="J7501" s="20">
        <v>0</v>
      </c>
      <c r="M7501" s="21"/>
      <c r="O7501" s="19">
        <f t="shared" si="237"/>
        <v>7498</v>
      </c>
      <c r="P7501" s="20">
        <v>0</v>
      </c>
      <c r="S7501" s="21"/>
      <c r="U7501" s="51">
        <v>7498</v>
      </c>
      <c r="V7501" s="52">
        <v>0</v>
      </c>
      <c r="AA7501" s="52">
        <v>7498</v>
      </c>
      <c r="AB7501" s="52">
        <v>0</v>
      </c>
    </row>
    <row r="7502" spans="9:28" x14ac:dyDescent="0.25">
      <c r="I7502" s="19">
        <f t="shared" si="236"/>
        <v>7499</v>
      </c>
      <c r="J7502" s="20">
        <v>0</v>
      </c>
      <c r="M7502" s="21"/>
      <c r="O7502" s="19">
        <f t="shared" si="237"/>
        <v>7499</v>
      </c>
      <c r="P7502" s="20">
        <v>0</v>
      </c>
      <c r="S7502" s="21"/>
      <c r="U7502" s="51">
        <v>7499</v>
      </c>
      <c r="V7502" s="52">
        <v>0</v>
      </c>
      <c r="AA7502" s="52">
        <v>7499</v>
      </c>
      <c r="AB7502" s="52">
        <v>0</v>
      </c>
    </row>
    <row r="7503" spans="9:28" x14ac:dyDescent="0.25">
      <c r="I7503" s="19">
        <f t="shared" si="236"/>
        <v>7500</v>
      </c>
      <c r="J7503" s="20">
        <v>0</v>
      </c>
      <c r="M7503" s="21"/>
      <c r="O7503" s="19">
        <f t="shared" si="237"/>
        <v>7500</v>
      </c>
      <c r="P7503" s="20">
        <v>0</v>
      </c>
      <c r="S7503" s="21"/>
      <c r="U7503" s="51">
        <v>7500</v>
      </c>
      <c r="V7503" s="52">
        <v>0</v>
      </c>
      <c r="AA7503" s="52">
        <v>7500</v>
      </c>
      <c r="AB7503" s="52">
        <v>0</v>
      </c>
    </row>
    <row r="7504" spans="9:28" x14ac:dyDescent="0.25">
      <c r="I7504" s="19">
        <f t="shared" si="236"/>
        <v>7501</v>
      </c>
      <c r="J7504" s="20">
        <v>0</v>
      </c>
      <c r="M7504" s="21"/>
      <c r="O7504" s="19">
        <f t="shared" si="237"/>
        <v>7501</v>
      </c>
      <c r="P7504" s="20">
        <v>0</v>
      </c>
      <c r="S7504" s="21"/>
      <c r="U7504" s="51">
        <v>7501</v>
      </c>
      <c r="V7504" s="52">
        <v>0</v>
      </c>
      <c r="AA7504" s="52">
        <v>7501</v>
      </c>
      <c r="AB7504" s="52">
        <v>0</v>
      </c>
    </row>
    <row r="7505" spans="9:28" x14ac:dyDescent="0.25">
      <c r="I7505" s="19">
        <f t="shared" si="236"/>
        <v>7502</v>
      </c>
      <c r="J7505" s="20">
        <v>0</v>
      </c>
      <c r="M7505" s="21"/>
      <c r="O7505" s="19">
        <f t="shared" si="237"/>
        <v>7502</v>
      </c>
      <c r="P7505" s="20">
        <v>0</v>
      </c>
      <c r="S7505" s="21"/>
      <c r="U7505" s="51">
        <v>7502</v>
      </c>
      <c r="V7505" s="52">
        <v>0</v>
      </c>
      <c r="AA7505" s="52">
        <v>7502</v>
      </c>
      <c r="AB7505" s="52">
        <v>0</v>
      </c>
    </row>
    <row r="7506" spans="9:28" x14ac:dyDescent="0.25">
      <c r="I7506" s="19">
        <f t="shared" si="236"/>
        <v>7503</v>
      </c>
      <c r="J7506" s="20">
        <v>0</v>
      </c>
      <c r="M7506" s="21"/>
      <c r="O7506" s="19">
        <f t="shared" si="237"/>
        <v>7503</v>
      </c>
      <c r="P7506" s="20">
        <v>0</v>
      </c>
      <c r="S7506" s="21"/>
      <c r="U7506" s="51">
        <v>7503</v>
      </c>
      <c r="V7506" s="52">
        <v>0</v>
      </c>
      <c r="AA7506" s="52">
        <v>7503</v>
      </c>
      <c r="AB7506" s="52">
        <v>0</v>
      </c>
    </row>
    <row r="7507" spans="9:28" x14ac:dyDescent="0.25">
      <c r="I7507" s="19">
        <f t="shared" si="236"/>
        <v>7504</v>
      </c>
      <c r="J7507" s="20">
        <v>0</v>
      </c>
      <c r="M7507" s="21"/>
      <c r="O7507" s="19">
        <f t="shared" si="237"/>
        <v>7504</v>
      </c>
      <c r="P7507" s="20">
        <v>0</v>
      </c>
      <c r="S7507" s="21"/>
      <c r="U7507" s="51">
        <v>7504</v>
      </c>
      <c r="V7507" s="52">
        <v>0</v>
      </c>
      <c r="AA7507" s="52">
        <v>7504</v>
      </c>
      <c r="AB7507" s="52">
        <v>0</v>
      </c>
    </row>
    <row r="7508" spans="9:28" x14ac:dyDescent="0.25">
      <c r="I7508" s="19">
        <f t="shared" si="236"/>
        <v>7505</v>
      </c>
      <c r="J7508" s="20">
        <v>0</v>
      </c>
      <c r="M7508" s="21"/>
      <c r="O7508" s="19">
        <f t="shared" si="237"/>
        <v>7505</v>
      </c>
      <c r="P7508" s="20">
        <v>0</v>
      </c>
      <c r="S7508" s="21"/>
      <c r="U7508" s="51">
        <v>7505</v>
      </c>
      <c r="V7508" s="52">
        <v>0</v>
      </c>
      <c r="AA7508" s="52">
        <v>7505</v>
      </c>
      <c r="AB7508" s="52">
        <v>0</v>
      </c>
    </row>
    <row r="7509" spans="9:28" x14ac:dyDescent="0.25">
      <c r="I7509" s="19">
        <f t="shared" si="236"/>
        <v>7506</v>
      </c>
      <c r="J7509" s="20">
        <v>0</v>
      </c>
      <c r="M7509" s="21"/>
      <c r="O7509" s="19">
        <f t="shared" si="237"/>
        <v>7506</v>
      </c>
      <c r="P7509" s="20">
        <v>0</v>
      </c>
      <c r="S7509" s="21"/>
      <c r="U7509" s="51">
        <v>7506</v>
      </c>
      <c r="V7509" s="52">
        <v>0</v>
      </c>
      <c r="AA7509" s="52">
        <v>7506</v>
      </c>
      <c r="AB7509" s="52">
        <v>0</v>
      </c>
    </row>
    <row r="7510" spans="9:28" x14ac:dyDescent="0.25">
      <c r="I7510" s="19">
        <f t="shared" si="236"/>
        <v>7507</v>
      </c>
      <c r="J7510" s="20">
        <v>0</v>
      </c>
      <c r="M7510" s="21"/>
      <c r="O7510" s="19">
        <f t="shared" si="237"/>
        <v>7507</v>
      </c>
      <c r="P7510" s="20">
        <v>0</v>
      </c>
      <c r="S7510" s="21"/>
      <c r="U7510" s="51">
        <v>7507</v>
      </c>
      <c r="V7510" s="52">
        <v>0</v>
      </c>
      <c r="AA7510" s="52">
        <v>7507</v>
      </c>
      <c r="AB7510" s="52">
        <v>0</v>
      </c>
    </row>
    <row r="7511" spans="9:28" x14ac:dyDescent="0.25">
      <c r="I7511" s="19">
        <f t="shared" si="236"/>
        <v>7508</v>
      </c>
      <c r="J7511" s="20">
        <v>0</v>
      </c>
      <c r="M7511" s="21"/>
      <c r="O7511" s="19">
        <f t="shared" si="237"/>
        <v>7508</v>
      </c>
      <c r="P7511" s="20">
        <v>0</v>
      </c>
      <c r="S7511" s="21"/>
      <c r="U7511" s="51">
        <v>7508</v>
      </c>
      <c r="V7511" s="52">
        <v>0</v>
      </c>
      <c r="AA7511" s="52">
        <v>7508</v>
      </c>
      <c r="AB7511" s="52">
        <v>0</v>
      </c>
    </row>
    <row r="7512" spans="9:28" x14ac:dyDescent="0.25">
      <c r="I7512" s="19">
        <f t="shared" si="236"/>
        <v>7509</v>
      </c>
      <c r="J7512" s="20">
        <v>0</v>
      </c>
      <c r="M7512" s="21"/>
      <c r="O7512" s="19">
        <f t="shared" si="237"/>
        <v>7509</v>
      </c>
      <c r="P7512" s="20">
        <v>0</v>
      </c>
      <c r="S7512" s="21"/>
      <c r="U7512" s="51">
        <v>7509</v>
      </c>
      <c r="V7512" s="52">
        <v>0</v>
      </c>
      <c r="AA7512" s="52">
        <v>7509</v>
      </c>
      <c r="AB7512" s="52">
        <v>0</v>
      </c>
    </row>
    <row r="7513" spans="9:28" x14ac:dyDescent="0.25">
      <c r="I7513" s="19">
        <f t="shared" si="236"/>
        <v>7510</v>
      </c>
      <c r="J7513" s="20">
        <v>0</v>
      </c>
      <c r="M7513" s="21"/>
      <c r="O7513" s="19">
        <f t="shared" si="237"/>
        <v>7510</v>
      </c>
      <c r="P7513" s="20">
        <v>0</v>
      </c>
      <c r="S7513" s="21"/>
      <c r="U7513" s="51">
        <v>7510</v>
      </c>
      <c r="V7513" s="52">
        <v>0</v>
      </c>
      <c r="AA7513" s="52">
        <v>7510</v>
      </c>
      <c r="AB7513" s="52">
        <v>0</v>
      </c>
    </row>
    <row r="7514" spans="9:28" x14ac:dyDescent="0.25">
      <c r="I7514" s="19">
        <f t="shared" si="236"/>
        <v>7511</v>
      </c>
      <c r="J7514" s="20">
        <v>0</v>
      </c>
      <c r="M7514" s="21"/>
      <c r="O7514" s="19">
        <f t="shared" si="237"/>
        <v>7511</v>
      </c>
      <c r="P7514" s="20">
        <v>0</v>
      </c>
      <c r="S7514" s="21"/>
      <c r="U7514" s="51">
        <v>7511</v>
      </c>
      <c r="V7514" s="52">
        <v>0</v>
      </c>
      <c r="AA7514" s="52">
        <v>7511</v>
      </c>
      <c r="AB7514" s="52">
        <v>0</v>
      </c>
    </row>
    <row r="7515" spans="9:28" x14ac:dyDescent="0.25">
      <c r="I7515" s="19">
        <f t="shared" si="236"/>
        <v>7512</v>
      </c>
      <c r="J7515" s="20">
        <v>0</v>
      </c>
      <c r="M7515" s="21"/>
      <c r="O7515" s="19">
        <f t="shared" si="237"/>
        <v>7512</v>
      </c>
      <c r="P7515" s="20">
        <v>0</v>
      </c>
      <c r="S7515" s="21"/>
      <c r="U7515" s="51">
        <v>7512</v>
      </c>
      <c r="V7515" s="52">
        <v>0</v>
      </c>
      <c r="AA7515" s="52">
        <v>7512</v>
      </c>
      <c r="AB7515" s="52">
        <v>0</v>
      </c>
    </row>
    <row r="7516" spans="9:28" x14ac:dyDescent="0.25">
      <c r="I7516" s="19">
        <f t="shared" si="236"/>
        <v>7513</v>
      </c>
      <c r="J7516" s="20">
        <v>0</v>
      </c>
      <c r="M7516" s="21"/>
      <c r="O7516" s="19">
        <f t="shared" si="237"/>
        <v>7513</v>
      </c>
      <c r="P7516" s="20">
        <v>0</v>
      </c>
      <c r="S7516" s="21"/>
      <c r="U7516" s="51">
        <v>7513</v>
      </c>
      <c r="V7516" s="52">
        <v>0</v>
      </c>
      <c r="AA7516" s="52">
        <v>7513</v>
      </c>
      <c r="AB7516" s="52">
        <v>0</v>
      </c>
    </row>
    <row r="7517" spans="9:28" x14ac:dyDescent="0.25">
      <c r="I7517" s="19">
        <f t="shared" si="236"/>
        <v>7514</v>
      </c>
      <c r="J7517" s="20">
        <v>0</v>
      </c>
      <c r="M7517" s="21"/>
      <c r="O7517" s="19">
        <f t="shared" si="237"/>
        <v>7514</v>
      </c>
      <c r="P7517" s="20">
        <v>0</v>
      </c>
      <c r="S7517" s="21"/>
      <c r="U7517" s="51">
        <v>7514</v>
      </c>
      <c r="V7517" s="52">
        <v>0</v>
      </c>
      <c r="AA7517" s="52">
        <v>7514</v>
      </c>
      <c r="AB7517" s="52">
        <v>0</v>
      </c>
    </row>
    <row r="7518" spans="9:28" x14ac:dyDescent="0.25">
      <c r="I7518" s="19">
        <f t="shared" si="236"/>
        <v>7515</v>
      </c>
      <c r="J7518" s="20">
        <v>0</v>
      </c>
      <c r="M7518" s="21"/>
      <c r="O7518" s="19">
        <f t="shared" si="237"/>
        <v>7515</v>
      </c>
      <c r="P7518" s="20">
        <v>0</v>
      </c>
      <c r="S7518" s="21"/>
      <c r="U7518" s="51">
        <v>7515</v>
      </c>
      <c r="V7518" s="52">
        <v>0</v>
      </c>
      <c r="AA7518" s="52">
        <v>7515</v>
      </c>
      <c r="AB7518" s="52">
        <v>0</v>
      </c>
    </row>
    <row r="7519" spans="9:28" x14ac:dyDescent="0.25">
      <c r="I7519" s="19">
        <f t="shared" si="236"/>
        <v>7516</v>
      </c>
      <c r="J7519" s="20">
        <v>0</v>
      </c>
      <c r="M7519" s="21"/>
      <c r="O7519" s="19">
        <f t="shared" si="237"/>
        <v>7516</v>
      </c>
      <c r="P7519" s="20">
        <v>0</v>
      </c>
      <c r="S7519" s="21"/>
      <c r="U7519" s="51">
        <v>7516</v>
      </c>
      <c r="V7519" s="52">
        <v>0</v>
      </c>
      <c r="AA7519" s="52">
        <v>7516</v>
      </c>
      <c r="AB7519" s="52">
        <v>0</v>
      </c>
    </row>
    <row r="7520" spans="9:28" x14ac:dyDescent="0.25">
      <c r="I7520" s="19">
        <f t="shared" si="236"/>
        <v>7517</v>
      </c>
      <c r="J7520" s="20">
        <v>0</v>
      </c>
      <c r="M7520" s="21"/>
      <c r="O7520" s="19">
        <f t="shared" si="237"/>
        <v>7517</v>
      </c>
      <c r="P7520" s="20">
        <v>0</v>
      </c>
      <c r="S7520" s="21"/>
      <c r="U7520" s="51">
        <v>7517</v>
      </c>
      <c r="V7520" s="52">
        <v>0</v>
      </c>
      <c r="AA7520" s="52">
        <v>7517</v>
      </c>
      <c r="AB7520" s="52">
        <v>0</v>
      </c>
    </row>
    <row r="7521" spans="9:28" x14ac:dyDescent="0.25">
      <c r="I7521" s="19">
        <f t="shared" si="236"/>
        <v>7518</v>
      </c>
      <c r="J7521" s="20">
        <v>0</v>
      </c>
      <c r="M7521" s="21"/>
      <c r="O7521" s="19">
        <f t="shared" si="237"/>
        <v>7518</v>
      </c>
      <c r="P7521" s="20">
        <v>0</v>
      </c>
      <c r="S7521" s="21"/>
      <c r="U7521" s="51">
        <v>7518</v>
      </c>
      <c r="V7521" s="52">
        <v>0</v>
      </c>
      <c r="AA7521" s="52">
        <v>7518</v>
      </c>
      <c r="AB7521" s="52">
        <v>0</v>
      </c>
    </row>
    <row r="7522" spans="9:28" x14ac:dyDescent="0.25">
      <c r="I7522" s="19">
        <f t="shared" si="236"/>
        <v>7519</v>
      </c>
      <c r="J7522" s="20">
        <v>0</v>
      </c>
      <c r="M7522" s="21"/>
      <c r="O7522" s="19">
        <f t="shared" si="237"/>
        <v>7519</v>
      </c>
      <c r="P7522" s="20">
        <v>0</v>
      </c>
      <c r="S7522" s="21"/>
      <c r="U7522" s="51">
        <v>7519</v>
      </c>
      <c r="V7522" s="52">
        <v>0</v>
      </c>
      <c r="AA7522" s="52">
        <v>7519</v>
      </c>
      <c r="AB7522" s="52">
        <v>0</v>
      </c>
    </row>
    <row r="7523" spans="9:28" x14ac:dyDescent="0.25">
      <c r="I7523" s="19">
        <f t="shared" si="236"/>
        <v>7520</v>
      </c>
      <c r="J7523" s="20">
        <v>0</v>
      </c>
      <c r="M7523" s="21"/>
      <c r="O7523" s="19">
        <f t="shared" si="237"/>
        <v>7520</v>
      </c>
      <c r="P7523" s="20">
        <v>0</v>
      </c>
      <c r="S7523" s="21"/>
      <c r="U7523" s="51">
        <v>7520</v>
      </c>
      <c r="V7523" s="52">
        <v>0</v>
      </c>
      <c r="AA7523" s="52">
        <v>7520</v>
      </c>
      <c r="AB7523" s="52">
        <v>0</v>
      </c>
    </row>
    <row r="7524" spans="9:28" x14ac:dyDescent="0.25">
      <c r="I7524" s="19">
        <f t="shared" si="236"/>
        <v>7521</v>
      </c>
      <c r="J7524" s="20">
        <v>0</v>
      </c>
      <c r="M7524" s="21"/>
      <c r="O7524" s="19">
        <f t="shared" si="237"/>
        <v>7521</v>
      </c>
      <c r="P7524" s="20">
        <v>0</v>
      </c>
      <c r="S7524" s="21"/>
      <c r="U7524" s="51">
        <v>7521</v>
      </c>
      <c r="V7524" s="52">
        <v>0</v>
      </c>
      <c r="AA7524" s="52">
        <v>7521</v>
      </c>
      <c r="AB7524" s="52">
        <v>0</v>
      </c>
    </row>
    <row r="7525" spans="9:28" x14ac:dyDescent="0.25">
      <c r="I7525" s="19">
        <f t="shared" si="236"/>
        <v>7522</v>
      </c>
      <c r="J7525" s="20">
        <v>0</v>
      </c>
      <c r="M7525" s="21"/>
      <c r="O7525" s="19">
        <f t="shared" si="237"/>
        <v>7522</v>
      </c>
      <c r="P7525" s="20">
        <v>0</v>
      </c>
      <c r="S7525" s="21"/>
      <c r="U7525" s="51">
        <v>7522</v>
      </c>
      <c r="V7525" s="52">
        <v>0</v>
      </c>
      <c r="AA7525" s="52">
        <v>7522</v>
      </c>
      <c r="AB7525" s="52">
        <v>0</v>
      </c>
    </row>
    <row r="7526" spans="9:28" x14ac:dyDescent="0.25">
      <c r="I7526" s="19">
        <f t="shared" si="236"/>
        <v>7523</v>
      </c>
      <c r="J7526" s="20">
        <v>0</v>
      </c>
      <c r="M7526" s="21"/>
      <c r="O7526" s="19">
        <f t="shared" si="237"/>
        <v>7523</v>
      </c>
      <c r="P7526" s="20">
        <v>0</v>
      </c>
      <c r="S7526" s="21"/>
      <c r="U7526" s="51">
        <v>7523</v>
      </c>
      <c r="V7526" s="52">
        <v>0</v>
      </c>
      <c r="AA7526" s="52">
        <v>7523</v>
      </c>
      <c r="AB7526" s="52">
        <v>0</v>
      </c>
    </row>
    <row r="7527" spans="9:28" x14ac:dyDescent="0.25">
      <c r="I7527" s="19">
        <f t="shared" si="236"/>
        <v>7524</v>
      </c>
      <c r="J7527" s="20">
        <v>0</v>
      </c>
      <c r="M7527" s="21"/>
      <c r="O7527" s="19">
        <f t="shared" si="237"/>
        <v>7524</v>
      </c>
      <c r="P7527" s="20">
        <v>0</v>
      </c>
      <c r="S7527" s="21"/>
      <c r="U7527" s="51">
        <v>7524</v>
      </c>
      <c r="V7527" s="52">
        <v>0</v>
      </c>
      <c r="AA7527" s="52">
        <v>7524</v>
      </c>
      <c r="AB7527" s="52">
        <v>0</v>
      </c>
    </row>
    <row r="7528" spans="9:28" x14ac:dyDescent="0.25">
      <c r="I7528" s="19">
        <f t="shared" si="236"/>
        <v>7525</v>
      </c>
      <c r="J7528" s="20">
        <v>0</v>
      </c>
      <c r="M7528" s="21"/>
      <c r="O7528" s="19">
        <f t="shared" si="237"/>
        <v>7525</v>
      </c>
      <c r="P7528" s="20">
        <v>0</v>
      </c>
      <c r="S7528" s="21"/>
      <c r="U7528" s="51">
        <v>7525</v>
      </c>
      <c r="V7528" s="52">
        <v>0</v>
      </c>
      <c r="AA7528" s="52">
        <v>7525</v>
      </c>
      <c r="AB7528" s="52">
        <v>0</v>
      </c>
    </row>
    <row r="7529" spans="9:28" x14ac:dyDescent="0.25">
      <c r="I7529" s="19">
        <f t="shared" si="236"/>
        <v>7526</v>
      </c>
      <c r="J7529" s="20">
        <v>0</v>
      </c>
      <c r="M7529" s="21"/>
      <c r="O7529" s="19">
        <f t="shared" si="237"/>
        <v>7526</v>
      </c>
      <c r="P7529" s="20">
        <v>0</v>
      </c>
      <c r="S7529" s="21"/>
      <c r="U7529" s="51">
        <v>7526</v>
      </c>
      <c r="V7529" s="52">
        <v>0</v>
      </c>
      <c r="AA7529" s="52">
        <v>7526</v>
      </c>
      <c r="AB7529" s="52">
        <v>0</v>
      </c>
    </row>
    <row r="7530" spans="9:28" x14ac:dyDescent="0.25">
      <c r="I7530" s="19">
        <f t="shared" si="236"/>
        <v>7527</v>
      </c>
      <c r="J7530" s="20">
        <v>0</v>
      </c>
      <c r="M7530" s="21"/>
      <c r="O7530" s="19">
        <f t="shared" si="237"/>
        <v>7527</v>
      </c>
      <c r="P7530" s="20">
        <v>0</v>
      </c>
      <c r="S7530" s="21"/>
      <c r="U7530" s="51">
        <v>7527</v>
      </c>
      <c r="V7530" s="52">
        <v>0</v>
      </c>
      <c r="AA7530" s="52">
        <v>7527</v>
      </c>
      <c r="AB7530" s="52">
        <v>0</v>
      </c>
    </row>
    <row r="7531" spans="9:28" x14ac:dyDescent="0.25">
      <c r="I7531" s="19">
        <f t="shared" si="236"/>
        <v>7528</v>
      </c>
      <c r="J7531" s="20">
        <v>0</v>
      </c>
      <c r="M7531" s="21"/>
      <c r="O7531" s="19">
        <f t="shared" si="237"/>
        <v>7528</v>
      </c>
      <c r="P7531" s="20">
        <v>0</v>
      </c>
      <c r="S7531" s="21"/>
      <c r="U7531" s="51">
        <v>7528</v>
      </c>
      <c r="V7531" s="52">
        <v>0</v>
      </c>
      <c r="AA7531" s="52">
        <v>7528</v>
      </c>
      <c r="AB7531" s="52">
        <v>0</v>
      </c>
    </row>
    <row r="7532" spans="9:28" x14ac:dyDescent="0.25">
      <c r="I7532" s="19">
        <f t="shared" si="236"/>
        <v>7529</v>
      </c>
      <c r="J7532" s="20">
        <v>0</v>
      </c>
      <c r="M7532" s="21"/>
      <c r="O7532" s="19">
        <f t="shared" si="237"/>
        <v>7529</v>
      </c>
      <c r="P7532" s="20">
        <v>0</v>
      </c>
      <c r="S7532" s="21"/>
      <c r="U7532" s="51">
        <v>7529</v>
      </c>
      <c r="V7532" s="52">
        <v>0</v>
      </c>
      <c r="AA7532" s="52">
        <v>7529</v>
      </c>
      <c r="AB7532" s="52">
        <v>0</v>
      </c>
    </row>
    <row r="7533" spans="9:28" x14ac:dyDescent="0.25">
      <c r="I7533" s="19">
        <f t="shared" si="236"/>
        <v>7530</v>
      </c>
      <c r="J7533" s="20">
        <v>0</v>
      </c>
      <c r="M7533" s="21"/>
      <c r="O7533" s="19">
        <f t="shared" si="237"/>
        <v>7530</v>
      </c>
      <c r="P7533" s="20">
        <v>0</v>
      </c>
      <c r="S7533" s="21"/>
      <c r="U7533" s="51">
        <v>7530</v>
      </c>
      <c r="V7533" s="52">
        <v>0</v>
      </c>
      <c r="AA7533" s="52">
        <v>7530</v>
      </c>
      <c r="AB7533" s="52">
        <v>0</v>
      </c>
    </row>
    <row r="7534" spans="9:28" x14ac:dyDescent="0.25">
      <c r="I7534" s="19">
        <f t="shared" si="236"/>
        <v>7531</v>
      </c>
      <c r="J7534" s="20">
        <v>0</v>
      </c>
      <c r="M7534" s="21"/>
      <c r="O7534" s="19">
        <f t="shared" si="237"/>
        <v>7531</v>
      </c>
      <c r="P7534" s="20">
        <v>0</v>
      </c>
      <c r="S7534" s="21"/>
      <c r="U7534" s="51">
        <v>7531</v>
      </c>
      <c r="V7534" s="52">
        <v>0</v>
      </c>
      <c r="AA7534" s="52">
        <v>7531</v>
      </c>
      <c r="AB7534" s="52">
        <v>0</v>
      </c>
    </row>
    <row r="7535" spans="9:28" x14ac:dyDescent="0.25">
      <c r="I7535" s="19">
        <f t="shared" si="236"/>
        <v>7532</v>
      </c>
      <c r="J7535" s="20">
        <v>0</v>
      </c>
      <c r="M7535" s="21"/>
      <c r="O7535" s="19">
        <f t="shared" si="237"/>
        <v>7532</v>
      </c>
      <c r="P7535" s="20">
        <v>0</v>
      </c>
      <c r="S7535" s="21"/>
      <c r="U7535" s="51">
        <v>7532</v>
      </c>
      <c r="V7535" s="52">
        <v>0</v>
      </c>
      <c r="AA7535" s="52">
        <v>7532</v>
      </c>
      <c r="AB7535" s="52">
        <v>0</v>
      </c>
    </row>
    <row r="7536" spans="9:28" x14ac:dyDescent="0.25">
      <c r="I7536" s="19">
        <f t="shared" si="236"/>
        <v>7533</v>
      </c>
      <c r="J7536" s="20">
        <v>0</v>
      </c>
      <c r="M7536" s="21"/>
      <c r="O7536" s="19">
        <f t="shared" si="237"/>
        <v>7533</v>
      </c>
      <c r="P7536" s="20">
        <v>0</v>
      </c>
      <c r="S7536" s="21"/>
      <c r="U7536" s="51">
        <v>7533</v>
      </c>
      <c r="V7536" s="52">
        <v>0</v>
      </c>
      <c r="AA7536" s="52">
        <v>7533</v>
      </c>
      <c r="AB7536" s="52">
        <v>0</v>
      </c>
    </row>
    <row r="7537" spans="9:28" x14ac:dyDescent="0.25">
      <c r="I7537" s="19">
        <f t="shared" si="236"/>
        <v>7534</v>
      </c>
      <c r="J7537" s="20">
        <v>0</v>
      </c>
      <c r="M7537" s="21"/>
      <c r="O7537" s="19">
        <f t="shared" si="237"/>
        <v>7534</v>
      </c>
      <c r="P7537" s="20">
        <v>0</v>
      </c>
      <c r="S7537" s="21"/>
      <c r="U7537" s="51">
        <v>7534</v>
      </c>
      <c r="V7537" s="52">
        <v>0</v>
      </c>
      <c r="AA7537" s="52">
        <v>7534</v>
      </c>
      <c r="AB7537" s="52">
        <v>0</v>
      </c>
    </row>
    <row r="7538" spans="9:28" x14ac:dyDescent="0.25">
      <c r="I7538" s="19">
        <f t="shared" si="236"/>
        <v>7535</v>
      </c>
      <c r="J7538" s="20">
        <v>0</v>
      </c>
      <c r="M7538" s="21"/>
      <c r="O7538" s="19">
        <f t="shared" si="237"/>
        <v>7535</v>
      </c>
      <c r="P7538" s="20">
        <v>0</v>
      </c>
      <c r="S7538" s="21"/>
      <c r="U7538" s="51">
        <v>7535</v>
      </c>
      <c r="V7538" s="52">
        <v>0</v>
      </c>
      <c r="AA7538" s="52">
        <v>7535</v>
      </c>
      <c r="AB7538" s="52">
        <v>0</v>
      </c>
    </row>
    <row r="7539" spans="9:28" x14ac:dyDescent="0.25">
      <c r="I7539" s="19">
        <f t="shared" si="236"/>
        <v>7536</v>
      </c>
      <c r="J7539" s="20">
        <v>0</v>
      </c>
      <c r="M7539" s="21"/>
      <c r="O7539" s="19">
        <f t="shared" si="237"/>
        <v>7536</v>
      </c>
      <c r="P7539" s="20">
        <v>0</v>
      </c>
      <c r="S7539" s="21"/>
      <c r="U7539" s="51">
        <v>7536</v>
      </c>
      <c r="V7539" s="52">
        <v>0</v>
      </c>
      <c r="AA7539" s="52">
        <v>7536</v>
      </c>
      <c r="AB7539" s="52">
        <v>0</v>
      </c>
    </row>
    <row r="7540" spans="9:28" x14ac:dyDescent="0.25">
      <c r="I7540" s="19">
        <f t="shared" si="236"/>
        <v>7537</v>
      </c>
      <c r="J7540" s="20">
        <v>0</v>
      </c>
      <c r="M7540" s="21"/>
      <c r="O7540" s="19">
        <f t="shared" si="237"/>
        <v>7537</v>
      </c>
      <c r="P7540" s="20">
        <v>0</v>
      </c>
      <c r="S7540" s="21"/>
      <c r="U7540" s="51">
        <v>7537</v>
      </c>
      <c r="V7540" s="52">
        <v>0</v>
      </c>
      <c r="AA7540" s="52">
        <v>7537</v>
      </c>
      <c r="AB7540" s="52">
        <v>0</v>
      </c>
    </row>
    <row r="7541" spans="9:28" x14ac:dyDescent="0.25">
      <c r="I7541" s="19">
        <f t="shared" si="236"/>
        <v>7538</v>
      </c>
      <c r="J7541" s="20">
        <v>0</v>
      </c>
      <c r="M7541" s="21"/>
      <c r="O7541" s="19">
        <f t="shared" si="237"/>
        <v>7538</v>
      </c>
      <c r="P7541" s="20">
        <v>0</v>
      </c>
      <c r="S7541" s="21"/>
      <c r="U7541" s="51">
        <v>7538</v>
      </c>
      <c r="V7541" s="52">
        <v>0</v>
      </c>
      <c r="AA7541" s="52">
        <v>7538</v>
      </c>
      <c r="AB7541" s="52">
        <v>0</v>
      </c>
    </row>
    <row r="7542" spans="9:28" x14ac:dyDescent="0.25">
      <c r="I7542" s="19">
        <f t="shared" si="236"/>
        <v>7539</v>
      </c>
      <c r="J7542" s="20">
        <v>0</v>
      </c>
      <c r="M7542" s="21"/>
      <c r="O7542" s="19">
        <f t="shared" si="237"/>
        <v>7539</v>
      </c>
      <c r="P7542" s="20">
        <v>0</v>
      </c>
      <c r="S7542" s="21"/>
      <c r="U7542" s="51">
        <v>7539</v>
      </c>
      <c r="V7542" s="52">
        <v>0</v>
      </c>
      <c r="AA7542" s="52">
        <v>7539</v>
      </c>
      <c r="AB7542" s="52">
        <v>0</v>
      </c>
    </row>
    <row r="7543" spans="9:28" x14ac:dyDescent="0.25">
      <c r="I7543" s="19">
        <f t="shared" si="236"/>
        <v>7540</v>
      </c>
      <c r="J7543" s="20">
        <v>0</v>
      </c>
      <c r="M7543" s="21"/>
      <c r="O7543" s="19">
        <f t="shared" si="237"/>
        <v>7540</v>
      </c>
      <c r="P7543" s="20">
        <v>0</v>
      </c>
      <c r="S7543" s="21"/>
      <c r="U7543" s="51">
        <v>7540</v>
      </c>
      <c r="V7543" s="52">
        <v>0</v>
      </c>
      <c r="AA7543" s="52">
        <v>7540</v>
      </c>
      <c r="AB7543" s="52">
        <v>0</v>
      </c>
    </row>
    <row r="7544" spans="9:28" x14ac:dyDescent="0.25">
      <c r="I7544" s="19">
        <f t="shared" si="236"/>
        <v>7541</v>
      </c>
      <c r="J7544" s="20">
        <v>0</v>
      </c>
      <c r="M7544" s="21"/>
      <c r="O7544" s="19">
        <f t="shared" si="237"/>
        <v>7541</v>
      </c>
      <c r="P7544" s="20">
        <v>0</v>
      </c>
      <c r="S7544" s="21"/>
      <c r="U7544" s="51">
        <v>7541</v>
      </c>
      <c r="V7544" s="52">
        <v>0</v>
      </c>
      <c r="AA7544" s="52">
        <v>7541</v>
      </c>
      <c r="AB7544" s="52">
        <v>0</v>
      </c>
    </row>
    <row r="7545" spans="9:28" x14ac:dyDescent="0.25">
      <c r="I7545" s="19">
        <f t="shared" si="236"/>
        <v>7542</v>
      </c>
      <c r="J7545" s="20">
        <v>0</v>
      </c>
      <c r="M7545" s="21"/>
      <c r="O7545" s="19">
        <f t="shared" si="237"/>
        <v>7542</v>
      </c>
      <c r="P7545" s="20">
        <v>0</v>
      </c>
      <c r="S7545" s="21"/>
      <c r="U7545" s="51">
        <v>7542</v>
      </c>
      <c r="V7545" s="52">
        <v>0</v>
      </c>
      <c r="AA7545" s="52">
        <v>7542</v>
      </c>
      <c r="AB7545" s="52">
        <v>0</v>
      </c>
    </row>
    <row r="7546" spans="9:28" x14ac:dyDescent="0.25">
      <c r="I7546" s="19">
        <f t="shared" si="236"/>
        <v>7543</v>
      </c>
      <c r="J7546" s="20">
        <v>0</v>
      </c>
      <c r="M7546" s="21"/>
      <c r="O7546" s="19">
        <f t="shared" si="237"/>
        <v>7543</v>
      </c>
      <c r="P7546" s="20">
        <v>0</v>
      </c>
      <c r="S7546" s="21"/>
      <c r="U7546" s="51">
        <v>7543</v>
      </c>
      <c r="V7546" s="52">
        <v>0</v>
      </c>
      <c r="AA7546" s="52">
        <v>7543</v>
      </c>
      <c r="AB7546" s="52">
        <v>0</v>
      </c>
    </row>
    <row r="7547" spans="9:28" x14ac:dyDescent="0.25">
      <c r="I7547" s="19">
        <f t="shared" si="236"/>
        <v>7544</v>
      </c>
      <c r="J7547" s="20">
        <v>0</v>
      </c>
      <c r="M7547" s="21"/>
      <c r="O7547" s="19">
        <f t="shared" si="237"/>
        <v>7544</v>
      </c>
      <c r="P7547" s="20">
        <v>0</v>
      </c>
      <c r="S7547" s="21"/>
      <c r="U7547" s="51">
        <v>7544</v>
      </c>
      <c r="V7547" s="52">
        <v>0</v>
      </c>
      <c r="AA7547" s="52">
        <v>7544</v>
      </c>
      <c r="AB7547" s="52">
        <v>0</v>
      </c>
    </row>
    <row r="7548" spans="9:28" x14ac:dyDescent="0.25">
      <c r="I7548" s="19">
        <f t="shared" si="236"/>
        <v>7545</v>
      </c>
      <c r="J7548" s="20">
        <v>0</v>
      </c>
      <c r="M7548" s="21"/>
      <c r="O7548" s="19">
        <f t="shared" si="237"/>
        <v>7545</v>
      </c>
      <c r="P7548" s="20">
        <v>0</v>
      </c>
      <c r="S7548" s="21"/>
      <c r="U7548" s="51">
        <v>7545</v>
      </c>
      <c r="V7548" s="52">
        <v>0</v>
      </c>
      <c r="AA7548" s="52">
        <v>7545</v>
      </c>
      <c r="AB7548" s="52">
        <v>0</v>
      </c>
    </row>
    <row r="7549" spans="9:28" x14ac:dyDescent="0.25">
      <c r="I7549" s="19">
        <f t="shared" si="236"/>
        <v>7546</v>
      </c>
      <c r="J7549" s="20">
        <v>0</v>
      </c>
      <c r="M7549" s="21"/>
      <c r="O7549" s="19">
        <f t="shared" si="237"/>
        <v>7546</v>
      </c>
      <c r="P7549" s="20">
        <v>0</v>
      </c>
      <c r="S7549" s="21"/>
      <c r="U7549" s="51">
        <v>7546</v>
      </c>
      <c r="V7549" s="52">
        <v>0</v>
      </c>
      <c r="AA7549" s="52">
        <v>7546</v>
      </c>
      <c r="AB7549" s="52">
        <v>0</v>
      </c>
    </row>
    <row r="7550" spans="9:28" x14ac:dyDescent="0.25">
      <c r="I7550" s="19">
        <f t="shared" si="236"/>
        <v>7547</v>
      </c>
      <c r="J7550" s="20">
        <v>0</v>
      </c>
      <c r="M7550" s="21"/>
      <c r="O7550" s="19">
        <f t="shared" si="237"/>
        <v>7547</v>
      </c>
      <c r="P7550" s="20">
        <v>0</v>
      </c>
      <c r="S7550" s="21"/>
      <c r="U7550" s="51">
        <v>7547</v>
      </c>
      <c r="V7550" s="52">
        <v>0</v>
      </c>
      <c r="AA7550" s="52">
        <v>7547</v>
      </c>
      <c r="AB7550" s="52">
        <v>0</v>
      </c>
    </row>
    <row r="7551" spans="9:28" x14ac:dyDescent="0.25">
      <c r="I7551" s="19">
        <f t="shared" si="236"/>
        <v>7548</v>
      </c>
      <c r="J7551" s="20">
        <v>0</v>
      </c>
      <c r="M7551" s="21"/>
      <c r="O7551" s="19">
        <f t="shared" si="237"/>
        <v>7548</v>
      </c>
      <c r="P7551" s="20">
        <v>0</v>
      </c>
      <c r="S7551" s="21"/>
      <c r="U7551" s="51">
        <v>7548</v>
      </c>
      <c r="V7551" s="52">
        <v>0</v>
      </c>
      <c r="AA7551" s="52">
        <v>7548</v>
      </c>
      <c r="AB7551" s="52">
        <v>0</v>
      </c>
    </row>
    <row r="7552" spans="9:28" x14ac:dyDescent="0.25">
      <c r="I7552" s="19">
        <f t="shared" si="236"/>
        <v>7549</v>
      </c>
      <c r="J7552" s="20">
        <v>0</v>
      </c>
      <c r="M7552" s="21"/>
      <c r="O7552" s="19">
        <f t="shared" si="237"/>
        <v>7549</v>
      </c>
      <c r="P7552" s="20">
        <v>0</v>
      </c>
      <c r="S7552" s="21"/>
      <c r="U7552" s="51">
        <v>7549</v>
      </c>
      <c r="V7552" s="52">
        <v>0</v>
      </c>
      <c r="AA7552" s="52">
        <v>7549</v>
      </c>
      <c r="AB7552" s="52">
        <v>0</v>
      </c>
    </row>
    <row r="7553" spans="9:28" x14ac:dyDescent="0.25">
      <c r="I7553" s="19">
        <f t="shared" si="236"/>
        <v>7550</v>
      </c>
      <c r="J7553" s="20">
        <v>0</v>
      </c>
      <c r="M7553" s="21"/>
      <c r="O7553" s="19">
        <f t="shared" si="237"/>
        <v>7550</v>
      </c>
      <c r="P7553" s="20">
        <v>0</v>
      </c>
      <c r="S7553" s="21"/>
      <c r="U7553" s="51">
        <v>7550</v>
      </c>
      <c r="V7553" s="52">
        <v>0</v>
      </c>
      <c r="AA7553" s="52">
        <v>7550</v>
      </c>
      <c r="AB7553" s="52">
        <v>0</v>
      </c>
    </row>
    <row r="7554" spans="9:28" x14ac:dyDescent="0.25">
      <c r="I7554" s="19">
        <f t="shared" si="236"/>
        <v>7551</v>
      </c>
      <c r="J7554" s="20">
        <v>0</v>
      </c>
      <c r="M7554" s="21"/>
      <c r="O7554" s="19">
        <f t="shared" si="237"/>
        <v>7551</v>
      </c>
      <c r="P7554" s="20">
        <v>0</v>
      </c>
      <c r="S7554" s="21"/>
      <c r="U7554" s="51">
        <v>7551</v>
      </c>
      <c r="V7554" s="52">
        <v>0</v>
      </c>
      <c r="AA7554" s="52">
        <v>7551</v>
      </c>
      <c r="AB7554" s="52">
        <v>0</v>
      </c>
    </row>
    <row r="7555" spans="9:28" x14ac:dyDescent="0.25">
      <c r="I7555" s="19">
        <f t="shared" si="236"/>
        <v>7552</v>
      </c>
      <c r="J7555" s="20">
        <v>0</v>
      </c>
      <c r="M7555" s="21"/>
      <c r="O7555" s="19">
        <f t="shared" si="237"/>
        <v>7552</v>
      </c>
      <c r="P7555" s="20">
        <v>0</v>
      </c>
      <c r="S7555" s="21"/>
      <c r="U7555" s="51">
        <v>7552</v>
      </c>
      <c r="V7555" s="52">
        <v>0</v>
      </c>
      <c r="AA7555" s="52">
        <v>7552</v>
      </c>
      <c r="AB7555" s="52">
        <v>0</v>
      </c>
    </row>
    <row r="7556" spans="9:28" x14ac:dyDescent="0.25">
      <c r="I7556" s="19">
        <f t="shared" si="236"/>
        <v>7553</v>
      </c>
      <c r="J7556" s="20">
        <v>0</v>
      </c>
      <c r="M7556" s="21"/>
      <c r="O7556" s="19">
        <f t="shared" si="237"/>
        <v>7553</v>
      </c>
      <c r="P7556" s="20">
        <v>0</v>
      </c>
      <c r="S7556" s="21"/>
      <c r="U7556" s="51">
        <v>7553</v>
      </c>
      <c r="V7556" s="52">
        <v>0</v>
      </c>
      <c r="AA7556" s="52">
        <v>7553</v>
      </c>
      <c r="AB7556" s="52">
        <v>0</v>
      </c>
    </row>
    <row r="7557" spans="9:28" x14ac:dyDescent="0.25">
      <c r="I7557" s="19">
        <f t="shared" si="236"/>
        <v>7554</v>
      </c>
      <c r="J7557" s="20">
        <v>0</v>
      </c>
      <c r="M7557" s="21"/>
      <c r="O7557" s="19">
        <f t="shared" si="237"/>
        <v>7554</v>
      </c>
      <c r="P7557" s="20">
        <v>0</v>
      </c>
      <c r="S7557" s="21"/>
      <c r="U7557" s="51">
        <v>7554</v>
      </c>
      <c r="V7557" s="52">
        <v>0</v>
      </c>
      <c r="AA7557" s="52">
        <v>7554</v>
      </c>
      <c r="AB7557" s="52">
        <v>0</v>
      </c>
    </row>
    <row r="7558" spans="9:28" x14ac:dyDescent="0.25">
      <c r="I7558" s="19">
        <f t="shared" ref="I7558:I7621" si="238">I7557+1</f>
        <v>7555</v>
      </c>
      <c r="J7558" s="20">
        <v>0</v>
      </c>
      <c r="M7558" s="21"/>
      <c r="O7558" s="19">
        <f t="shared" ref="O7558:O7621" si="239">O7557+1</f>
        <v>7555</v>
      </c>
      <c r="P7558" s="20">
        <v>0</v>
      </c>
      <c r="S7558" s="21"/>
      <c r="U7558" s="51">
        <v>7555</v>
      </c>
      <c r="V7558" s="52">
        <v>0</v>
      </c>
      <c r="AA7558" s="52">
        <v>7555</v>
      </c>
      <c r="AB7558" s="52">
        <v>0</v>
      </c>
    </row>
    <row r="7559" spans="9:28" x14ac:dyDescent="0.25">
      <c r="I7559" s="19">
        <f t="shared" si="238"/>
        <v>7556</v>
      </c>
      <c r="J7559" s="20">
        <v>0</v>
      </c>
      <c r="M7559" s="21"/>
      <c r="O7559" s="19">
        <f t="shared" si="239"/>
        <v>7556</v>
      </c>
      <c r="P7559" s="20">
        <v>0</v>
      </c>
      <c r="S7559" s="21"/>
      <c r="U7559" s="51">
        <v>7556</v>
      </c>
      <c r="V7559" s="52">
        <v>0</v>
      </c>
      <c r="AA7559" s="52">
        <v>7556</v>
      </c>
      <c r="AB7559" s="52">
        <v>0</v>
      </c>
    </row>
    <row r="7560" spans="9:28" x14ac:dyDescent="0.25">
      <c r="I7560" s="19">
        <f t="shared" si="238"/>
        <v>7557</v>
      </c>
      <c r="J7560" s="20">
        <v>0</v>
      </c>
      <c r="M7560" s="21"/>
      <c r="O7560" s="19">
        <f t="shared" si="239"/>
        <v>7557</v>
      </c>
      <c r="P7560" s="20">
        <v>0</v>
      </c>
      <c r="S7560" s="21"/>
      <c r="U7560" s="51">
        <v>7557</v>
      </c>
      <c r="V7560" s="52">
        <v>0</v>
      </c>
      <c r="AA7560" s="52">
        <v>7557</v>
      </c>
      <c r="AB7560" s="52">
        <v>0</v>
      </c>
    </row>
    <row r="7561" spans="9:28" x14ac:dyDescent="0.25">
      <c r="I7561" s="19">
        <f t="shared" si="238"/>
        <v>7558</v>
      </c>
      <c r="J7561" s="20">
        <v>0</v>
      </c>
      <c r="M7561" s="21"/>
      <c r="O7561" s="19">
        <f t="shared" si="239"/>
        <v>7558</v>
      </c>
      <c r="P7561" s="20">
        <v>0</v>
      </c>
      <c r="S7561" s="21"/>
      <c r="U7561" s="51">
        <v>7558</v>
      </c>
      <c r="V7561" s="52">
        <v>0</v>
      </c>
      <c r="AA7561" s="52">
        <v>7558</v>
      </c>
      <c r="AB7561" s="52">
        <v>0</v>
      </c>
    </row>
    <row r="7562" spans="9:28" x14ac:dyDescent="0.25">
      <c r="I7562" s="19">
        <f t="shared" si="238"/>
        <v>7559</v>
      </c>
      <c r="J7562" s="20">
        <v>0</v>
      </c>
      <c r="M7562" s="21"/>
      <c r="O7562" s="19">
        <f t="shared" si="239"/>
        <v>7559</v>
      </c>
      <c r="P7562" s="20">
        <v>0</v>
      </c>
      <c r="S7562" s="21"/>
      <c r="U7562" s="51">
        <v>7559</v>
      </c>
      <c r="V7562" s="52">
        <v>0</v>
      </c>
      <c r="AA7562" s="52">
        <v>7559</v>
      </c>
      <c r="AB7562" s="52">
        <v>0</v>
      </c>
    </row>
    <row r="7563" spans="9:28" x14ac:dyDescent="0.25">
      <c r="I7563" s="19">
        <f t="shared" si="238"/>
        <v>7560</v>
      </c>
      <c r="J7563" s="20">
        <v>0</v>
      </c>
      <c r="M7563" s="21"/>
      <c r="O7563" s="19">
        <f t="shared" si="239"/>
        <v>7560</v>
      </c>
      <c r="P7563" s="20">
        <v>0</v>
      </c>
      <c r="S7563" s="21"/>
      <c r="U7563" s="51">
        <v>7560</v>
      </c>
      <c r="V7563" s="52">
        <v>0</v>
      </c>
      <c r="AA7563" s="52">
        <v>7560</v>
      </c>
      <c r="AB7563" s="52">
        <v>0</v>
      </c>
    </row>
    <row r="7564" spans="9:28" x14ac:dyDescent="0.25">
      <c r="I7564" s="19">
        <f t="shared" si="238"/>
        <v>7561</v>
      </c>
      <c r="J7564" s="20">
        <v>0</v>
      </c>
      <c r="M7564" s="21"/>
      <c r="O7564" s="19">
        <f t="shared" si="239"/>
        <v>7561</v>
      </c>
      <c r="P7564" s="20">
        <v>0</v>
      </c>
      <c r="S7564" s="21"/>
      <c r="U7564" s="51">
        <v>7561</v>
      </c>
      <c r="V7564" s="52">
        <v>0</v>
      </c>
      <c r="AA7564" s="52">
        <v>7561</v>
      </c>
      <c r="AB7564" s="52">
        <v>0</v>
      </c>
    </row>
    <row r="7565" spans="9:28" x14ac:dyDescent="0.25">
      <c r="I7565" s="19">
        <f t="shared" si="238"/>
        <v>7562</v>
      </c>
      <c r="J7565" s="20">
        <v>0</v>
      </c>
      <c r="M7565" s="21"/>
      <c r="O7565" s="19">
        <f t="shared" si="239"/>
        <v>7562</v>
      </c>
      <c r="P7565" s="20">
        <v>0</v>
      </c>
      <c r="S7565" s="21"/>
      <c r="U7565" s="51">
        <v>7562</v>
      </c>
      <c r="V7565" s="52">
        <v>0</v>
      </c>
      <c r="AA7565" s="52">
        <v>7562</v>
      </c>
      <c r="AB7565" s="52">
        <v>0</v>
      </c>
    </row>
    <row r="7566" spans="9:28" x14ac:dyDescent="0.25">
      <c r="I7566" s="19">
        <f t="shared" si="238"/>
        <v>7563</v>
      </c>
      <c r="J7566" s="20">
        <v>0</v>
      </c>
      <c r="M7566" s="21"/>
      <c r="O7566" s="19">
        <f t="shared" si="239"/>
        <v>7563</v>
      </c>
      <c r="P7566" s="20">
        <v>0</v>
      </c>
      <c r="S7566" s="21"/>
      <c r="U7566" s="51">
        <v>7563</v>
      </c>
      <c r="V7566" s="52">
        <v>0</v>
      </c>
      <c r="AA7566" s="52">
        <v>7563</v>
      </c>
      <c r="AB7566" s="52">
        <v>0</v>
      </c>
    </row>
    <row r="7567" spans="9:28" x14ac:dyDescent="0.25">
      <c r="I7567" s="19">
        <f t="shared" si="238"/>
        <v>7564</v>
      </c>
      <c r="J7567" s="20">
        <v>0</v>
      </c>
      <c r="M7567" s="21"/>
      <c r="O7567" s="19">
        <f t="shared" si="239"/>
        <v>7564</v>
      </c>
      <c r="P7567" s="20">
        <v>0</v>
      </c>
      <c r="S7567" s="21"/>
      <c r="U7567" s="51">
        <v>7564</v>
      </c>
      <c r="V7567" s="52">
        <v>0</v>
      </c>
      <c r="AA7567" s="52">
        <v>7564</v>
      </c>
      <c r="AB7567" s="52">
        <v>0</v>
      </c>
    </row>
    <row r="7568" spans="9:28" x14ac:dyDescent="0.25">
      <c r="I7568" s="19">
        <f t="shared" si="238"/>
        <v>7565</v>
      </c>
      <c r="J7568" s="20">
        <v>0</v>
      </c>
      <c r="M7568" s="21"/>
      <c r="O7568" s="19">
        <f t="shared" si="239"/>
        <v>7565</v>
      </c>
      <c r="P7568" s="20">
        <v>0</v>
      </c>
      <c r="S7568" s="21"/>
      <c r="U7568" s="51">
        <v>7565</v>
      </c>
      <c r="V7568" s="52">
        <v>0</v>
      </c>
      <c r="AA7568" s="52">
        <v>7565</v>
      </c>
      <c r="AB7568" s="52">
        <v>0</v>
      </c>
    </row>
    <row r="7569" spans="9:28" x14ac:dyDescent="0.25">
      <c r="I7569" s="19">
        <f t="shared" si="238"/>
        <v>7566</v>
      </c>
      <c r="J7569" s="20">
        <v>0</v>
      </c>
      <c r="M7569" s="21"/>
      <c r="O7569" s="19">
        <f t="shared" si="239"/>
        <v>7566</v>
      </c>
      <c r="P7569" s="20">
        <v>0</v>
      </c>
      <c r="S7569" s="21"/>
      <c r="U7569" s="51">
        <v>7566</v>
      </c>
      <c r="V7569" s="52">
        <v>0</v>
      </c>
      <c r="AA7569" s="52">
        <v>7566</v>
      </c>
      <c r="AB7569" s="52">
        <v>0</v>
      </c>
    </row>
    <row r="7570" spans="9:28" x14ac:dyDescent="0.25">
      <c r="I7570" s="19">
        <f t="shared" si="238"/>
        <v>7567</v>
      </c>
      <c r="J7570" s="20">
        <v>0</v>
      </c>
      <c r="M7570" s="21"/>
      <c r="O7570" s="19">
        <f t="shared" si="239"/>
        <v>7567</v>
      </c>
      <c r="P7570" s="20">
        <v>0</v>
      </c>
      <c r="S7570" s="21"/>
      <c r="U7570" s="51">
        <v>7567</v>
      </c>
      <c r="V7570" s="52">
        <v>0</v>
      </c>
      <c r="AA7570" s="52">
        <v>7567</v>
      </c>
      <c r="AB7570" s="52">
        <v>0</v>
      </c>
    </row>
    <row r="7571" spans="9:28" x14ac:dyDescent="0.25">
      <c r="I7571" s="19">
        <f t="shared" si="238"/>
        <v>7568</v>
      </c>
      <c r="J7571" s="20">
        <v>0</v>
      </c>
      <c r="M7571" s="21"/>
      <c r="O7571" s="19">
        <f t="shared" si="239"/>
        <v>7568</v>
      </c>
      <c r="P7571" s="20">
        <v>0</v>
      </c>
      <c r="S7571" s="21"/>
      <c r="U7571" s="51">
        <v>7568</v>
      </c>
      <c r="V7571" s="52">
        <v>0</v>
      </c>
      <c r="AA7571" s="52">
        <v>7568</v>
      </c>
      <c r="AB7571" s="52">
        <v>0</v>
      </c>
    </row>
    <row r="7572" spans="9:28" x14ac:dyDescent="0.25">
      <c r="I7572" s="19">
        <f t="shared" si="238"/>
        <v>7569</v>
      </c>
      <c r="J7572" s="20">
        <v>0</v>
      </c>
      <c r="M7572" s="21"/>
      <c r="O7572" s="19">
        <f t="shared" si="239"/>
        <v>7569</v>
      </c>
      <c r="P7572" s="20">
        <v>0</v>
      </c>
      <c r="S7572" s="21"/>
      <c r="U7572" s="51">
        <v>7569</v>
      </c>
      <c r="V7572" s="52">
        <v>0</v>
      </c>
      <c r="AA7572" s="52">
        <v>7569</v>
      </c>
      <c r="AB7572" s="52">
        <v>0</v>
      </c>
    </row>
    <row r="7573" spans="9:28" x14ac:dyDescent="0.25">
      <c r="I7573" s="19">
        <f t="shared" si="238"/>
        <v>7570</v>
      </c>
      <c r="J7573" s="20">
        <v>0</v>
      </c>
      <c r="M7573" s="21"/>
      <c r="O7573" s="19">
        <f t="shared" si="239"/>
        <v>7570</v>
      </c>
      <c r="P7573" s="20">
        <v>0</v>
      </c>
      <c r="S7573" s="21"/>
      <c r="U7573" s="51">
        <v>7570</v>
      </c>
      <c r="V7573" s="52">
        <v>0</v>
      </c>
      <c r="AA7573" s="52">
        <v>7570</v>
      </c>
      <c r="AB7573" s="52">
        <v>0</v>
      </c>
    </row>
    <row r="7574" spans="9:28" x14ac:dyDescent="0.25">
      <c r="I7574" s="19">
        <f t="shared" si="238"/>
        <v>7571</v>
      </c>
      <c r="J7574" s="20">
        <v>0</v>
      </c>
      <c r="M7574" s="21"/>
      <c r="O7574" s="19">
        <f t="shared" si="239"/>
        <v>7571</v>
      </c>
      <c r="P7574" s="20">
        <v>0</v>
      </c>
      <c r="S7574" s="21"/>
      <c r="U7574" s="51">
        <v>7571</v>
      </c>
      <c r="V7574" s="52">
        <v>0</v>
      </c>
      <c r="AA7574" s="52">
        <v>7571</v>
      </c>
      <c r="AB7574" s="52">
        <v>0</v>
      </c>
    </row>
    <row r="7575" spans="9:28" x14ac:dyDescent="0.25">
      <c r="I7575" s="19">
        <f t="shared" si="238"/>
        <v>7572</v>
      </c>
      <c r="J7575" s="20">
        <v>0</v>
      </c>
      <c r="M7575" s="21"/>
      <c r="O7575" s="19">
        <f t="shared" si="239"/>
        <v>7572</v>
      </c>
      <c r="P7575" s="20">
        <v>0</v>
      </c>
      <c r="S7575" s="21"/>
      <c r="U7575" s="51">
        <v>7572</v>
      </c>
      <c r="V7575" s="52">
        <v>0</v>
      </c>
      <c r="AA7575" s="52">
        <v>7572</v>
      </c>
      <c r="AB7575" s="52">
        <v>0</v>
      </c>
    </row>
    <row r="7576" spans="9:28" x14ac:dyDescent="0.25">
      <c r="I7576" s="19">
        <f t="shared" si="238"/>
        <v>7573</v>
      </c>
      <c r="J7576" s="20">
        <v>0</v>
      </c>
      <c r="M7576" s="21"/>
      <c r="O7576" s="19">
        <f t="shared" si="239"/>
        <v>7573</v>
      </c>
      <c r="P7576" s="20">
        <v>0</v>
      </c>
      <c r="S7576" s="21"/>
      <c r="U7576" s="51">
        <v>7573</v>
      </c>
      <c r="V7576" s="52">
        <v>0</v>
      </c>
      <c r="AA7576" s="52">
        <v>7573</v>
      </c>
      <c r="AB7576" s="52">
        <v>0</v>
      </c>
    </row>
    <row r="7577" spans="9:28" x14ac:dyDescent="0.25">
      <c r="I7577" s="19">
        <f t="shared" si="238"/>
        <v>7574</v>
      </c>
      <c r="J7577" s="20">
        <v>0</v>
      </c>
      <c r="M7577" s="21"/>
      <c r="O7577" s="19">
        <f t="shared" si="239"/>
        <v>7574</v>
      </c>
      <c r="P7577" s="20">
        <v>0</v>
      </c>
      <c r="S7577" s="21"/>
      <c r="U7577" s="51">
        <v>7574</v>
      </c>
      <c r="V7577" s="52">
        <v>0</v>
      </c>
      <c r="AA7577" s="52">
        <v>7574</v>
      </c>
      <c r="AB7577" s="52">
        <v>0</v>
      </c>
    </row>
    <row r="7578" spans="9:28" x14ac:dyDescent="0.25">
      <c r="I7578" s="19">
        <f t="shared" si="238"/>
        <v>7575</v>
      </c>
      <c r="J7578" s="20">
        <v>0</v>
      </c>
      <c r="M7578" s="21"/>
      <c r="O7578" s="19">
        <f t="shared" si="239"/>
        <v>7575</v>
      </c>
      <c r="P7578" s="20">
        <v>0</v>
      </c>
      <c r="S7578" s="21"/>
      <c r="U7578" s="51">
        <v>7575</v>
      </c>
      <c r="V7578" s="52">
        <v>0</v>
      </c>
      <c r="AA7578" s="52">
        <v>7575</v>
      </c>
      <c r="AB7578" s="52">
        <v>0</v>
      </c>
    </row>
    <row r="7579" spans="9:28" x14ac:dyDescent="0.25">
      <c r="I7579" s="19">
        <f t="shared" si="238"/>
        <v>7576</v>
      </c>
      <c r="J7579" s="20">
        <v>0</v>
      </c>
      <c r="M7579" s="21"/>
      <c r="O7579" s="19">
        <f t="shared" si="239"/>
        <v>7576</v>
      </c>
      <c r="P7579" s="20">
        <v>0</v>
      </c>
      <c r="S7579" s="21"/>
      <c r="U7579" s="51">
        <v>7576</v>
      </c>
      <c r="V7579" s="52">
        <v>0</v>
      </c>
      <c r="AA7579" s="52">
        <v>7576</v>
      </c>
      <c r="AB7579" s="52">
        <v>0</v>
      </c>
    </row>
    <row r="7580" spans="9:28" x14ac:dyDescent="0.25">
      <c r="I7580" s="19">
        <f t="shared" si="238"/>
        <v>7577</v>
      </c>
      <c r="J7580" s="20">
        <v>0</v>
      </c>
      <c r="M7580" s="21"/>
      <c r="O7580" s="19">
        <f t="shared" si="239"/>
        <v>7577</v>
      </c>
      <c r="P7580" s="20">
        <v>0</v>
      </c>
      <c r="S7580" s="21"/>
      <c r="U7580" s="51">
        <v>7577</v>
      </c>
      <c r="V7580" s="52">
        <v>0</v>
      </c>
      <c r="AA7580" s="52">
        <v>7577</v>
      </c>
      <c r="AB7580" s="52">
        <v>0</v>
      </c>
    </row>
    <row r="7581" spans="9:28" x14ac:dyDescent="0.25">
      <c r="I7581" s="19">
        <f t="shared" si="238"/>
        <v>7578</v>
      </c>
      <c r="J7581" s="20">
        <v>0</v>
      </c>
      <c r="M7581" s="21"/>
      <c r="O7581" s="19">
        <f t="shared" si="239"/>
        <v>7578</v>
      </c>
      <c r="P7581" s="20">
        <v>0</v>
      </c>
      <c r="S7581" s="21"/>
      <c r="U7581" s="51">
        <v>7578</v>
      </c>
      <c r="V7581" s="52">
        <v>0</v>
      </c>
      <c r="AA7581" s="52">
        <v>7578</v>
      </c>
      <c r="AB7581" s="52">
        <v>0</v>
      </c>
    </row>
    <row r="7582" spans="9:28" x14ac:dyDescent="0.25">
      <c r="I7582" s="19">
        <f t="shared" si="238"/>
        <v>7579</v>
      </c>
      <c r="J7582" s="20">
        <v>0</v>
      </c>
      <c r="M7582" s="21"/>
      <c r="O7582" s="19">
        <f t="shared" si="239"/>
        <v>7579</v>
      </c>
      <c r="P7582" s="20">
        <v>0</v>
      </c>
      <c r="S7582" s="21"/>
      <c r="U7582" s="51">
        <v>7579</v>
      </c>
      <c r="V7582" s="52">
        <v>0</v>
      </c>
      <c r="AA7582" s="52">
        <v>7579</v>
      </c>
      <c r="AB7582" s="52">
        <v>0</v>
      </c>
    </row>
    <row r="7583" spans="9:28" x14ac:dyDescent="0.25">
      <c r="I7583" s="19">
        <f t="shared" si="238"/>
        <v>7580</v>
      </c>
      <c r="J7583" s="20">
        <v>0</v>
      </c>
      <c r="M7583" s="21"/>
      <c r="O7583" s="19">
        <f t="shared" si="239"/>
        <v>7580</v>
      </c>
      <c r="P7583" s="20">
        <v>0</v>
      </c>
      <c r="S7583" s="21"/>
      <c r="U7583" s="51">
        <v>7580</v>
      </c>
      <c r="V7583" s="52">
        <v>0</v>
      </c>
      <c r="AA7583" s="52">
        <v>7580</v>
      </c>
      <c r="AB7583" s="52">
        <v>0</v>
      </c>
    </row>
    <row r="7584" spans="9:28" x14ac:dyDescent="0.25">
      <c r="I7584" s="19">
        <f t="shared" si="238"/>
        <v>7581</v>
      </c>
      <c r="J7584" s="20">
        <v>0</v>
      </c>
      <c r="M7584" s="21"/>
      <c r="O7584" s="19">
        <f t="shared" si="239"/>
        <v>7581</v>
      </c>
      <c r="P7584" s="20">
        <v>0</v>
      </c>
      <c r="S7584" s="21"/>
      <c r="U7584" s="51">
        <v>7581</v>
      </c>
      <c r="V7584" s="52">
        <v>0</v>
      </c>
      <c r="AA7584" s="52">
        <v>7581</v>
      </c>
      <c r="AB7584" s="52">
        <v>0</v>
      </c>
    </row>
    <row r="7585" spans="9:28" x14ac:dyDescent="0.25">
      <c r="I7585" s="19">
        <f t="shared" si="238"/>
        <v>7582</v>
      </c>
      <c r="J7585" s="20">
        <v>0</v>
      </c>
      <c r="M7585" s="21"/>
      <c r="O7585" s="19">
        <f t="shared" si="239"/>
        <v>7582</v>
      </c>
      <c r="P7585" s="20">
        <v>0</v>
      </c>
      <c r="S7585" s="21"/>
      <c r="U7585" s="51">
        <v>7582</v>
      </c>
      <c r="V7585" s="52">
        <v>0</v>
      </c>
      <c r="AA7585" s="52">
        <v>7582</v>
      </c>
      <c r="AB7585" s="52">
        <v>0</v>
      </c>
    </row>
    <row r="7586" spans="9:28" x14ac:dyDescent="0.25">
      <c r="I7586" s="19">
        <f t="shared" si="238"/>
        <v>7583</v>
      </c>
      <c r="J7586" s="20">
        <v>0</v>
      </c>
      <c r="M7586" s="21"/>
      <c r="O7586" s="19">
        <f t="shared" si="239"/>
        <v>7583</v>
      </c>
      <c r="P7586" s="20">
        <v>0</v>
      </c>
      <c r="S7586" s="21"/>
      <c r="U7586" s="51">
        <v>7583</v>
      </c>
      <c r="V7586" s="52">
        <v>0</v>
      </c>
      <c r="AA7586" s="52">
        <v>7583</v>
      </c>
      <c r="AB7586" s="52">
        <v>0</v>
      </c>
    </row>
    <row r="7587" spans="9:28" x14ac:dyDescent="0.25">
      <c r="I7587" s="19">
        <f t="shared" si="238"/>
        <v>7584</v>
      </c>
      <c r="J7587" s="20">
        <v>0</v>
      </c>
      <c r="M7587" s="21"/>
      <c r="O7587" s="19">
        <f t="shared" si="239"/>
        <v>7584</v>
      </c>
      <c r="P7587" s="20">
        <v>0</v>
      </c>
      <c r="S7587" s="21"/>
      <c r="U7587" s="51">
        <v>7584</v>
      </c>
      <c r="V7587" s="52">
        <v>0</v>
      </c>
      <c r="AA7587" s="52">
        <v>7584</v>
      </c>
      <c r="AB7587" s="52">
        <v>0</v>
      </c>
    </row>
    <row r="7588" spans="9:28" x14ac:dyDescent="0.25">
      <c r="I7588" s="19">
        <f t="shared" si="238"/>
        <v>7585</v>
      </c>
      <c r="J7588" s="20">
        <v>0</v>
      </c>
      <c r="M7588" s="21"/>
      <c r="O7588" s="19">
        <f t="shared" si="239"/>
        <v>7585</v>
      </c>
      <c r="P7588" s="20">
        <v>0</v>
      </c>
      <c r="S7588" s="21"/>
      <c r="U7588" s="51">
        <v>7585</v>
      </c>
      <c r="V7588" s="52">
        <v>0</v>
      </c>
      <c r="AA7588" s="52">
        <v>7585</v>
      </c>
      <c r="AB7588" s="52">
        <v>0</v>
      </c>
    </row>
    <row r="7589" spans="9:28" x14ac:dyDescent="0.25">
      <c r="I7589" s="19">
        <f t="shared" si="238"/>
        <v>7586</v>
      </c>
      <c r="J7589" s="20">
        <v>0</v>
      </c>
      <c r="M7589" s="21"/>
      <c r="O7589" s="19">
        <f t="shared" si="239"/>
        <v>7586</v>
      </c>
      <c r="P7589" s="20">
        <v>0</v>
      </c>
      <c r="S7589" s="21"/>
      <c r="U7589" s="51">
        <v>7586</v>
      </c>
      <c r="V7589" s="52">
        <v>0</v>
      </c>
      <c r="AA7589" s="52">
        <v>7586</v>
      </c>
      <c r="AB7589" s="52">
        <v>0</v>
      </c>
    </row>
    <row r="7590" spans="9:28" x14ac:dyDescent="0.25">
      <c r="I7590" s="19">
        <f t="shared" si="238"/>
        <v>7587</v>
      </c>
      <c r="J7590" s="20">
        <v>0</v>
      </c>
      <c r="M7590" s="21"/>
      <c r="O7590" s="19">
        <f t="shared" si="239"/>
        <v>7587</v>
      </c>
      <c r="P7590" s="20">
        <v>0</v>
      </c>
      <c r="S7590" s="21"/>
      <c r="U7590" s="51">
        <v>7587</v>
      </c>
      <c r="V7590" s="52">
        <v>0</v>
      </c>
      <c r="AA7590" s="52">
        <v>7587</v>
      </c>
      <c r="AB7590" s="52">
        <v>0</v>
      </c>
    </row>
    <row r="7591" spans="9:28" x14ac:dyDescent="0.25">
      <c r="I7591" s="19">
        <f t="shared" si="238"/>
        <v>7588</v>
      </c>
      <c r="J7591" s="20">
        <v>0</v>
      </c>
      <c r="M7591" s="21"/>
      <c r="O7591" s="19">
        <f t="shared" si="239"/>
        <v>7588</v>
      </c>
      <c r="P7591" s="20">
        <v>0</v>
      </c>
      <c r="S7591" s="21"/>
      <c r="U7591" s="51">
        <v>7588</v>
      </c>
      <c r="V7591" s="52">
        <v>0</v>
      </c>
      <c r="AA7591" s="52">
        <v>7588</v>
      </c>
      <c r="AB7591" s="52">
        <v>0</v>
      </c>
    </row>
    <row r="7592" spans="9:28" x14ac:dyDescent="0.25">
      <c r="I7592" s="19">
        <f t="shared" si="238"/>
        <v>7589</v>
      </c>
      <c r="J7592" s="20">
        <v>0</v>
      </c>
      <c r="M7592" s="21"/>
      <c r="O7592" s="19">
        <f t="shared" si="239"/>
        <v>7589</v>
      </c>
      <c r="P7592" s="20">
        <v>0</v>
      </c>
      <c r="S7592" s="21"/>
      <c r="U7592" s="51">
        <v>7589</v>
      </c>
      <c r="V7592" s="52">
        <v>0</v>
      </c>
      <c r="AA7592" s="52">
        <v>7589</v>
      </c>
      <c r="AB7592" s="52">
        <v>0</v>
      </c>
    </row>
    <row r="7593" spans="9:28" x14ac:dyDescent="0.25">
      <c r="I7593" s="19">
        <f t="shared" si="238"/>
        <v>7590</v>
      </c>
      <c r="J7593" s="20">
        <v>0</v>
      </c>
      <c r="M7593" s="21"/>
      <c r="O7593" s="19">
        <f t="shared" si="239"/>
        <v>7590</v>
      </c>
      <c r="P7593" s="20">
        <v>0</v>
      </c>
      <c r="S7593" s="21"/>
      <c r="U7593" s="51">
        <v>7590</v>
      </c>
      <c r="V7593" s="52">
        <v>0</v>
      </c>
      <c r="AA7593" s="52">
        <v>7590</v>
      </c>
      <c r="AB7593" s="52">
        <v>0</v>
      </c>
    </row>
    <row r="7594" spans="9:28" x14ac:dyDescent="0.25">
      <c r="I7594" s="19">
        <f t="shared" si="238"/>
        <v>7591</v>
      </c>
      <c r="J7594" s="20">
        <v>0</v>
      </c>
      <c r="M7594" s="21"/>
      <c r="O7594" s="19">
        <f t="shared" si="239"/>
        <v>7591</v>
      </c>
      <c r="P7594" s="20">
        <v>0</v>
      </c>
      <c r="S7594" s="21"/>
      <c r="U7594" s="51">
        <v>7591</v>
      </c>
      <c r="V7594" s="52">
        <v>0</v>
      </c>
      <c r="AA7594" s="52">
        <v>7591</v>
      </c>
      <c r="AB7594" s="52">
        <v>0</v>
      </c>
    </row>
    <row r="7595" spans="9:28" x14ac:dyDescent="0.25">
      <c r="I7595" s="19">
        <f t="shared" si="238"/>
        <v>7592</v>
      </c>
      <c r="J7595" s="20">
        <v>0</v>
      </c>
      <c r="M7595" s="21"/>
      <c r="O7595" s="19">
        <f t="shared" si="239"/>
        <v>7592</v>
      </c>
      <c r="P7595" s="20">
        <v>0</v>
      </c>
      <c r="S7595" s="21"/>
      <c r="U7595" s="51">
        <v>7592</v>
      </c>
      <c r="V7595" s="52">
        <v>0</v>
      </c>
      <c r="AA7595" s="52">
        <v>7592</v>
      </c>
      <c r="AB7595" s="52">
        <v>0</v>
      </c>
    </row>
    <row r="7596" spans="9:28" x14ac:dyDescent="0.25">
      <c r="I7596" s="19">
        <f t="shared" si="238"/>
        <v>7593</v>
      </c>
      <c r="J7596" s="20">
        <v>0</v>
      </c>
      <c r="M7596" s="21"/>
      <c r="O7596" s="19">
        <f t="shared" si="239"/>
        <v>7593</v>
      </c>
      <c r="P7596" s="20">
        <v>0</v>
      </c>
      <c r="S7596" s="21"/>
      <c r="U7596" s="51">
        <v>7593</v>
      </c>
      <c r="V7596" s="52">
        <v>0</v>
      </c>
      <c r="AA7596" s="52">
        <v>7593</v>
      </c>
      <c r="AB7596" s="52">
        <v>0</v>
      </c>
    </row>
    <row r="7597" spans="9:28" x14ac:dyDescent="0.25">
      <c r="I7597" s="19">
        <f t="shared" si="238"/>
        <v>7594</v>
      </c>
      <c r="J7597" s="20">
        <v>0</v>
      </c>
      <c r="M7597" s="21"/>
      <c r="O7597" s="19">
        <f t="shared" si="239"/>
        <v>7594</v>
      </c>
      <c r="P7597" s="20">
        <v>0</v>
      </c>
      <c r="S7597" s="21"/>
      <c r="U7597" s="51">
        <v>7594</v>
      </c>
      <c r="V7597" s="52">
        <v>0</v>
      </c>
      <c r="AA7597" s="52">
        <v>7594</v>
      </c>
      <c r="AB7597" s="52">
        <v>0</v>
      </c>
    </row>
    <row r="7598" spans="9:28" x14ac:dyDescent="0.25">
      <c r="I7598" s="19">
        <f t="shared" si="238"/>
        <v>7595</v>
      </c>
      <c r="J7598" s="20">
        <v>0</v>
      </c>
      <c r="M7598" s="21"/>
      <c r="O7598" s="19">
        <f t="shared" si="239"/>
        <v>7595</v>
      </c>
      <c r="P7598" s="20">
        <v>0</v>
      </c>
      <c r="S7598" s="21"/>
      <c r="U7598" s="51">
        <v>7595</v>
      </c>
      <c r="V7598" s="52">
        <v>0</v>
      </c>
      <c r="AA7598" s="52">
        <v>7595</v>
      </c>
      <c r="AB7598" s="52">
        <v>0</v>
      </c>
    </row>
    <row r="7599" spans="9:28" x14ac:dyDescent="0.25">
      <c r="I7599" s="19">
        <f t="shared" si="238"/>
        <v>7596</v>
      </c>
      <c r="J7599" s="20">
        <v>0</v>
      </c>
      <c r="M7599" s="21"/>
      <c r="O7599" s="19">
        <f t="shared" si="239"/>
        <v>7596</v>
      </c>
      <c r="P7599" s="20">
        <v>0</v>
      </c>
      <c r="S7599" s="21"/>
      <c r="U7599" s="51">
        <v>7596</v>
      </c>
      <c r="V7599" s="52">
        <v>0</v>
      </c>
      <c r="AA7599" s="52">
        <v>7596</v>
      </c>
      <c r="AB7599" s="52">
        <v>0</v>
      </c>
    </row>
    <row r="7600" spans="9:28" x14ac:dyDescent="0.25">
      <c r="I7600" s="19">
        <f t="shared" si="238"/>
        <v>7597</v>
      </c>
      <c r="J7600" s="20">
        <v>0</v>
      </c>
      <c r="M7600" s="21"/>
      <c r="O7600" s="19">
        <f t="shared" si="239"/>
        <v>7597</v>
      </c>
      <c r="P7600" s="20">
        <v>0</v>
      </c>
      <c r="S7600" s="21"/>
      <c r="U7600" s="51">
        <v>7597</v>
      </c>
      <c r="V7600" s="52">
        <v>0</v>
      </c>
      <c r="AA7600" s="52">
        <v>7597</v>
      </c>
      <c r="AB7600" s="52">
        <v>0</v>
      </c>
    </row>
    <row r="7601" spans="9:28" x14ac:dyDescent="0.25">
      <c r="I7601" s="19">
        <f t="shared" si="238"/>
        <v>7598</v>
      </c>
      <c r="J7601" s="20">
        <v>0</v>
      </c>
      <c r="M7601" s="21"/>
      <c r="O7601" s="19">
        <f t="shared" si="239"/>
        <v>7598</v>
      </c>
      <c r="P7601" s="20">
        <v>0</v>
      </c>
      <c r="S7601" s="21"/>
      <c r="U7601" s="51">
        <v>7598</v>
      </c>
      <c r="V7601" s="52">
        <v>0</v>
      </c>
      <c r="AA7601" s="52">
        <v>7598</v>
      </c>
      <c r="AB7601" s="52">
        <v>0</v>
      </c>
    </row>
    <row r="7602" spans="9:28" x14ac:dyDescent="0.25">
      <c r="I7602" s="19">
        <f t="shared" si="238"/>
        <v>7599</v>
      </c>
      <c r="J7602" s="20">
        <v>0</v>
      </c>
      <c r="M7602" s="21"/>
      <c r="O7602" s="19">
        <f t="shared" si="239"/>
        <v>7599</v>
      </c>
      <c r="P7602" s="20">
        <v>0</v>
      </c>
      <c r="S7602" s="21"/>
      <c r="U7602" s="51">
        <v>7599</v>
      </c>
      <c r="V7602" s="52">
        <v>0</v>
      </c>
      <c r="AA7602" s="52">
        <v>7599</v>
      </c>
      <c r="AB7602" s="52">
        <v>0</v>
      </c>
    </row>
    <row r="7603" spans="9:28" x14ac:dyDescent="0.25">
      <c r="I7603" s="19">
        <f t="shared" si="238"/>
        <v>7600</v>
      </c>
      <c r="J7603" s="20">
        <v>0</v>
      </c>
      <c r="M7603" s="21"/>
      <c r="O7603" s="19">
        <f t="shared" si="239"/>
        <v>7600</v>
      </c>
      <c r="P7603" s="20">
        <v>0</v>
      </c>
      <c r="S7603" s="21"/>
      <c r="U7603" s="51">
        <v>7600</v>
      </c>
      <c r="V7603" s="52">
        <v>0</v>
      </c>
      <c r="AA7603" s="52">
        <v>7600</v>
      </c>
      <c r="AB7603" s="52">
        <v>0</v>
      </c>
    </row>
    <row r="7604" spans="9:28" x14ac:dyDescent="0.25">
      <c r="I7604" s="19">
        <f t="shared" si="238"/>
        <v>7601</v>
      </c>
      <c r="J7604" s="20">
        <v>0</v>
      </c>
      <c r="M7604" s="21"/>
      <c r="O7604" s="19">
        <f t="shared" si="239"/>
        <v>7601</v>
      </c>
      <c r="P7604" s="20">
        <v>0</v>
      </c>
      <c r="S7604" s="21"/>
      <c r="U7604" s="51">
        <v>7601</v>
      </c>
      <c r="V7604" s="52">
        <v>0</v>
      </c>
      <c r="AA7604" s="52">
        <v>7601</v>
      </c>
      <c r="AB7604" s="52">
        <v>0</v>
      </c>
    </row>
    <row r="7605" spans="9:28" x14ac:dyDescent="0.25">
      <c r="I7605" s="19">
        <f t="shared" si="238"/>
        <v>7602</v>
      </c>
      <c r="J7605" s="20">
        <v>0</v>
      </c>
      <c r="M7605" s="21"/>
      <c r="O7605" s="19">
        <f t="shared" si="239"/>
        <v>7602</v>
      </c>
      <c r="P7605" s="20">
        <v>0</v>
      </c>
      <c r="S7605" s="21"/>
      <c r="U7605" s="51">
        <v>7602</v>
      </c>
      <c r="V7605" s="52">
        <v>0</v>
      </c>
      <c r="AA7605" s="52">
        <v>7602</v>
      </c>
      <c r="AB7605" s="52">
        <v>0</v>
      </c>
    </row>
    <row r="7606" spans="9:28" x14ac:dyDescent="0.25">
      <c r="I7606" s="19">
        <f t="shared" si="238"/>
        <v>7603</v>
      </c>
      <c r="J7606" s="20">
        <v>0</v>
      </c>
      <c r="M7606" s="21"/>
      <c r="O7606" s="19">
        <f t="shared" si="239"/>
        <v>7603</v>
      </c>
      <c r="P7606" s="20">
        <v>0</v>
      </c>
      <c r="S7606" s="21"/>
      <c r="U7606" s="51">
        <v>7603</v>
      </c>
      <c r="V7606" s="52">
        <v>0</v>
      </c>
      <c r="AA7606" s="52">
        <v>7603</v>
      </c>
      <c r="AB7606" s="52">
        <v>0</v>
      </c>
    </row>
    <row r="7607" spans="9:28" x14ac:dyDescent="0.25">
      <c r="I7607" s="19">
        <f t="shared" si="238"/>
        <v>7604</v>
      </c>
      <c r="J7607" s="20">
        <v>0</v>
      </c>
      <c r="M7607" s="21"/>
      <c r="O7607" s="19">
        <f t="shared" si="239"/>
        <v>7604</v>
      </c>
      <c r="P7607" s="20">
        <v>0</v>
      </c>
      <c r="S7607" s="21"/>
      <c r="U7607" s="51">
        <v>7604</v>
      </c>
      <c r="V7607" s="52">
        <v>0</v>
      </c>
      <c r="AA7607" s="52">
        <v>7604</v>
      </c>
      <c r="AB7607" s="52">
        <v>0</v>
      </c>
    </row>
    <row r="7608" spans="9:28" x14ac:dyDescent="0.25">
      <c r="I7608" s="19">
        <f t="shared" si="238"/>
        <v>7605</v>
      </c>
      <c r="J7608" s="20">
        <v>0</v>
      </c>
      <c r="M7608" s="21"/>
      <c r="O7608" s="19">
        <f t="shared" si="239"/>
        <v>7605</v>
      </c>
      <c r="P7608" s="20">
        <v>0</v>
      </c>
      <c r="S7608" s="21"/>
      <c r="U7608" s="51">
        <v>7605</v>
      </c>
      <c r="V7608" s="52">
        <v>0</v>
      </c>
      <c r="AA7608" s="52">
        <v>7605</v>
      </c>
      <c r="AB7608" s="52">
        <v>0</v>
      </c>
    </row>
    <row r="7609" spans="9:28" x14ac:dyDescent="0.25">
      <c r="I7609" s="19">
        <f t="shared" si="238"/>
        <v>7606</v>
      </c>
      <c r="J7609" s="20">
        <v>0</v>
      </c>
      <c r="M7609" s="21"/>
      <c r="O7609" s="19">
        <f t="shared" si="239"/>
        <v>7606</v>
      </c>
      <c r="P7609" s="20">
        <v>0</v>
      </c>
      <c r="S7609" s="21"/>
      <c r="U7609" s="51">
        <v>7606</v>
      </c>
      <c r="V7609" s="52">
        <v>0</v>
      </c>
      <c r="AA7609" s="52">
        <v>7606</v>
      </c>
      <c r="AB7609" s="52">
        <v>0</v>
      </c>
    </row>
    <row r="7610" spans="9:28" x14ac:dyDescent="0.25">
      <c r="I7610" s="19">
        <f t="shared" si="238"/>
        <v>7607</v>
      </c>
      <c r="J7610" s="20">
        <v>0</v>
      </c>
      <c r="M7610" s="21"/>
      <c r="O7610" s="19">
        <f t="shared" si="239"/>
        <v>7607</v>
      </c>
      <c r="P7610" s="20">
        <v>0</v>
      </c>
      <c r="S7610" s="21"/>
      <c r="U7610" s="51">
        <v>7607</v>
      </c>
      <c r="V7610" s="52">
        <v>0</v>
      </c>
      <c r="AA7610" s="52">
        <v>7607</v>
      </c>
      <c r="AB7610" s="52">
        <v>0</v>
      </c>
    </row>
    <row r="7611" spans="9:28" x14ac:dyDescent="0.25">
      <c r="I7611" s="19">
        <f t="shared" si="238"/>
        <v>7608</v>
      </c>
      <c r="J7611" s="20">
        <v>0</v>
      </c>
      <c r="M7611" s="21"/>
      <c r="O7611" s="19">
        <f t="shared" si="239"/>
        <v>7608</v>
      </c>
      <c r="P7611" s="20">
        <v>0</v>
      </c>
      <c r="S7611" s="21"/>
      <c r="U7611" s="51">
        <v>7608</v>
      </c>
      <c r="V7611" s="52">
        <v>0</v>
      </c>
      <c r="AA7611" s="52">
        <v>7608</v>
      </c>
      <c r="AB7611" s="52">
        <v>0</v>
      </c>
    </row>
    <row r="7612" spans="9:28" x14ac:dyDescent="0.25">
      <c r="I7612" s="19">
        <f t="shared" si="238"/>
        <v>7609</v>
      </c>
      <c r="J7612" s="20">
        <v>0</v>
      </c>
      <c r="M7612" s="21"/>
      <c r="O7612" s="19">
        <f t="shared" si="239"/>
        <v>7609</v>
      </c>
      <c r="P7612" s="20">
        <v>0</v>
      </c>
      <c r="S7612" s="21"/>
      <c r="U7612" s="51">
        <v>7609</v>
      </c>
      <c r="V7612" s="52">
        <v>0</v>
      </c>
      <c r="AA7612" s="52">
        <v>7609</v>
      </c>
      <c r="AB7612" s="52">
        <v>0</v>
      </c>
    </row>
    <row r="7613" spans="9:28" x14ac:dyDescent="0.25">
      <c r="I7613" s="19">
        <f t="shared" si="238"/>
        <v>7610</v>
      </c>
      <c r="J7613" s="20">
        <v>0</v>
      </c>
      <c r="M7613" s="21"/>
      <c r="O7613" s="19">
        <f t="shared" si="239"/>
        <v>7610</v>
      </c>
      <c r="P7613" s="20">
        <v>0</v>
      </c>
      <c r="S7613" s="21"/>
      <c r="U7613" s="51">
        <v>7610</v>
      </c>
      <c r="V7613" s="52">
        <v>0</v>
      </c>
      <c r="AA7613" s="52">
        <v>7610</v>
      </c>
      <c r="AB7613" s="52">
        <v>0</v>
      </c>
    </row>
    <row r="7614" spans="9:28" x14ac:dyDescent="0.25">
      <c r="I7614" s="19">
        <f t="shared" si="238"/>
        <v>7611</v>
      </c>
      <c r="J7614" s="20">
        <v>0</v>
      </c>
      <c r="M7614" s="21"/>
      <c r="O7614" s="19">
        <f t="shared" si="239"/>
        <v>7611</v>
      </c>
      <c r="P7614" s="20">
        <v>0</v>
      </c>
      <c r="S7614" s="21"/>
      <c r="U7614" s="51">
        <v>7611</v>
      </c>
      <c r="V7614" s="52">
        <v>0</v>
      </c>
      <c r="AA7614" s="52">
        <v>7611</v>
      </c>
      <c r="AB7614" s="52">
        <v>0</v>
      </c>
    </row>
    <row r="7615" spans="9:28" x14ac:dyDescent="0.25">
      <c r="I7615" s="19">
        <f t="shared" si="238"/>
        <v>7612</v>
      </c>
      <c r="J7615" s="20">
        <v>0</v>
      </c>
      <c r="M7615" s="21"/>
      <c r="O7615" s="19">
        <f t="shared" si="239"/>
        <v>7612</v>
      </c>
      <c r="P7615" s="20">
        <v>0</v>
      </c>
      <c r="S7615" s="21"/>
      <c r="U7615" s="51">
        <v>7612</v>
      </c>
      <c r="V7615" s="52">
        <v>0</v>
      </c>
      <c r="AA7615" s="52">
        <v>7612</v>
      </c>
      <c r="AB7615" s="52">
        <v>0</v>
      </c>
    </row>
    <row r="7616" spans="9:28" x14ac:dyDescent="0.25">
      <c r="I7616" s="19">
        <f t="shared" si="238"/>
        <v>7613</v>
      </c>
      <c r="J7616" s="20">
        <v>0</v>
      </c>
      <c r="M7616" s="21"/>
      <c r="O7616" s="19">
        <f t="shared" si="239"/>
        <v>7613</v>
      </c>
      <c r="P7616" s="20">
        <v>0</v>
      </c>
      <c r="S7616" s="21"/>
      <c r="U7616" s="51">
        <v>7613</v>
      </c>
      <c r="V7616" s="52">
        <v>0</v>
      </c>
      <c r="AA7616" s="52">
        <v>7613</v>
      </c>
      <c r="AB7616" s="52">
        <v>0</v>
      </c>
    </row>
    <row r="7617" spans="9:28" x14ac:dyDescent="0.25">
      <c r="I7617" s="19">
        <f t="shared" si="238"/>
        <v>7614</v>
      </c>
      <c r="J7617" s="20">
        <v>0</v>
      </c>
      <c r="M7617" s="21"/>
      <c r="O7617" s="19">
        <f t="shared" si="239"/>
        <v>7614</v>
      </c>
      <c r="P7617" s="20">
        <v>0</v>
      </c>
      <c r="S7617" s="21"/>
      <c r="U7617" s="51">
        <v>7614</v>
      </c>
      <c r="V7617" s="52">
        <v>0</v>
      </c>
      <c r="AA7617" s="52">
        <v>7614</v>
      </c>
      <c r="AB7617" s="52">
        <v>0</v>
      </c>
    </row>
    <row r="7618" spans="9:28" x14ac:dyDescent="0.25">
      <c r="I7618" s="19">
        <f t="shared" si="238"/>
        <v>7615</v>
      </c>
      <c r="J7618" s="20">
        <v>0</v>
      </c>
      <c r="M7618" s="21"/>
      <c r="O7618" s="19">
        <f t="shared" si="239"/>
        <v>7615</v>
      </c>
      <c r="P7618" s="20">
        <v>0</v>
      </c>
      <c r="S7618" s="21"/>
      <c r="U7618" s="51">
        <v>7615</v>
      </c>
      <c r="V7618" s="52">
        <v>0</v>
      </c>
      <c r="AA7618" s="52">
        <v>7615</v>
      </c>
      <c r="AB7618" s="52">
        <v>0</v>
      </c>
    </row>
    <row r="7619" spans="9:28" x14ac:dyDescent="0.25">
      <c r="I7619" s="19">
        <f t="shared" si="238"/>
        <v>7616</v>
      </c>
      <c r="J7619" s="20">
        <v>0</v>
      </c>
      <c r="M7619" s="21"/>
      <c r="O7619" s="19">
        <f t="shared" si="239"/>
        <v>7616</v>
      </c>
      <c r="P7619" s="20">
        <v>0</v>
      </c>
      <c r="S7619" s="21"/>
      <c r="U7619" s="51">
        <v>7616</v>
      </c>
      <c r="V7619" s="52">
        <v>0</v>
      </c>
      <c r="AA7619" s="52">
        <v>7616</v>
      </c>
      <c r="AB7619" s="52">
        <v>0</v>
      </c>
    </row>
    <row r="7620" spans="9:28" x14ac:dyDescent="0.25">
      <c r="I7620" s="19">
        <f t="shared" si="238"/>
        <v>7617</v>
      </c>
      <c r="J7620" s="20">
        <v>0</v>
      </c>
      <c r="M7620" s="21"/>
      <c r="O7620" s="19">
        <f t="shared" si="239"/>
        <v>7617</v>
      </c>
      <c r="P7620" s="20">
        <v>0</v>
      </c>
      <c r="S7620" s="21"/>
      <c r="U7620" s="51">
        <v>7617</v>
      </c>
      <c r="V7620" s="52">
        <v>0</v>
      </c>
      <c r="AA7620" s="52">
        <v>7617</v>
      </c>
      <c r="AB7620" s="52">
        <v>0</v>
      </c>
    </row>
    <row r="7621" spans="9:28" x14ac:dyDescent="0.25">
      <c r="I7621" s="19">
        <f t="shared" si="238"/>
        <v>7618</v>
      </c>
      <c r="J7621" s="20">
        <v>0</v>
      </c>
      <c r="M7621" s="21"/>
      <c r="O7621" s="19">
        <f t="shared" si="239"/>
        <v>7618</v>
      </c>
      <c r="P7621" s="20">
        <v>0</v>
      </c>
      <c r="S7621" s="21"/>
      <c r="U7621" s="51">
        <v>7618</v>
      </c>
      <c r="V7621" s="52">
        <v>0</v>
      </c>
      <c r="AA7621" s="52">
        <v>7618</v>
      </c>
      <c r="AB7621" s="52">
        <v>0</v>
      </c>
    </row>
    <row r="7622" spans="9:28" x14ac:dyDescent="0.25">
      <c r="I7622" s="19">
        <f t="shared" ref="I7622:I7685" si="240">I7621+1</f>
        <v>7619</v>
      </c>
      <c r="J7622" s="20">
        <v>0</v>
      </c>
      <c r="M7622" s="21"/>
      <c r="O7622" s="19">
        <f t="shared" ref="O7622:O7685" si="241">O7621+1</f>
        <v>7619</v>
      </c>
      <c r="P7622" s="20">
        <v>0</v>
      </c>
      <c r="S7622" s="21"/>
      <c r="U7622" s="51">
        <v>7619</v>
      </c>
      <c r="V7622" s="52">
        <v>0</v>
      </c>
      <c r="AA7622" s="52">
        <v>7619</v>
      </c>
      <c r="AB7622" s="52">
        <v>0</v>
      </c>
    </row>
    <row r="7623" spans="9:28" x14ac:dyDescent="0.25">
      <c r="I7623" s="19">
        <f t="shared" si="240"/>
        <v>7620</v>
      </c>
      <c r="J7623" s="20">
        <v>0</v>
      </c>
      <c r="M7623" s="21"/>
      <c r="O7623" s="19">
        <f t="shared" si="241"/>
        <v>7620</v>
      </c>
      <c r="P7623" s="20">
        <v>0</v>
      </c>
      <c r="S7623" s="21"/>
      <c r="U7623" s="51">
        <v>7620</v>
      </c>
      <c r="V7623" s="52">
        <v>0</v>
      </c>
      <c r="AA7623" s="52">
        <v>7620</v>
      </c>
      <c r="AB7623" s="52">
        <v>0</v>
      </c>
    </row>
    <row r="7624" spans="9:28" x14ac:dyDescent="0.25">
      <c r="I7624" s="19">
        <f t="shared" si="240"/>
        <v>7621</v>
      </c>
      <c r="J7624" s="20">
        <v>0</v>
      </c>
      <c r="M7624" s="21"/>
      <c r="O7624" s="19">
        <f t="shared" si="241"/>
        <v>7621</v>
      </c>
      <c r="P7624" s="20">
        <v>0</v>
      </c>
      <c r="S7624" s="21"/>
      <c r="U7624" s="51">
        <v>7621</v>
      </c>
      <c r="V7624" s="52">
        <v>0</v>
      </c>
      <c r="AA7624" s="52">
        <v>7621</v>
      </c>
      <c r="AB7624" s="52">
        <v>0</v>
      </c>
    </row>
    <row r="7625" spans="9:28" x14ac:dyDescent="0.25">
      <c r="I7625" s="19">
        <f t="shared" si="240"/>
        <v>7622</v>
      </c>
      <c r="J7625" s="20">
        <v>0</v>
      </c>
      <c r="M7625" s="21"/>
      <c r="O7625" s="19">
        <f t="shared" si="241"/>
        <v>7622</v>
      </c>
      <c r="P7625" s="20">
        <v>0</v>
      </c>
      <c r="S7625" s="21"/>
      <c r="U7625" s="51">
        <v>7622</v>
      </c>
      <c r="V7625" s="52">
        <v>0</v>
      </c>
      <c r="AA7625" s="52">
        <v>7622</v>
      </c>
      <c r="AB7625" s="52">
        <v>0</v>
      </c>
    </row>
    <row r="7626" spans="9:28" x14ac:dyDescent="0.25">
      <c r="I7626" s="19">
        <f t="shared" si="240"/>
        <v>7623</v>
      </c>
      <c r="J7626" s="20">
        <v>0</v>
      </c>
      <c r="M7626" s="21"/>
      <c r="O7626" s="19">
        <f t="shared" si="241"/>
        <v>7623</v>
      </c>
      <c r="P7626" s="20">
        <v>0</v>
      </c>
      <c r="S7626" s="21"/>
      <c r="U7626" s="51">
        <v>7623</v>
      </c>
      <c r="V7626" s="52">
        <v>0</v>
      </c>
      <c r="AA7626" s="52">
        <v>7623</v>
      </c>
      <c r="AB7626" s="52">
        <v>0</v>
      </c>
    </row>
    <row r="7627" spans="9:28" x14ac:dyDescent="0.25">
      <c r="I7627" s="19">
        <f t="shared" si="240"/>
        <v>7624</v>
      </c>
      <c r="J7627" s="20">
        <v>0</v>
      </c>
      <c r="M7627" s="21"/>
      <c r="O7627" s="19">
        <f t="shared" si="241"/>
        <v>7624</v>
      </c>
      <c r="P7627" s="20">
        <v>0</v>
      </c>
      <c r="S7627" s="21"/>
      <c r="U7627" s="51">
        <v>7624</v>
      </c>
      <c r="V7627" s="52">
        <v>0</v>
      </c>
      <c r="AA7627" s="52">
        <v>7624</v>
      </c>
      <c r="AB7627" s="52">
        <v>0</v>
      </c>
    </row>
    <row r="7628" spans="9:28" x14ac:dyDescent="0.25">
      <c r="I7628" s="19">
        <f t="shared" si="240"/>
        <v>7625</v>
      </c>
      <c r="J7628" s="20">
        <v>0</v>
      </c>
      <c r="M7628" s="21"/>
      <c r="O7628" s="19">
        <f t="shared" si="241"/>
        <v>7625</v>
      </c>
      <c r="P7628" s="20">
        <v>0</v>
      </c>
      <c r="S7628" s="21"/>
      <c r="U7628" s="51">
        <v>7625</v>
      </c>
      <c r="V7628" s="52">
        <v>0</v>
      </c>
      <c r="AA7628" s="52">
        <v>7625</v>
      </c>
      <c r="AB7628" s="52">
        <v>0</v>
      </c>
    </row>
    <row r="7629" spans="9:28" x14ac:dyDescent="0.25">
      <c r="I7629" s="19">
        <f t="shared" si="240"/>
        <v>7626</v>
      </c>
      <c r="J7629" s="20">
        <v>0</v>
      </c>
      <c r="M7629" s="21"/>
      <c r="O7629" s="19">
        <f t="shared" si="241"/>
        <v>7626</v>
      </c>
      <c r="P7629" s="20">
        <v>0</v>
      </c>
      <c r="S7629" s="21"/>
      <c r="U7629" s="51">
        <v>7626</v>
      </c>
      <c r="V7629" s="52">
        <v>0</v>
      </c>
      <c r="AA7629" s="52">
        <v>7626</v>
      </c>
      <c r="AB7629" s="52">
        <v>0</v>
      </c>
    </row>
    <row r="7630" spans="9:28" x14ac:dyDescent="0.25">
      <c r="I7630" s="19">
        <f t="shared" si="240"/>
        <v>7627</v>
      </c>
      <c r="J7630" s="20">
        <v>0</v>
      </c>
      <c r="M7630" s="21"/>
      <c r="O7630" s="19">
        <f t="shared" si="241"/>
        <v>7627</v>
      </c>
      <c r="P7630" s="20">
        <v>0</v>
      </c>
      <c r="S7630" s="21"/>
      <c r="U7630" s="51">
        <v>7627</v>
      </c>
      <c r="V7630" s="52">
        <v>0</v>
      </c>
      <c r="AA7630" s="52">
        <v>7627</v>
      </c>
      <c r="AB7630" s="52">
        <v>0</v>
      </c>
    </row>
    <row r="7631" spans="9:28" x14ac:dyDescent="0.25">
      <c r="I7631" s="19">
        <f t="shared" si="240"/>
        <v>7628</v>
      </c>
      <c r="J7631" s="20">
        <v>0</v>
      </c>
      <c r="M7631" s="21"/>
      <c r="O7631" s="19">
        <f t="shared" si="241"/>
        <v>7628</v>
      </c>
      <c r="P7631" s="20">
        <v>0</v>
      </c>
      <c r="S7631" s="21"/>
      <c r="U7631" s="51">
        <v>7628</v>
      </c>
      <c r="V7631" s="52">
        <v>0</v>
      </c>
      <c r="AA7631" s="52">
        <v>7628</v>
      </c>
      <c r="AB7631" s="52">
        <v>0</v>
      </c>
    </row>
    <row r="7632" spans="9:28" x14ac:dyDescent="0.25">
      <c r="I7632" s="19">
        <f t="shared" si="240"/>
        <v>7629</v>
      </c>
      <c r="J7632" s="20">
        <v>0</v>
      </c>
      <c r="M7632" s="21"/>
      <c r="O7632" s="19">
        <f t="shared" si="241"/>
        <v>7629</v>
      </c>
      <c r="P7632" s="20">
        <v>0</v>
      </c>
      <c r="S7632" s="21"/>
      <c r="U7632" s="51">
        <v>7629</v>
      </c>
      <c r="V7632" s="52">
        <v>0</v>
      </c>
      <c r="AA7632" s="52">
        <v>7629</v>
      </c>
      <c r="AB7632" s="52">
        <v>0</v>
      </c>
    </row>
    <row r="7633" spans="9:28" x14ac:dyDescent="0.25">
      <c r="I7633" s="19">
        <f t="shared" si="240"/>
        <v>7630</v>
      </c>
      <c r="J7633" s="20">
        <v>0</v>
      </c>
      <c r="M7633" s="21"/>
      <c r="O7633" s="19">
        <f t="shared" si="241"/>
        <v>7630</v>
      </c>
      <c r="P7633" s="20">
        <v>0</v>
      </c>
      <c r="S7633" s="21"/>
      <c r="U7633" s="51">
        <v>7630</v>
      </c>
      <c r="V7633" s="52">
        <v>0</v>
      </c>
      <c r="AA7633" s="52">
        <v>7630</v>
      </c>
      <c r="AB7633" s="52">
        <v>0</v>
      </c>
    </row>
    <row r="7634" spans="9:28" x14ac:dyDescent="0.25">
      <c r="I7634" s="19">
        <f t="shared" si="240"/>
        <v>7631</v>
      </c>
      <c r="J7634" s="20">
        <v>0</v>
      </c>
      <c r="M7634" s="21"/>
      <c r="O7634" s="19">
        <f t="shared" si="241"/>
        <v>7631</v>
      </c>
      <c r="P7634" s="20">
        <v>0</v>
      </c>
      <c r="S7634" s="21"/>
      <c r="U7634" s="51">
        <v>7631</v>
      </c>
      <c r="V7634" s="52">
        <v>0</v>
      </c>
      <c r="AA7634" s="52">
        <v>7631</v>
      </c>
      <c r="AB7634" s="52">
        <v>0</v>
      </c>
    </row>
    <row r="7635" spans="9:28" x14ac:dyDescent="0.25">
      <c r="I7635" s="19">
        <f t="shared" si="240"/>
        <v>7632</v>
      </c>
      <c r="J7635" s="20">
        <v>0</v>
      </c>
      <c r="M7635" s="21"/>
      <c r="O7635" s="19">
        <f t="shared" si="241"/>
        <v>7632</v>
      </c>
      <c r="P7635" s="20">
        <v>0</v>
      </c>
      <c r="S7635" s="21"/>
      <c r="U7635" s="51">
        <v>7632</v>
      </c>
      <c r="V7635" s="52">
        <v>0</v>
      </c>
      <c r="AA7635" s="52">
        <v>7632</v>
      </c>
      <c r="AB7635" s="52">
        <v>0</v>
      </c>
    </row>
    <row r="7636" spans="9:28" x14ac:dyDescent="0.25">
      <c r="I7636" s="19">
        <f t="shared" si="240"/>
        <v>7633</v>
      </c>
      <c r="J7636" s="20">
        <v>0</v>
      </c>
      <c r="M7636" s="21"/>
      <c r="O7636" s="19">
        <f t="shared" si="241"/>
        <v>7633</v>
      </c>
      <c r="P7636" s="20">
        <v>0</v>
      </c>
      <c r="S7636" s="21"/>
      <c r="U7636" s="51">
        <v>7633</v>
      </c>
      <c r="V7636" s="52">
        <v>0</v>
      </c>
      <c r="AA7636" s="52">
        <v>7633</v>
      </c>
      <c r="AB7636" s="52">
        <v>0</v>
      </c>
    </row>
    <row r="7637" spans="9:28" x14ac:dyDescent="0.25">
      <c r="I7637" s="19">
        <f t="shared" si="240"/>
        <v>7634</v>
      </c>
      <c r="J7637" s="20">
        <v>0</v>
      </c>
      <c r="M7637" s="21"/>
      <c r="O7637" s="19">
        <f t="shared" si="241"/>
        <v>7634</v>
      </c>
      <c r="P7637" s="20">
        <v>0</v>
      </c>
      <c r="S7637" s="21"/>
      <c r="U7637" s="51">
        <v>7634</v>
      </c>
      <c r="V7637" s="52">
        <v>0</v>
      </c>
      <c r="AA7637" s="52">
        <v>7634</v>
      </c>
      <c r="AB7637" s="52">
        <v>0</v>
      </c>
    </row>
    <row r="7638" spans="9:28" x14ac:dyDescent="0.25">
      <c r="I7638" s="19">
        <f t="shared" si="240"/>
        <v>7635</v>
      </c>
      <c r="J7638" s="20">
        <v>0</v>
      </c>
      <c r="M7638" s="21"/>
      <c r="O7638" s="19">
        <f t="shared" si="241"/>
        <v>7635</v>
      </c>
      <c r="P7638" s="20">
        <v>0</v>
      </c>
      <c r="S7638" s="21"/>
      <c r="U7638" s="51">
        <v>7635</v>
      </c>
      <c r="V7638" s="52">
        <v>0</v>
      </c>
      <c r="AA7638" s="52">
        <v>7635</v>
      </c>
      <c r="AB7638" s="52">
        <v>0</v>
      </c>
    </row>
    <row r="7639" spans="9:28" x14ac:dyDescent="0.25">
      <c r="I7639" s="19">
        <f t="shared" si="240"/>
        <v>7636</v>
      </c>
      <c r="J7639" s="20">
        <v>0</v>
      </c>
      <c r="M7639" s="21"/>
      <c r="O7639" s="19">
        <f t="shared" si="241"/>
        <v>7636</v>
      </c>
      <c r="P7639" s="20">
        <v>0</v>
      </c>
      <c r="S7639" s="21"/>
      <c r="U7639" s="51">
        <v>7636</v>
      </c>
      <c r="V7639" s="52">
        <v>0</v>
      </c>
      <c r="AA7639" s="52">
        <v>7636</v>
      </c>
      <c r="AB7639" s="52">
        <v>0</v>
      </c>
    </row>
    <row r="7640" spans="9:28" x14ac:dyDescent="0.25">
      <c r="I7640" s="19">
        <f t="shared" si="240"/>
        <v>7637</v>
      </c>
      <c r="J7640" s="20">
        <v>0</v>
      </c>
      <c r="M7640" s="21"/>
      <c r="O7640" s="19">
        <f t="shared" si="241"/>
        <v>7637</v>
      </c>
      <c r="P7640" s="20">
        <v>0</v>
      </c>
      <c r="S7640" s="21"/>
      <c r="U7640" s="51">
        <v>7637</v>
      </c>
      <c r="V7640" s="52">
        <v>0</v>
      </c>
      <c r="AA7640" s="52">
        <v>7637</v>
      </c>
      <c r="AB7640" s="52">
        <v>0</v>
      </c>
    </row>
    <row r="7641" spans="9:28" x14ac:dyDescent="0.25">
      <c r="I7641" s="19">
        <f t="shared" si="240"/>
        <v>7638</v>
      </c>
      <c r="J7641" s="20">
        <v>0</v>
      </c>
      <c r="M7641" s="21"/>
      <c r="O7641" s="19">
        <f t="shared" si="241"/>
        <v>7638</v>
      </c>
      <c r="P7641" s="20">
        <v>0</v>
      </c>
      <c r="S7641" s="21"/>
      <c r="U7641" s="51">
        <v>7638</v>
      </c>
      <c r="V7641" s="52">
        <v>0</v>
      </c>
      <c r="AA7641" s="52">
        <v>7638</v>
      </c>
      <c r="AB7641" s="52">
        <v>0</v>
      </c>
    </row>
    <row r="7642" spans="9:28" x14ac:dyDescent="0.25">
      <c r="I7642" s="19">
        <f t="shared" si="240"/>
        <v>7639</v>
      </c>
      <c r="J7642" s="20">
        <v>0</v>
      </c>
      <c r="M7642" s="21"/>
      <c r="O7642" s="19">
        <f t="shared" si="241"/>
        <v>7639</v>
      </c>
      <c r="P7642" s="20">
        <v>0</v>
      </c>
      <c r="S7642" s="21"/>
      <c r="U7642" s="51">
        <v>7639</v>
      </c>
      <c r="V7642" s="52">
        <v>0</v>
      </c>
      <c r="AA7642" s="52">
        <v>7639</v>
      </c>
      <c r="AB7642" s="52">
        <v>0</v>
      </c>
    </row>
    <row r="7643" spans="9:28" x14ac:dyDescent="0.25">
      <c r="I7643" s="19">
        <f t="shared" si="240"/>
        <v>7640</v>
      </c>
      <c r="J7643" s="20">
        <v>0</v>
      </c>
      <c r="M7643" s="21"/>
      <c r="O7643" s="19">
        <f t="shared" si="241"/>
        <v>7640</v>
      </c>
      <c r="P7643" s="20">
        <v>0</v>
      </c>
      <c r="S7643" s="21"/>
      <c r="U7643" s="51">
        <v>7640</v>
      </c>
      <c r="V7643" s="52">
        <v>0</v>
      </c>
      <c r="AA7643" s="52">
        <v>7640</v>
      </c>
      <c r="AB7643" s="52">
        <v>0</v>
      </c>
    </row>
    <row r="7644" spans="9:28" x14ac:dyDescent="0.25">
      <c r="I7644" s="19">
        <f t="shared" si="240"/>
        <v>7641</v>
      </c>
      <c r="J7644" s="20">
        <v>0</v>
      </c>
      <c r="M7644" s="21"/>
      <c r="O7644" s="19">
        <f t="shared" si="241"/>
        <v>7641</v>
      </c>
      <c r="P7644" s="20">
        <v>0</v>
      </c>
      <c r="S7644" s="21"/>
      <c r="U7644" s="51">
        <v>7641</v>
      </c>
      <c r="V7644" s="52">
        <v>0</v>
      </c>
      <c r="AA7644" s="52">
        <v>7641</v>
      </c>
      <c r="AB7644" s="52">
        <v>0</v>
      </c>
    </row>
    <row r="7645" spans="9:28" x14ac:dyDescent="0.25">
      <c r="I7645" s="19">
        <f t="shared" si="240"/>
        <v>7642</v>
      </c>
      <c r="J7645" s="20">
        <v>0</v>
      </c>
      <c r="M7645" s="21"/>
      <c r="O7645" s="19">
        <f t="shared" si="241"/>
        <v>7642</v>
      </c>
      <c r="P7645" s="20">
        <v>0</v>
      </c>
      <c r="S7645" s="21"/>
      <c r="U7645" s="51">
        <v>7642</v>
      </c>
      <c r="V7645" s="52">
        <v>0</v>
      </c>
      <c r="AA7645" s="52">
        <v>7642</v>
      </c>
      <c r="AB7645" s="52">
        <v>0</v>
      </c>
    </row>
    <row r="7646" spans="9:28" x14ac:dyDescent="0.25">
      <c r="I7646" s="19">
        <f t="shared" si="240"/>
        <v>7643</v>
      </c>
      <c r="J7646" s="20">
        <v>0</v>
      </c>
      <c r="M7646" s="21"/>
      <c r="O7646" s="19">
        <f t="shared" si="241"/>
        <v>7643</v>
      </c>
      <c r="P7646" s="20">
        <v>0</v>
      </c>
      <c r="S7646" s="21"/>
      <c r="U7646" s="51">
        <v>7643</v>
      </c>
      <c r="V7646" s="52">
        <v>0</v>
      </c>
      <c r="AA7646" s="52">
        <v>7643</v>
      </c>
      <c r="AB7646" s="52">
        <v>0</v>
      </c>
    </row>
    <row r="7647" spans="9:28" x14ac:dyDescent="0.25">
      <c r="I7647" s="19">
        <f t="shared" si="240"/>
        <v>7644</v>
      </c>
      <c r="J7647" s="20">
        <v>0</v>
      </c>
      <c r="M7647" s="21"/>
      <c r="O7647" s="19">
        <f t="shared" si="241"/>
        <v>7644</v>
      </c>
      <c r="P7647" s="20">
        <v>0</v>
      </c>
      <c r="S7647" s="21"/>
      <c r="U7647" s="51">
        <v>7644</v>
      </c>
      <c r="V7647" s="52">
        <v>0</v>
      </c>
      <c r="AA7647" s="52">
        <v>7644</v>
      </c>
      <c r="AB7647" s="52">
        <v>0</v>
      </c>
    </row>
    <row r="7648" spans="9:28" x14ac:dyDescent="0.25">
      <c r="I7648" s="19">
        <f t="shared" si="240"/>
        <v>7645</v>
      </c>
      <c r="J7648" s="20">
        <v>0</v>
      </c>
      <c r="M7648" s="21"/>
      <c r="O7648" s="19">
        <f t="shared" si="241"/>
        <v>7645</v>
      </c>
      <c r="P7648" s="20">
        <v>0</v>
      </c>
      <c r="S7648" s="21"/>
      <c r="U7648" s="51">
        <v>7645</v>
      </c>
      <c r="V7648" s="52">
        <v>0</v>
      </c>
      <c r="AA7648" s="52">
        <v>7645</v>
      </c>
      <c r="AB7648" s="52">
        <v>0</v>
      </c>
    </row>
    <row r="7649" spans="9:28" x14ac:dyDescent="0.25">
      <c r="I7649" s="19">
        <f t="shared" si="240"/>
        <v>7646</v>
      </c>
      <c r="J7649" s="20">
        <v>0</v>
      </c>
      <c r="M7649" s="21"/>
      <c r="O7649" s="19">
        <f t="shared" si="241"/>
        <v>7646</v>
      </c>
      <c r="P7649" s="20">
        <v>0</v>
      </c>
      <c r="S7649" s="21"/>
      <c r="U7649" s="51">
        <v>7646</v>
      </c>
      <c r="V7649" s="52">
        <v>0</v>
      </c>
      <c r="AA7649" s="52">
        <v>7646</v>
      </c>
      <c r="AB7649" s="52">
        <v>0</v>
      </c>
    </row>
    <row r="7650" spans="9:28" x14ac:dyDescent="0.25">
      <c r="I7650" s="19">
        <f t="shared" si="240"/>
        <v>7647</v>
      </c>
      <c r="J7650" s="20">
        <v>0</v>
      </c>
      <c r="M7650" s="21"/>
      <c r="O7650" s="19">
        <f t="shared" si="241"/>
        <v>7647</v>
      </c>
      <c r="P7650" s="20">
        <v>0</v>
      </c>
      <c r="S7650" s="21"/>
      <c r="U7650" s="51">
        <v>7647</v>
      </c>
      <c r="V7650" s="52">
        <v>0</v>
      </c>
      <c r="AA7650" s="52">
        <v>7647</v>
      </c>
      <c r="AB7650" s="52">
        <v>0</v>
      </c>
    </row>
    <row r="7651" spans="9:28" x14ac:dyDescent="0.25">
      <c r="I7651" s="19">
        <f t="shared" si="240"/>
        <v>7648</v>
      </c>
      <c r="J7651" s="20">
        <v>0</v>
      </c>
      <c r="M7651" s="21"/>
      <c r="O7651" s="19">
        <f t="shared" si="241"/>
        <v>7648</v>
      </c>
      <c r="P7651" s="20">
        <v>0</v>
      </c>
      <c r="S7651" s="21"/>
      <c r="U7651" s="51">
        <v>7648</v>
      </c>
      <c r="V7651" s="52">
        <v>0</v>
      </c>
      <c r="AA7651" s="52">
        <v>7648</v>
      </c>
      <c r="AB7651" s="52">
        <v>0</v>
      </c>
    </row>
    <row r="7652" spans="9:28" x14ac:dyDescent="0.25">
      <c r="I7652" s="19">
        <f t="shared" si="240"/>
        <v>7649</v>
      </c>
      <c r="J7652" s="20">
        <v>0</v>
      </c>
      <c r="M7652" s="21"/>
      <c r="O7652" s="19">
        <f t="shared" si="241"/>
        <v>7649</v>
      </c>
      <c r="P7652" s="20">
        <v>0</v>
      </c>
      <c r="S7652" s="21"/>
      <c r="U7652" s="51">
        <v>7649</v>
      </c>
      <c r="V7652" s="52">
        <v>0</v>
      </c>
      <c r="AA7652" s="52">
        <v>7649</v>
      </c>
      <c r="AB7652" s="52">
        <v>0</v>
      </c>
    </row>
    <row r="7653" spans="9:28" x14ac:dyDescent="0.25">
      <c r="I7653" s="19">
        <f t="shared" si="240"/>
        <v>7650</v>
      </c>
      <c r="J7653" s="20">
        <v>0</v>
      </c>
      <c r="M7653" s="21"/>
      <c r="O7653" s="19">
        <f t="shared" si="241"/>
        <v>7650</v>
      </c>
      <c r="P7653" s="20">
        <v>0</v>
      </c>
      <c r="S7653" s="21"/>
      <c r="U7653" s="51">
        <v>7650</v>
      </c>
      <c r="V7653" s="52">
        <v>0</v>
      </c>
      <c r="AA7653" s="52">
        <v>7650</v>
      </c>
      <c r="AB7653" s="52">
        <v>0</v>
      </c>
    </row>
    <row r="7654" spans="9:28" x14ac:dyDescent="0.25">
      <c r="I7654" s="19">
        <f t="shared" si="240"/>
        <v>7651</v>
      </c>
      <c r="J7654" s="20">
        <v>0</v>
      </c>
      <c r="M7654" s="21"/>
      <c r="O7654" s="19">
        <f t="shared" si="241"/>
        <v>7651</v>
      </c>
      <c r="P7654" s="20">
        <v>0</v>
      </c>
      <c r="S7654" s="21"/>
      <c r="U7654" s="51">
        <v>7651</v>
      </c>
      <c r="V7654" s="52">
        <v>0</v>
      </c>
      <c r="AA7654" s="52">
        <v>7651</v>
      </c>
      <c r="AB7654" s="52">
        <v>0</v>
      </c>
    </row>
    <row r="7655" spans="9:28" x14ac:dyDescent="0.25">
      <c r="I7655" s="19">
        <f t="shared" si="240"/>
        <v>7652</v>
      </c>
      <c r="J7655" s="20">
        <v>0</v>
      </c>
      <c r="M7655" s="21"/>
      <c r="O7655" s="19">
        <f t="shared" si="241"/>
        <v>7652</v>
      </c>
      <c r="P7655" s="20">
        <v>0</v>
      </c>
      <c r="S7655" s="21"/>
      <c r="U7655" s="51">
        <v>7652</v>
      </c>
      <c r="V7655" s="52">
        <v>0</v>
      </c>
      <c r="AA7655" s="52">
        <v>7652</v>
      </c>
      <c r="AB7655" s="52">
        <v>0</v>
      </c>
    </row>
    <row r="7656" spans="9:28" x14ac:dyDescent="0.25">
      <c r="I7656" s="19">
        <f t="shared" si="240"/>
        <v>7653</v>
      </c>
      <c r="J7656" s="20">
        <v>0</v>
      </c>
      <c r="M7656" s="21"/>
      <c r="O7656" s="19">
        <f t="shared" si="241"/>
        <v>7653</v>
      </c>
      <c r="P7656" s="20">
        <v>0</v>
      </c>
      <c r="S7656" s="21"/>
      <c r="U7656" s="51">
        <v>7653</v>
      </c>
      <c r="V7656" s="52">
        <v>0</v>
      </c>
      <c r="AA7656" s="52">
        <v>7653</v>
      </c>
      <c r="AB7656" s="52">
        <v>0</v>
      </c>
    </row>
    <row r="7657" spans="9:28" x14ac:dyDescent="0.25">
      <c r="I7657" s="19">
        <f t="shared" si="240"/>
        <v>7654</v>
      </c>
      <c r="J7657" s="20">
        <v>0</v>
      </c>
      <c r="M7657" s="21"/>
      <c r="O7657" s="19">
        <f t="shared" si="241"/>
        <v>7654</v>
      </c>
      <c r="P7657" s="20">
        <v>0</v>
      </c>
      <c r="S7657" s="21"/>
      <c r="U7657" s="51">
        <v>7654</v>
      </c>
      <c r="V7657" s="52">
        <v>0</v>
      </c>
      <c r="AA7657" s="52">
        <v>7654</v>
      </c>
      <c r="AB7657" s="52">
        <v>0</v>
      </c>
    </row>
    <row r="7658" spans="9:28" x14ac:dyDescent="0.25">
      <c r="I7658" s="19">
        <f t="shared" si="240"/>
        <v>7655</v>
      </c>
      <c r="J7658" s="20">
        <v>0</v>
      </c>
      <c r="M7658" s="21"/>
      <c r="O7658" s="19">
        <f t="shared" si="241"/>
        <v>7655</v>
      </c>
      <c r="P7658" s="20">
        <v>0</v>
      </c>
      <c r="S7658" s="21"/>
      <c r="U7658" s="51">
        <v>7655</v>
      </c>
      <c r="V7658" s="52">
        <v>0</v>
      </c>
      <c r="AA7658" s="52">
        <v>7655</v>
      </c>
      <c r="AB7658" s="52">
        <v>0</v>
      </c>
    </row>
    <row r="7659" spans="9:28" x14ac:dyDescent="0.25">
      <c r="I7659" s="19">
        <f t="shared" si="240"/>
        <v>7656</v>
      </c>
      <c r="J7659" s="20">
        <v>0</v>
      </c>
      <c r="M7659" s="21"/>
      <c r="O7659" s="19">
        <f t="shared" si="241"/>
        <v>7656</v>
      </c>
      <c r="P7659" s="20">
        <v>0</v>
      </c>
      <c r="S7659" s="21"/>
      <c r="U7659" s="51">
        <v>7656</v>
      </c>
      <c r="V7659" s="52">
        <v>0</v>
      </c>
      <c r="AA7659" s="52">
        <v>7656</v>
      </c>
      <c r="AB7659" s="52">
        <v>0</v>
      </c>
    </row>
    <row r="7660" spans="9:28" x14ac:dyDescent="0.25">
      <c r="I7660" s="19">
        <f t="shared" si="240"/>
        <v>7657</v>
      </c>
      <c r="J7660" s="20">
        <v>0</v>
      </c>
      <c r="M7660" s="21"/>
      <c r="O7660" s="19">
        <f t="shared" si="241"/>
        <v>7657</v>
      </c>
      <c r="P7660" s="20">
        <v>0</v>
      </c>
      <c r="S7660" s="21"/>
      <c r="U7660" s="51">
        <v>7657</v>
      </c>
      <c r="V7660" s="52">
        <v>0</v>
      </c>
      <c r="AA7660" s="52">
        <v>7657</v>
      </c>
      <c r="AB7660" s="52">
        <v>0</v>
      </c>
    </row>
    <row r="7661" spans="9:28" x14ac:dyDescent="0.25">
      <c r="I7661" s="19">
        <f t="shared" si="240"/>
        <v>7658</v>
      </c>
      <c r="J7661" s="20">
        <v>0</v>
      </c>
      <c r="M7661" s="21"/>
      <c r="O7661" s="19">
        <f t="shared" si="241"/>
        <v>7658</v>
      </c>
      <c r="P7661" s="20">
        <v>0</v>
      </c>
      <c r="S7661" s="21"/>
      <c r="U7661" s="51">
        <v>7658</v>
      </c>
      <c r="V7661" s="52">
        <v>0</v>
      </c>
      <c r="AA7661" s="52">
        <v>7658</v>
      </c>
      <c r="AB7661" s="52">
        <v>0</v>
      </c>
    </row>
    <row r="7662" spans="9:28" x14ac:dyDescent="0.25">
      <c r="I7662" s="19">
        <f t="shared" si="240"/>
        <v>7659</v>
      </c>
      <c r="J7662" s="20">
        <v>0</v>
      </c>
      <c r="M7662" s="21"/>
      <c r="O7662" s="19">
        <f t="shared" si="241"/>
        <v>7659</v>
      </c>
      <c r="P7662" s="20">
        <v>0</v>
      </c>
      <c r="S7662" s="21"/>
      <c r="U7662" s="51">
        <v>7659</v>
      </c>
      <c r="V7662" s="52">
        <v>0</v>
      </c>
      <c r="AA7662" s="52">
        <v>7659</v>
      </c>
      <c r="AB7662" s="52">
        <v>0</v>
      </c>
    </row>
    <row r="7663" spans="9:28" x14ac:dyDescent="0.25">
      <c r="I7663" s="19">
        <f t="shared" si="240"/>
        <v>7660</v>
      </c>
      <c r="J7663" s="20">
        <v>0</v>
      </c>
      <c r="M7663" s="21"/>
      <c r="O7663" s="19">
        <f t="shared" si="241"/>
        <v>7660</v>
      </c>
      <c r="P7663" s="20">
        <v>0</v>
      </c>
      <c r="S7663" s="21"/>
      <c r="U7663" s="51">
        <v>7660</v>
      </c>
      <c r="V7663" s="52">
        <v>0</v>
      </c>
      <c r="AA7663" s="52">
        <v>7660</v>
      </c>
      <c r="AB7663" s="52">
        <v>0</v>
      </c>
    </row>
    <row r="7664" spans="9:28" x14ac:dyDescent="0.25">
      <c r="I7664" s="19">
        <f t="shared" si="240"/>
        <v>7661</v>
      </c>
      <c r="J7664" s="20">
        <v>0</v>
      </c>
      <c r="M7664" s="21"/>
      <c r="O7664" s="19">
        <f t="shared" si="241"/>
        <v>7661</v>
      </c>
      <c r="P7664" s="20">
        <v>0</v>
      </c>
      <c r="S7664" s="21"/>
      <c r="U7664" s="51">
        <v>7661</v>
      </c>
      <c r="V7664" s="52">
        <v>0</v>
      </c>
      <c r="AA7664" s="52">
        <v>7661</v>
      </c>
      <c r="AB7664" s="52">
        <v>0</v>
      </c>
    </row>
    <row r="7665" spans="9:28" x14ac:dyDescent="0.25">
      <c r="I7665" s="19">
        <f t="shared" si="240"/>
        <v>7662</v>
      </c>
      <c r="J7665" s="20">
        <v>0</v>
      </c>
      <c r="M7665" s="21"/>
      <c r="O7665" s="19">
        <f t="shared" si="241"/>
        <v>7662</v>
      </c>
      <c r="P7665" s="20">
        <v>0</v>
      </c>
      <c r="S7665" s="21"/>
      <c r="U7665" s="51">
        <v>7662</v>
      </c>
      <c r="V7665" s="52">
        <v>0</v>
      </c>
      <c r="AA7665" s="52">
        <v>7662</v>
      </c>
      <c r="AB7665" s="52">
        <v>0</v>
      </c>
    </row>
    <row r="7666" spans="9:28" x14ac:dyDescent="0.25">
      <c r="I7666" s="19">
        <f t="shared" si="240"/>
        <v>7663</v>
      </c>
      <c r="J7666" s="20">
        <v>0</v>
      </c>
      <c r="M7666" s="21"/>
      <c r="O7666" s="19">
        <f t="shared" si="241"/>
        <v>7663</v>
      </c>
      <c r="P7666" s="20">
        <v>0</v>
      </c>
      <c r="S7666" s="21"/>
      <c r="U7666" s="51">
        <v>7663</v>
      </c>
      <c r="V7666" s="52">
        <v>0</v>
      </c>
      <c r="AA7666" s="52">
        <v>7663</v>
      </c>
      <c r="AB7666" s="52">
        <v>0</v>
      </c>
    </row>
    <row r="7667" spans="9:28" x14ac:dyDescent="0.25">
      <c r="I7667" s="19">
        <f t="shared" si="240"/>
        <v>7664</v>
      </c>
      <c r="J7667" s="20">
        <v>0</v>
      </c>
      <c r="M7667" s="21"/>
      <c r="O7667" s="19">
        <f t="shared" si="241"/>
        <v>7664</v>
      </c>
      <c r="P7667" s="20">
        <v>0</v>
      </c>
      <c r="S7667" s="21"/>
      <c r="U7667" s="51">
        <v>7664</v>
      </c>
      <c r="V7667" s="52">
        <v>0</v>
      </c>
      <c r="AA7667" s="52">
        <v>7664</v>
      </c>
      <c r="AB7667" s="52">
        <v>0</v>
      </c>
    </row>
    <row r="7668" spans="9:28" x14ac:dyDescent="0.25">
      <c r="I7668" s="19">
        <f t="shared" si="240"/>
        <v>7665</v>
      </c>
      <c r="J7668" s="20">
        <v>0</v>
      </c>
      <c r="M7668" s="21"/>
      <c r="O7668" s="19">
        <f t="shared" si="241"/>
        <v>7665</v>
      </c>
      <c r="P7668" s="20">
        <v>0</v>
      </c>
      <c r="S7668" s="21"/>
      <c r="U7668" s="51">
        <v>7665</v>
      </c>
      <c r="V7668" s="52">
        <v>0</v>
      </c>
      <c r="AA7668" s="52">
        <v>7665</v>
      </c>
      <c r="AB7668" s="52">
        <v>0</v>
      </c>
    </row>
    <row r="7669" spans="9:28" x14ac:dyDescent="0.25">
      <c r="I7669" s="19">
        <f t="shared" si="240"/>
        <v>7666</v>
      </c>
      <c r="J7669" s="20">
        <v>0</v>
      </c>
      <c r="M7669" s="21"/>
      <c r="O7669" s="19">
        <f t="shared" si="241"/>
        <v>7666</v>
      </c>
      <c r="P7669" s="20">
        <v>0</v>
      </c>
      <c r="S7669" s="21"/>
      <c r="U7669" s="51">
        <v>7666</v>
      </c>
      <c r="V7669" s="52">
        <v>0</v>
      </c>
      <c r="AA7669" s="52">
        <v>7666</v>
      </c>
      <c r="AB7669" s="52">
        <v>0</v>
      </c>
    </row>
    <row r="7670" spans="9:28" x14ac:dyDescent="0.25">
      <c r="I7670" s="19">
        <f t="shared" si="240"/>
        <v>7667</v>
      </c>
      <c r="J7670" s="20">
        <v>0</v>
      </c>
      <c r="M7670" s="21"/>
      <c r="O7670" s="19">
        <f t="shared" si="241"/>
        <v>7667</v>
      </c>
      <c r="P7670" s="20">
        <v>0</v>
      </c>
      <c r="S7670" s="21"/>
      <c r="U7670" s="51">
        <v>7667</v>
      </c>
      <c r="V7670" s="52">
        <v>0</v>
      </c>
      <c r="AA7670" s="52">
        <v>7667</v>
      </c>
      <c r="AB7670" s="52">
        <v>0</v>
      </c>
    </row>
    <row r="7671" spans="9:28" x14ac:dyDescent="0.25">
      <c r="I7671" s="19">
        <f t="shared" si="240"/>
        <v>7668</v>
      </c>
      <c r="J7671" s="20">
        <v>0</v>
      </c>
      <c r="M7671" s="21"/>
      <c r="O7671" s="19">
        <f t="shared" si="241"/>
        <v>7668</v>
      </c>
      <c r="P7671" s="20">
        <v>0</v>
      </c>
      <c r="S7671" s="21"/>
      <c r="U7671" s="51">
        <v>7668</v>
      </c>
      <c r="V7671" s="52">
        <v>0</v>
      </c>
      <c r="AA7671" s="52">
        <v>7668</v>
      </c>
      <c r="AB7671" s="52">
        <v>0</v>
      </c>
    </row>
    <row r="7672" spans="9:28" x14ac:dyDescent="0.25">
      <c r="I7672" s="19">
        <f t="shared" si="240"/>
        <v>7669</v>
      </c>
      <c r="J7672" s="20">
        <v>0</v>
      </c>
      <c r="M7672" s="21"/>
      <c r="O7672" s="19">
        <f t="shared" si="241"/>
        <v>7669</v>
      </c>
      <c r="P7672" s="20">
        <v>0</v>
      </c>
      <c r="S7672" s="21"/>
      <c r="U7672" s="51">
        <v>7669</v>
      </c>
      <c r="V7672" s="52">
        <v>0</v>
      </c>
      <c r="AA7672" s="52">
        <v>7669</v>
      </c>
      <c r="AB7672" s="52">
        <v>0</v>
      </c>
    </row>
    <row r="7673" spans="9:28" x14ac:dyDescent="0.25">
      <c r="I7673" s="19">
        <f t="shared" si="240"/>
        <v>7670</v>
      </c>
      <c r="J7673" s="20">
        <v>0</v>
      </c>
      <c r="M7673" s="21"/>
      <c r="O7673" s="19">
        <f t="shared" si="241"/>
        <v>7670</v>
      </c>
      <c r="P7673" s="20">
        <v>0</v>
      </c>
      <c r="S7673" s="21"/>
      <c r="U7673" s="51">
        <v>7670</v>
      </c>
      <c r="V7673" s="52">
        <v>0</v>
      </c>
      <c r="AA7673" s="52">
        <v>7670</v>
      </c>
      <c r="AB7673" s="52">
        <v>0</v>
      </c>
    </row>
    <row r="7674" spans="9:28" x14ac:dyDescent="0.25">
      <c r="I7674" s="19">
        <f t="shared" si="240"/>
        <v>7671</v>
      </c>
      <c r="J7674" s="20">
        <v>0</v>
      </c>
      <c r="M7674" s="21"/>
      <c r="O7674" s="19">
        <f t="shared" si="241"/>
        <v>7671</v>
      </c>
      <c r="P7674" s="20">
        <v>0</v>
      </c>
      <c r="S7674" s="21"/>
      <c r="U7674" s="51">
        <v>7671</v>
      </c>
      <c r="V7674" s="52">
        <v>0</v>
      </c>
      <c r="AA7674" s="52">
        <v>7671</v>
      </c>
      <c r="AB7674" s="52">
        <v>0</v>
      </c>
    </row>
    <row r="7675" spans="9:28" x14ac:dyDescent="0.25">
      <c r="I7675" s="19">
        <f t="shared" si="240"/>
        <v>7672</v>
      </c>
      <c r="J7675" s="20">
        <v>0</v>
      </c>
      <c r="M7675" s="21"/>
      <c r="O7675" s="19">
        <f t="shared" si="241"/>
        <v>7672</v>
      </c>
      <c r="P7675" s="20">
        <v>0</v>
      </c>
      <c r="S7675" s="21"/>
      <c r="U7675" s="51">
        <v>7672</v>
      </c>
      <c r="V7675" s="52">
        <v>0</v>
      </c>
      <c r="AA7675" s="52">
        <v>7672</v>
      </c>
      <c r="AB7675" s="52">
        <v>0</v>
      </c>
    </row>
    <row r="7676" spans="9:28" x14ac:dyDescent="0.25">
      <c r="I7676" s="19">
        <f t="shared" si="240"/>
        <v>7673</v>
      </c>
      <c r="J7676" s="20">
        <v>0</v>
      </c>
      <c r="M7676" s="21"/>
      <c r="O7676" s="19">
        <f t="shared" si="241"/>
        <v>7673</v>
      </c>
      <c r="P7676" s="20">
        <v>0</v>
      </c>
      <c r="S7676" s="21"/>
      <c r="U7676" s="51">
        <v>7673</v>
      </c>
      <c r="V7676" s="52">
        <v>0</v>
      </c>
      <c r="AA7676" s="52">
        <v>7673</v>
      </c>
      <c r="AB7676" s="52">
        <v>0</v>
      </c>
    </row>
    <row r="7677" spans="9:28" x14ac:dyDescent="0.25">
      <c r="I7677" s="19">
        <f t="shared" si="240"/>
        <v>7674</v>
      </c>
      <c r="J7677" s="20">
        <v>0</v>
      </c>
      <c r="M7677" s="21"/>
      <c r="O7677" s="19">
        <f t="shared" si="241"/>
        <v>7674</v>
      </c>
      <c r="P7677" s="20">
        <v>0</v>
      </c>
      <c r="S7677" s="21"/>
      <c r="U7677" s="51">
        <v>7674</v>
      </c>
      <c r="V7677" s="52">
        <v>0</v>
      </c>
      <c r="AA7677" s="52">
        <v>7674</v>
      </c>
      <c r="AB7677" s="52">
        <v>0</v>
      </c>
    </row>
    <row r="7678" spans="9:28" x14ac:dyDescent="0.25">
      <c r="I7678" s="19">
        <f t="shared" si="240"/>
        <v>7675</v>
      </c>
      <c r="J7678" s="20">
        <v>0</v>
      </c>
      <c r="M7678" s="21"/>
      <c r="O7678" s="19">
        <f t="shared" si="241"/>
        <v>7675</v>
      </c>
      <c r="P7678" s="20">
        <v>0</v>
      </c>
      <c r="S7678" s="21"/>
      <c r="U7678" s="51">
        <v>7675</v>
      </c>
      <c r="V7678" s="52">
        <v>0</v>
      </c>
      <c r="AA7678" s="52">
        <v>7675</v>
      </c>
      <c r="AB7678" s="52">
        <v>0</v>
      </c>
    </row>
    <row r="7679" spans="9:28" x14ac:dyDescent="0.25">
      <c r="I7679" s="19">
        <f t="shared" si="240"/>
        <v>7676</v>
      </c>
      <c r="J7679" s="20">
        <v>0</v>
      </c>
      <c r="M7679" s="21"/>
      <c r="O7679" s="19">
        <f t="shared" si="241"/>
        <v>7676</v>
      </c>
      <c r="P7679" s="20">
        <v>0</v>
      </c>
      <c r="S7679" s="21"/>
      <c r="U7679" s="51">
        <v>7676</v>
      </c>
      <c r="V7679" s="52">
        <v>0</v>
      </c>
      <c r="AA7679" s="52">
        <v>7676</v>
      </c>
      <c r="AB7679" s="52">
        <v>0</v>
      </c>
    </row>
    <row r="7680" spans="9:28" x14ac:dyDescent="0.25">
      <c r="I7680" s="19">
        <f t="shared" si="240"/>
        <v>7677</v>
      </c>
      <c r="J7680" s="20">
        <v>0</v>
      </c>
      <c r="M7680" s="21"/>
      <c r="O7680" s="19">
        <f t="shared" si="241"/>
        <v>7677</v>
      </c>
      <c r="P7680" s="20">
        <v>0</v>
      </c>
      <c r="S7680" s="21"/>
      <c r="U7680" s="51">
        <v>7677</v>
      </c>
      <c r="V7680" s="52">
        <v>0</v>
      </c>
      <c r="AA7680" s="52">
        <v>7677</v>
      </c>
      <c r="AB7680" s="52">
        <v>0</v>
      </c>
    </row>
    <row r="7681" spans="9:28" x14ac:dyDescent="0.25">
      <c r="I7681" s="19">
        <f t="shared" si="240"/>
        <v>7678</v>
      </c>
      <c r="J7681" s="20">
        <v>0</v>
      </c>
      <c r="M7681" s="21"/>
      <c r="O7681" s="19">
        <f t="shared" si="241"/>
        <v>7678</v>
      </c>
      <c r="P7681" s="20">
        <v>0</v>
      </c>
      <c r="S7681" s="21"/>
      <c r="U7681" s="51">
        <v>7678</v>
      </c>
      <c r="V7681" s="52">
        <v>0</v>
      </c>
      <c r="AA7681" s="52">
        <v>7678</v>
      </c>
      <c r="AB7681" s="52">
        <v>0</v>
      </c>
    </row>
    <row r="7682" spans="9:28" x14ac:dyDescent="0.25">
      <c r="I7682" s="19">
        <f t="shared" si="240"/>
        <v>7679</v>
      </c>
      <c r="J7682" s="20">
        <v>0</v>
      </c>
      <c r="M7682" s="21"/>
      <c r="O7682" s="19">
        <f t="shared" si="241"/>
        <v>7679</v>
      </c>
      <c r="P7682" s="20">
        <v>0</v>
      </c>
      <c r="S7682" s="21"/>
      <c r="U7682" s="51">
        <v>7679</v>
      </c>
      <c r="V7682" s="52">
        <v>0</v>
      </c>
      <c r="AA7682" s="52">
        <v>7679</v>
      </c>
      <c r="AB7682" s="52">
        <v>0</v>
      </c>
    </row>
    <row r="7683" spans="9:28" x14ac:dyDescent="0.25">
      <c r="I7683" s="19">
        <f t="shared" si="240"/>
        <v>7680</v>
      </c>
      <c r="J7683" s="20">
        <v>0</v>
      </c>
      <c r="M7683" s="21"/>
      <c r="O7683" s="19">
        <f t="shared" si="241"/>
        <v>7680</v>
      </c>
      <c r="P7683" s="20">
        <v>0</v>
      </c>
      <c r="S7683" s="21"/>
      <c r="U7683" s="51">
        <v>7680</v>
      </c>
      <c r="V7683" s="52">
        <v>0</v>
      </c>
      <c r="AA7683" s="52">
        <v>7680</v>
      </c>
      <c r="AB7683" s="52">
        <v>0</v>
      </c>
    </row>
    <row r="7684" spans="9:28" x14ac:dyDescent="0.25">
      <c r="I7684" s="19">
        <f t="shared" si="240"/>
        <v>7681</v>
      </c>
      <c r="J7684" s="20">
        <v>0</v>
      </c>
      <c r="M7684" s="21"/>
      <c r="O7684" s="19">
        <f t="shared" si="241"/>
        <v>7681</v>
      </c>
      <c r="P7684" s="20">
        <v>0</v>
      </c>
      <c r="S7684" s="21"/>
      <c r="U7684" s="51">
        <v>7681</v>
      </c>
      <c r="V7684" s="52">
        <v>0</v>
      </c>
      <c r="AA7684" s="52">
        <v>7681</v>
      </c>
      <c r="AB7684" s="52">
        <v>0</v>
      </c>
    </row>
    <row r="7685" spans="9:28" x14ac:dyDescent="0.25">
      <c r="I7685" s="19">
        <f t="shared" si="240"/>
        <v>7682</v>
      </c>
      <c r="J7685" s="20">
        <v>0</v>
      </c>
      <c r="M7685" s="21"/>
      <c r="O7685" s="19">
        <f t="shared" si="241"/>
        <v>7682</v>
      </c>
      <c r="P7685" s="20">
        <v>0</v>
      </c>
      <c r="S7685" s="21"/>
      <c r="U7685" s="51">
        <v>7682</v>
      </c>
      <c r="V7685" s="52">
        <v>0</v>
      </c>
      <c r="AA7685" s="52">
        <v>7682</v>
      </c>
      <c r="AB7685" s="52">
        <v>0</v>
      </c>
    </row>
    <row r="7686" spans="9:28" x14ac:dyDescent="0.25">
      <c r="I7686" s="19">
        <f t="shared" ref="I7686:I7749" si="242">I7685+1</f>
        <v>7683</v>
      </c>
      <c r="J7686" s="20">
        <v>0</v>
      </c>
      <c r="M7686" s="21"/>
      <c r="O7686" s="19">
        <f t="shared" ref="O7686:O7749" si="243">O7685+1</f>
        <v>7683</v>
      </c>
      <c r="P7686" s="20">
        <v>0</v>
      </c>
      <c r="S7686" s="21"/>
      <c r="U7686" s="51">
        <v>7683</v>
      </c>
      <c r="V7686" s="52">
        <v>0</v>
      </c>
      <c r="AA7686" s="52">
        <v>7683</v>
      </c>
      <c r="AB7686" s="52">
        <v>0</v>
      </c>
    </row>
    <row r="7687" spans="9:28" x14ac:dyDescent="0.25">
      <c r="I7687" s="19">
        <f t="shared" si="242"/>
        <v>7684</v>
      </c>
      <c r="J7687" s="20">
        <v>0</v>
      </c>
      <c r="M7687" s="21"/>
      <c r="O7687" s="19">
        <f t="shared" si="243"/>
        <v>7684</v>
      </c>
      <c r="P7687" s="20">
        <v>0</v>
      </c>
      <c r="S7687" s="21"/>
      <c r="U7687" s="51">
        <v>7684</v>
      </c>
      <c r="V7687" s="52">
        <v>0</v>
      </c>
      <c r="AA7687" s="52">
        <v>7684</v>
      </c>
      <c r="AB7687" s="52">
        <v>0</v>
      </c>
    </row>
    <row r="7688" spans="9:28" x14ac:dyDescent="0.25">
      <c r="I7688" s="19">
        <f t="shared" si="242"/>
        <v>7685</v>
      </c>
      <c r="J7688" s="20">
        <v>0</v>
      </c>
      <c r="M7688" s="21"/>
      <c r="O7688" s="19">
        <f t="shared" si="243"/>
        <v>7685</v>
      </c>
      <c r="P7688" s="20">
        <v>0</v>
      </c>
      <c r="S7688" s="21"/>
      <c r="U7688" s="51">
        <v>7685</v>
      </c>
      <c r="V7688" s="52">
        <v>0</v>
      </c>
      <c r="AA7688" s="52">
        <v>7685</v>
      </c>
      <c r="AB7688" s="52">
        <v>0</v>
      </c>
    </row>
    <row r="7689" spans="9:28" x14ac:dyDescent="0.25">
      <c r="I7689" s="19">
        <f t="shared" si="242"/>
        <v>7686</v>
      </c>
      <c r="J7689" s="20">
        <v>0</v>
      </c>
      <c r="M7689" s="21"/>
      <c r="O7689" s="19">
        <f t="shared" si="243"/>
        <v>7686</v>
      </c>
      <c r="P7689" s="20">
        <v>0</v>
      </c>
      <c r="S7689" s="21"/>
      <c r="U7689" s="51">
        <v>7686</v>
      </c>
      <c r="V7689" s="52">
        <v>0</v>
      </c>
      <c r="AA7689" s="52">
        <v>7686</v>
      </c>
      <c r="AB7689" s="52">
        <v>0</v>
      </c>
    </row>
    <row r="7690" spans="9:28" x14ac:dyDescent="0.25">
      <c r="I7690" s="19">
        <f t="shared" si="242"/>
        <v>7687</v>
      </c>
      <c r="J7690" s="20">
        <v>0</v>
      </c>
      <c r="M7690" s="21"/>
      <c r="O7690" s="19">
        <f t="shared" si="243"/>
        <v>7687</v>
      </c>
      <c r="P7690" s="20">
        <v>0</v>
      </c>
      <c r="S7690" s="21"/>
      <c r="U7690" s="51">
        <v>7687</v>
      </c>
      <c r="V7690" s="52">
        <v>0</v>
      </c>
      <c r="AA7690" s="52">
        <v>7687</v>
      </c>
      <c r="AB7690" s="52">
        <v>0</v>
      </c>
    </row>
    <row r="7691" spans="9:28" x14ac:dyDescent="0.25">
      <c r="I7691" s="19">
        <f t="shared" si="242"/>
        <v>7688</v>
      </c>
      <c r="J7691" s="20">
        <v>0</v>
      </c>
      <c r="M7691" s="21"/>
      <c r="O7691" s="19">
        <f t="shared" si="243"/>
        <v>7688</v>
      </c>
      <c r="P7691" s="20">
        <v>0</v>
      </c>
      <c r="S7691" s="21"/>
      <c r="U7691" s="51">
        <v>7688</v>
      </c>
      <c r="V7691" s="52">
        <v>0</v>
      </c>
      <c r="AA7691" s="52">
        <v>7688</v>
      </c>
      <c r="AB7691" s="52">
        <v>0</v>
      </c>
    </row>
    <row r="7692" spans="9:28" x14ac:dyDescent="0.25">
      <c r="I7692" s="19">
        <f t="shared" si="242"/>
        <v>7689</v>
      </c>
      <c r="J7692" s="20">
        <v>0</v>
      </c>
      <c r="M7692" s="21"/>
      <c r="O7692" s="19">
        <f t="shared" si="243"/>
        <v>7689</v>
      </c>
      <c r="P7692" s="20">
        <v>0</v>
      </c>
      <c r="S7692" s="21"/>
      <c r="U7692" s="51">
        <v>7689</v>
      </c>
      <c r="V7692" s="52">
        <v>0</v>
      </c>
      <c r="AA7692" s="52">
        <v>7689</v>
      </c>
      <c r="AB7692" s="52">
        <v>0</v>
      </c>
    </row>
    <row r="7693" spans="9:28" x14ac:dyDescent="0.25">
      <c r="I7693" s="19">
        <f t="shared" si="242"/>
        <v>7690</v>
      </c>
      <c r="J7693" s="20">
        <v>0</v>
      </c>
      <c r="M7693" s="21"/>
      <c r="O7693" s="19">
        <f t="shared" si="243"/>
        <v>7690</v>
      </c>
      <c r="P7693" s="20">
        <v>0</v>
      </c>
      <c r="S7693" s="21"/>
      <c r="U7693" s="51">
        <v>7690</v>
      </c>
      <c r="V7693" s="52">
        <v>0</v>
      </c>
      <c r="AA7693" s="52">
        <v>7690</v>
      </c>
      <c r="AB7693" s="52">
        <v>0</v>
      </c>
    </row>
    <row r="7694" spans="9:28" x14ac:dyDescent="0.25">
      <c r="I7694" s="19">
        <f t="shared" si="242"/>
        <v>7691</v>
      </c>
      <c r="J7694" s="20">
        <v>0</v>
      </c>
      <c r="M7694" s="21"/>
      <c r="O7694" s="19">
        <f t="shared" si="243"/>
        <v>7691</v>
      </c>
      <c r="P7694" s="20">
        <v>0</v>
      </c>
      <c r="S7694" s="21"/>
      <c r="U7694" s="51">
        <v>7691</v>
      </c>
      <c r="V7694" s="52">
        <v>0</v>
      </c>
      <c r="AA7694" s="52">
        <v>7691</v>
      </c>
      <c r="AB7694" s="52">
        <v>0</v>
      </c>
    </row>
    <row r="7695" spans="9:28" x14ac:dyDescent="0.25">
      <c r="I7695" s="19">
        <f t="shared" si="242"/>
        <v>7692</v>
      </c>
      <c r="J7695" s="20">
        <v>0</v>
      </c>
      <c r="M7695" s="21"/>
      <c r="O7695" s="19">
        <f t="shared" si="243"/>
        <v>7692</v>
      </c>
      <c r="P7695" s="20">
        <v>0</v>
      </c>
      <c r="S7695" s="21"/>
      <c r="U7695" s="51">
        <v>7692</v>
      </c>
      <c r="V7695" s="52">
        <v>0</v>
      </c>
      <c r="AA7695" s="52">
        <v>7692</v>
      </c>
      <c r="AB7695" s="52">
        <v>0</v>
      </c>
    </row>
    <row r="7696" spans="9:28" x14ac:dyDescent="0.25">
      <c r="I7696" s="19">
        <f t="shared" si="242"/>
        <v>7693</v>
      </c>
      <c r="J7696" s="20">
        <v>0</v>
      </c>
      <c r="M7696" s="21"/>
      <c r="O7696" s="19">
        <f t="shared" si="243"/>
        <v>7693</v>
      </c>
      <c r="P7696" s="20">
        <v>0</v>
      </c>
      <c r="S7696" s="21"/>
      <c r="U7696" s="51">
        <v>7693</v>
      </c>
      <c r="V7696" s="52">
        <v>0</v>
      </c>
      <c r="AA7696" s="52">
        <v>7693</v>
      </c>
      <c r="AB7696" s="52">
        <v>0</v>
      </c>
    </row>
    <row r="7697" spans="9:28" x14ac:dyDescent="0.25">
      <c r="I7697" s="19">
        <f t="shared" si="242"/>
        <v>7694</v>
      </c>
      <c r="J7697" s="20">
        <v>0</v>
      </c>
      <c r="M7697" s="21"/>
      <c r="O7697" s="19">
        <f t="shared" si="243"/>
        <v>7694</v>
      </c>
      <c r="P7697" s="20">
        <v>0</v>
      </c>
      <c r="S7697" s="21"/>
      <c r="U7697" s="51">
        <v>7694</v>
      </c>
      <c r="V7697" s="52">
        <v>0</v>
      </c>
      <c r="AA7697" s="52">
        <v>7694</v>
      </c>
      <c r="AB7697" s="52">
        <v>0</v>
      </c>
    </row>
    <row r="7698" spans="9:28" x14ac:dyDescent="0.25">
      <c r="I7698" s="19">
        <f t="shared" si="242"/>
        <v>7695</v>
      </c>
      <c r="J7698" s="20">
        <v>0</v>
      </c>
      <c r="M7698" s="21"/>
      <c r="O7698" s="19">
        <f t="shared" si="243"/>
        <v>7695</v>
      </c>
      <c r="P7698" s="20">
        <v>0</v>
      </c>
      <c r="S7698" s="21"/>
      <c r="U7698" s="51">
        <v>7695</v>
      </c>
      <c r="V7698" s="52">
        <v>0</v>
      </c>
      <c r="AA7698" s="52">
        <v>7695</v>
      </c>
      <c r="AB7698" s="52">
        <v>0</v>
      </c>
    </row>
    <row r="7699" spans="9:28" x14ac:dyDescent="0.25">
      <c r="I7699" s="19">
        <f t="shared" si="242"/>
        <v>7696</v>
      </c>
      <c r="J7699" s="20">
        <v>0</v>
      </c>
      <c r="M7699" s="21"/>
      <c r="O7699" s="19">
        <f t="shared" si="243"/>
        <v>7696</v>
      </c>
      <c r="P7699" s="20">
        <v>0</v>
      </c>
      <c r="S7699" s="21"/>
      <c r="U7699" s="51">
        <v>7696</v>
      </c>
      <c r="V7699" s="52">
        <v>0</v>
      </c>
      <c r="AA7699" s="52">
        <v>7696</v>
      </c>
      <c r="AB7699" s="52">
        <v>0</v>
      </c>
    </row>
    <row r="7700" spans="9:28" x14ac:dyDescent="0.25">
      <c r="I7700" s="19">
        <f t="shared" si="242"/>
        <v>7697</v>
      </c>
      <c r="J7700" s="20">
        <v>0</v>
      </c>
      <c r="M7700" s="21"/>
      <c r="O7700" s="19">
        <f t="shared" si="243"/>
        <v>7697</v>
      </c>
      <c r="P7700" s="20">
        <v>0</v>
      </c>
      <c r="S7700" s="21"/>
      <c r="U7700" s="51">
        <v>7697</v>
      </c>
      <c r="V7700" s="52">
        <v>0</v>
      </c>
      <c r="AA7700" s="52">
        <v>7697</v>
      </c>
      <c r="AB7700" s="52">
        <v>0</v>
      </c>
    </row>
    <row r="7701" spans="9:28" x14ac:dyDescent="0.25">
      <c r="I7701" s="19">
        <f t="shared" si="242"/>
        <v>7698</v>
      </c>
      <c r="J7701" s="20">
        <v>0</v>
      </c>
      <c r="M7701" s="21"/>
      <c r="O7701" s="19">
        <f t="shared" si="243"/>
        <v>7698</v>
      </c>
      <c r="P7701" s="20">
        <v>0</v>
      </c>
      <c r="S7701" s="21"/>
      <c r="U7701" s="51">
        <v>7698</v>
      </c>
      <c r="V7701" s="52">
        <v>0</v>
      </c>
      <c r="AA7701" s="52">
        <v>7698</v>
      </c>
      <c r="AB7701" s="52">
        <v>0</v>
      </c>
    </row>
    <row r="7702" spans="9:28" x14ac:dyDescent="0.25">
      <c r="I7702" s="19">
        <f t="shared" si="242"/>
        <v>7699</v>
      </c>
      <c r="J7702" s="20">
        <v>0</v>
      </c>
      <c r="M7702" s="21"/>
      <c r="O7702" s="19">
        <f t="shared" si="243"/>
        <v>7699</v>
      </c>
      <c r="P7702" s="20">
        <v>0</v>
      </c>
      <c r="S7702" s="21"/>
      <c r="U7702" s="51">
        <v>7699</v>
      </c>
      <c r="V7702" s="52">
        <v>0</v>
      </c>
      <c r="AA7702" s="52">
        <v>7699</v>
      </c>
      <c r="AB7702" s="52">
        <v>0</v>
      </c>
    </row>
    <row r="7703" spans="9:28" x14ac:dyDescent="0.25">
      <c r="I7703" s="19">
        <f t="shared" si="242"/>
        <v>7700</v>
      </c>
      <c r="J7703" s="20">
        <v>0</v>
      </c>
      <c r="M7703" s="21"/>
      <c r="O7703" s="19">
        <f t="shared" si="243"/>
        <v>7700</v>
      </c>
      <c r="P7703" s="20">
        <v>0</v>
      </c>
      <c r="S7703" s="21"/>
      <c r="U7703" s="51">
        <v>7700</v>
      </c>
      <c r="V7703" s="52">
        <v>0</v>
      </c>
      <c r="AA7703" s="52">
        <v>7700</v>
      </c>
      <c r="AB7703" s="52">
        <v>0</v>
      </c>
    </row>
    <row r="7704" spans="9:28" x14ac:dyDescent="0.25">
      <c r="I7704" s="19">
        <f t="shared" si="242"/>
        <v>7701</v>
      </c>
      <c r="J7704" s="20">
        <v>0</v>
      </c>
      <c r="M7704" s="21"/>
      <c r="O7704" s="19">
        <f t="shared" si="243"/>
        <v>7701</v>
      </c>
      <c r="P7704" s="20">
        <v>0</v>
      </c>
      <c r="S7704" s="21"/>
      <c r="U7704" s="51">
        <v>7701</v>
      </c>
      <c r="V7704" s="52">
        <v>0</v>
      </c>
      <c r="AA7704" s="52">
        <v>7701</v>
      </c>
      <c r="AB7704" s="52">
        <v>0</v>
      </c>
    </row>
    <row r="7705" spans="9:28" x14ac:dyDescent="0.25">
      <c r="I7705" s="19">
        <f t="shared" si="242"/>
        <v>7702</v>
      </c>
      <c r="J7705" s="20">
        <v>0</v>
      </c>
      <c r="M7705" s="21"/>
      <c r="O7705" s="19">
        <f t="shared" si="243"/>
        <v>7702</v>
      </c>
      <c r="P7705" s="20">
        <v>0</v>
      </c>
      <c r="S7705" s="21"/>
      <c r="U7705" s="51">
        <v>7702</v>
      </c>
      <c r="V7705" s="52">
        <v>0</v>
      </c>
      <c r="AA7705" s="52">
        <v>7702</v>
      </c>
      <c r="AB7705" s="52">
        <v>0</v>
      </c>
    </row>
    <row r="7706" spans="9:28" x14ac:dyDescent="0.25">
      <c r="I7706" s="19">
        <f t="shared" si="242"/>
        <v>7703</v>
      </c>
      <c r="J7706" s="20">
        <v>0</v>
      </c>
      <c r="M7706" s="21"/>
      <c r="O7706" s="19">
        <f t="shared" si="243"/>
        <v>7703</v>
      </c>
      <c r="P7706" s="20">
        <v>0</v>
      </c>
      <c r="S7706" s="21"/>
      <c r="U7706" s="51">
        <v>7703</v>
      </c>
      <c r="V7706" s="52">
        <v>0</v>
      </c>
      <c r="AA7706" s="52">
        <v>7703</v>
      </c>
      <c r="AB7706" s="52">
        <v>0</v>
      </c>
    </row>
    <row r="7707" spans="9:28" x14ac:dyDescent="0.25">
      <c r="I7707" s="19">
        <f t="shared" si="242"/>
        <v>7704</v>
      </c>
      <c r="J7707" s="20">
        <v>0</v>
      </c>
      <c r="M7707" s="21"/>
      <c r="O7707" s="19">
        <f t="shared" si="243"/>
        <v>7704</v>
      </c>
      <c r="P7707" s="20">
        <v>0</v>
      </c>
      <c r="S7707" s="21"/>
      <c r="U7707" s="51">
        <v>7704</v>
      </c>
      <c r="V7707" s="52">
        <v>0</v>
      </c>
      <c r="AA7707" s="52">
        <v>7704</v>
      </c>
      <c r="AB7707" s="52">
        <v>0</v>
      </c>
    </row>
    <row r="7708" spans="9:28" x14ac:dyDescent="0.25">
      <c r="I7708" s="19">
        <f t="shared" si="242"/>
        <v>7705</v>
      </c>
      <c r="J7708" s="20">
        <v>0</v>
      </c>
      <c r="M7708" s="21"/>
      <c r="O7708" s="19">
        <f t="shared" si="243"/>
        <v>7705</v>
      </c>
      <c r="P7708" s="20">
        <v>0</v>
      </c>
      <c r="S7708" s="21"/>
      <c r="U7708" s="51">
        <v>7705</v>
      </c>
      <c r="V7708" s="52">
        <v>0</v>
      </c>
      <c r="AA7708" s="52">
        <v>7705</v>
      </c>
      <c r="AB7708" s="52">
        <v>0</v>
      </c>
    </row>
    <row r="7709" spans="9:28" x14ac:dyDescent="0.25">
      <c r="I7709" s="19">
        <f t="shared" si="242"/>
        <v>7706</v>
      </c>
      <c r="J7709" s="20">
        <v>0</v>
      </c>
      <c r="M7709" s="21"/>
      <c r="O7709" s="19">
        <f t="shared" si="243"/>
        <v>7706</v>
      </c>
      <c r="P7709" s="20">
        <v>0</v>
      </c>
      <c r="S7709" s="21"/>
      <c r="U7709" s="51">
        <v>7706</v>
      </c>
      <c r="V7709" s="52">
        <v>0</v>
      </c>
      <c r="AA7709" s="52">
        <v>7706</v>
      </c>
      <c r="AB7709" s="52">
        <v>0</v>
      </c>
    </row>
    <row r="7710" spans="9:28" x14ac:dyDescent="0.25">
      <c r="I7710" s="19">
        <f t="shared" si="242"/>
        <v>7707</v>
      </c>
      <c r="J7710" s="20">
        <v>0</v>
      </c>
      <c r="M7710" s="21"/>
      <c r="O7710" s="19">
        <f t="shared" si="243"/>
        <v>7707</v>
      </c>
      <c r="P7710" s="20">
        <v>0</v>
      </c>
      <c r="S7710" s="21"/>
      <c r="U7710" s="51">
        <v>7707</v>
      </c>
      <c r="V7710" s="52">
        <v>0</v>
      </c>
      <c r="AA7710" s="52">
        <v>7707</v>
      </c>
      <c r="AB7710" s="52">
        <v>0</v>
      </c>
    </row>
    <row r="7711" spans="9:28" x14ac:dyDescent="0.25">
      <c r="I7711" s="19">
        <f t="shared" si="242"/>
        <v>7708</v>
      </c>
      <c r="J7711" s="20">
        <v>0</v>
      </c>
      <c r="M7711" s="21"/>
      <c r="O7711" s="19">
        <f t="shared" si="243"/>
        <v>7708</v>
      </c>
      <c r="P7711" s="20">
        <v>0</v>
      </c>
      <c r="S7711" s="21"/>
      <c r="U7711" s="51">
        <v>7708</v>
      </c>
      <c r="V7711" s="52">
        <v>0</v>
      </c>
      <c r="AA7711" s="52">
        <v>7708</v>
      </c>
      <c r="AB7711" s="52">
        <v>0</v>
      </c>
    </row>
    <row r="7712" spans="9:28" x14ac:dyDescent="0.25">
      <c r="I7712" s="19">
        <f t="shared" si="242"/>
        <v>7709</v>
      </c>
      <c r="J7712" s="20">
        <v>0</v>
      </c>
      <c r="M7712" s="21"/>
      <c r="O7712" s="19">
        <f t="shared" si="243"/>
        <v>7709</v>
      </c>
      <c r="P7712" s="20">
        <v>0</v>
      </c>
      <c r="S7712" s="21"/>
      <c r="U7712" s="51">
        <v>7709</v>
      </c>
      <c r="V7712" s="52">
        <v>0</v>
      </c>
      <c r="AA7712" s="52">
        <v>7709</v>
      </c>
      <c r="AB7712" s="52">
        <v>0</v>
      </c>
    </row>
    <row r="7713" spans="9:28" x14ac:dyDescent="0.25">
      <c r="I7713" s="19">
        <f t="shared" si="242"/>
        <v>7710</v>
      </c>
      <c r="J7713" s="20">
        <v>0</v>
      </c>
      <c r="M7713" s="21"/>
      <c r="O7713" s="19">
        <f t="shared" si="243"/>
        <v>7710</v>
      </c>
      <c r="P7713" s="20">
        <v>0</v>
      </c>
      <c r="S7713" s="21"/>
      <c r="U7713" s="51">
        <v>7710</v>
      </c>
      <c r="V7713" s="52">
        <v>0</v>
      </c>
      <c r="AA7713" s="52">
        <v>7710</v>
      </c>
      <c r="AB7713" s="52">
        <v>0</v>
      </c>
    </row>
    <row r="7714" spans="9:28" x14ac:dyDescent="0.25">
      <c r="I7714" s="19">
        <f t="shared" si="242"/>
        <v>7711</v>
      </c>
      <c r="J7714" s="20">
        <v>0</v>
      </c>
      <c r="M7714" s="21"/>
      <c r="O7714" s="19">
        <f t="shared" si="243"/>
        <v>7711</v>
      </c>
      <c r="P7714" s="20">
        <v>0</v>
      </c>
      <c r="S7714" s="21"/>
      <c r="U7714" s="51">
        <v>7711</v>
      </c>
      <c r="V7714" s="52">
        <v>0</v>
      </c>
      <c r="AA7714" s="52">
        <v>7711</v>
      </c>
      <c r="AB7714" s="52">
        <v>0</v>
      </c>
    </row>
    <row r="7715" spans="9:28" x14ac:dyDescent="0.25">
      <c r="I7715" s="19">
        <f t="shared" si="242"/>
        <v>7712</v>
      </c>
      <c r="J7715" s="20">
        <v>0</v>
      </c>
      <c r="M7715" s="21"/>
      <c r="O7715" s="19">
        <f t="shared" si="243"/>
        <v>7712</v>
      </c>
      <c r="P7715" s="20">
        <v>0</v>
      </c>
      <c r="S7715" s="21"/>
      <c r="U7715" s="51">
        <v>7712</v>
      </c>
      <c r="V7715" s="52">
        <v>0</v>
      </c>
      <c r="AA7715" s="52">
        <v>7712</v>
      </c>
      <c r="AB7715" s="52">
        <v>0</v>
      </c>
    </row>
    <row r="7716" spans="9:28" x14ac:dyDescent="0.25">
      <c r="I7716" s="19">
        <f t="shared" si="242"/>
        <v>7713</v>
      </c>
      <c r="J7716" s="20">
        <v>0</v>
      </c>
      <c r="M7716" s="21"/>
      <c r="O7716" s="19">
        <f t="shared" si="243"/>
        <v>7713</v>
      </c>
      <c r="P7716" s="20">
        <v>0</v>
      </c>
      <c r="S7716" s="21"/>
      <c r="U7716" s="51">
        <v>7713</v>
      </c>
      <c r="V7716" s="52">
        <v>0</v>
      </c>
      <c r="AA7716" s="52">
        <v>7713</v>
      </c>
      <c r="AB7716" s="52">
        <v>0</v>
      </c>
    </row>
    <row r="7717" spans="9:28" x14ac:dyDescent="0.25">
      <c r="I7717" s="19">
        <f t="shared" si="242"/>
        <v>7714</v>
      </c>
      <c r="J7717" s="20">
        <v>0</v>
      </c>
      <c r="M7717" s="21"/>
      <c r="O7717" s="19">
        <f t="shared" si="243"/>
        <v>7714</v>
      </c>
      <c r="P7717" s="20">
        <v>0</v>
      </c>
      <c r="S7717" s="21"/>
      <c r="U7717" s="51">
        <v>7714</v>
      </c>
      <c r="V7717" s="52">
        <v>0</v>
      </c>
      <c r="AA7717" s="52">
        <v>7714</v>
      </c>
      <c r="AB7717" s="52">
        <v>0</v>
      </c>
    </row>
    <row r="7718" spans="9:28" x14ac:dyDescent="0.25">
      <c r="I7718" s="19">
        <f t="shared" si="242"/>
        <v>7715</v>
      </c>
      <c r="J7718" s="20">
        <v>0</v>
      </c>
      <c r="M7718" s="21"/>
      <c r="O7718" s="19">
        <f t="shared" si="243"/>
        <v>7715</v>
      </c>
      <c r="P7718" s="20">
        <v>0</v>
      </c>
      <c r="S7718" s="21"/>
      <c r="U7718" s="51">
        <v>7715</v>
      </c>
      <c r="V7718" s="52">
        <v>0</v>
      </c>
      <c r="AA7718" s="52">
        <v>7715</v>
      </c>
      <c r="AB7718" s="52">
        <v>0</v>
      </c>
    </row>
    <row r="7719" spans="9:28" x14ac:dyDescent="0.25">
      <c r="I7719" s="19">
        <f t="shared" si="242"/>
        <v>7716</v>
      </c>
      <c r="J7719" s="20">
        <v>0</v>
      </c>
      <c r="M7719" s="21"/>
      <c r="O7719" s="19">
        <f t="shared" si="243"/>
        <v>7716</v>
      </c>
      <c r="P7719" s="20">
        <v>0</v>
      </c>
      <c r="S7719" s="21"/>
      <c r="U7719" s="51">
        <v>7716</v>
      </c>
      <c r="V7719" s="52">
        <v>0</v>
      </c>
      <c r="AA7719" s="52">
        <v>7716</v>
      </c>
      <c r="AB7719" s="52">
        <v>0</v>
      </c>
    </row>
    <row r="7720" spans="9:28" x14ac:dyDescent="0.25">
      <c r="I7720" s="19">
        <f t="shared" si="242"/>
        <v>7717</v>
      </c>
      <c r="J7720" s="20">
        <v>0</v>
      </c>
      <c r="M7720" s="21"/>
      <c r="O7720" s="19">
        <f t="shared" si="243"/>
        <v>7717</v>
      </c>
      <c r="P7720" s="20">
        <v>0</v>
      </c>
      <c r="S7720" s="21"/>
      <c r="U7720" s="51">
        <v>7717</v>
      </c>
      <c r="V7720" s="52">
        <v>0</v>
      </c>
      <c r="AA7720" s="52">
        <v>7717</v>
      </c>
      <c r="AB7720" s="52">
        <v>0</v>
      </c>
    </row>
    <row r="7721" spans="9:28" x14ac:dyDescent="0.25">
      <c r="I7721" s="19">
        <f t="shared" si="242"/>
        <v>7718</v>
      </c>
      <c r="J7721" s="20">
        <v>0</v>
      </c>
      <c r="M7721" s="21"/>
      <c r="O7721" s="19">
        <f t="shared" si="243"/>
        <v>7718</v>
      </c>
      <c r="P7721" s="20">
        <v>0</v>
      </c>
      <c r="S7721" s="21"/>
      <c r="U7721" s="51">
        <v>7718</v>
      </c>
      <c r="V7721" s="52">
        <v>0</v>
      </c>
      <c r="AA7721" s="52">
        <v>7718</v>
      </c>
      <c r="AB7721" s="52">
        <v>0</v>
      </c>
    </row>
    <row r="7722" spans="9:28" x14ac:dyDescent="0.25">
      <c r="I7722" s="19">
        <f t="shared" si="242"/>
        <v>7719</v>
      </c>
      <c r="J7722" s="20">
        <v>0</v>
      </c>
      <c r="M7722" s="21"/>
      <c r="O7722" s="19">
        <f t="shared" si="243"/>
        <v>7719</v>
      </c>
      <c r="P7722" s="20">
        <v>0</v>
      </c>
      <c r="S7722" s="21"/>
      <c r="U7722" s="51">
        <v>7719</v>
      </c>
      <c r="V7722" s="52">
        <v>0</v>
      </c>
      <c r="AA7722" s="52">
        <v>7719</v>
      </c>
      <c r="AB7722" s="52">
        <v>0</v>
      </c>
    </row>
    <row r="7723" spans="9:28" x14ac:dyDescent="0.25">
      <c r="I7723" s="19">
        <f t="shared" si="242"/>
        <v>7720</v>
      </c>
      <c r="J7723" s="20">
        <v>0</v>
      </c>
      <c r="M7723" s="21"/>
      <c r="O7723" s="19">
        <f t="shared" si="243"/>
        <v>7720</v>
      </c>
      <c r="P7723" s="20">
        <v>0</v>
      </c>
      <c r="S7723" s="21"/>
      <c r="U7723" s="51">
        <v>7720</v>
      </c>
      <c r="V7723" s="52">
        <v>0</v>
      </c>
      <c r="AA7723" s="52">
        <v>7720</v>
      </c>
      <c r="AB7723" s="52">
        <v>0</v>
      </c>
    </row>
    <row r="7724" spans="9:28" x14ac:dyDescent="0.25">
      <c r="I7724" s="19">
        <f t="shared" si="242"/>
        <v>7721</v>
      </c>
      <c r="J7724" s="20">
        <v>0</v>
      </c>
      <c r="M7724" s="21"/>
      <c r="O7724" s="19">
        <f t="shared" si="243"/>
        <v>7721</v>
      </c>
      <c r="P7724" s="20">
        <v>0</v>
      </c>
      <c r="S7724" s="21"/>
      <c r="U7724" s="51">
        <v>7721</v>
      </c>
      <c r="V7724" s="52">
        <v>0</v>
      </c>
      <c r="AA7724" s="52">
        <v>7721</v>
      </c>
      <c r="AB7724" s="52">
        <v>0</v>
      </c>
    </row>
    <row r="7725" spans="9:28" x14ac:dyDescent="0.25">
      <c r="I7725" s="19">
        <f t="shared" si="242"/>
        <v>7722</v>
      </c>
      <c r="J7725" s="20">
        <v>0</v>
      </c>
      <c r="M7725" s="21"/>
      <c r="O7725" s="19">
        <f t="shared" si="243"/>
        <v>7722</v>
      </c>
      <c r="P7725" s="20">
        <v>0</v>
      </c>
      <c r="S7725" s="21"/>
      <c r="U7725" s="51">
        <v>7722</v>
      </c>
      <c r="V7725" s="52">
        <v>0</v>
      </c>
      <c r="AA7725" s="52">
        <v>7722</v>
      </c>
      <c r="AB7725" s="52">
        <v>0</v>
      </c>
    </row>
    <row r="7726" spans="9:28" x14ac:dyDescent="0.25">
      <c r="I7726" s="19">
        <f t="shared" si="242"/>
        <v>7723</v>
      </c>
      <c r="J7726" s="20">
        <v>0</v>
      </c>
      <c r="M7726" s="21"/>
      <c r="O7726" s="19">
        <f t="shared" si="243"/>
        <v>7723</v>
      </c>
      <c r="P7726" s="20">
        <v>0</v>
      </c>
      <c r="S7726" s="21"/>
      <c r="U7726" s="51">
        <v>7723</v>
      </c>
      <c r="V7726" s="52">
        <v>0</v>
      </c>
      <c r="AA7726" s="52">
        <v>7723</v>
      </c>
      <c r="AB7726" s="52">
        <v>0</v>
      </c>
    </row>
    <row r="7727" spans="9:28" x14ac:dyDescent="0.25">
      <c r="I7727" s="19">
        <f t="shared" si="242"/>
        <v>7724</v>
      </c>
      <c r="J7727" s="20">
        <v>0</v>
      </c>
      <c r="M7727" s="21"/>
      <c r="O7727" s="19">
        <f t="shared" si="243"/>
        <v>7724</v>
      </c>
      <c r="P7727" s="20">
        <v>0</v>
      </c>
      <c r="S7727" s="21"/>
      <c r="U7727" s="51">
        <v>7724</v>
      </c>
      <c r="V7727" s="52">
        <v>0</v>
      </c>
      <c r="AA7727" s="52">
        <v>7724</v>
      </c>
      <c r="AB7727" s="52">
        <v>0</v>
      </c>
    </row>
    <row r="7728" spans="9:28" x14ac:dyDescent="0.25">
      <c r="I7728" s="19">
        <f t="shared" si="242"/>
        <v>7725</v>
      </c>
      <c r="J7728" s="20">
        <v>0</v>
      </c>
      <c r="M7728" s="21"/>
      <c r="O7728" s="19">
        <f t="shared" si="243"/>
        <v>7725</v>
      </c>
      <c r="P7728" s="20">
        <v>0</v>
      </c>
      <c r="S7728" s="21"/>
      <c r="U7728" s="51">
        <v>7725</v>
      </c>
      <c r="V7728" s="52">
        <v>0</v>
      </c>
      <c r="AA7728" s="52">
        <v>7725</v>
      </c>
      <c r="AB7728" s="52">
        <v>0</v>
      </c>
    </row>
    <row r="7729" spans="9:28" x14ac:dyDescent="0.25">
      <c r="I7729" s="19">
        <f t="shared" si="242"/>
        <v>7726</v>
      </c>
      <c r="J7729" s="20">
        <v>0</v>
      </c>
      <c r="M7729" s="21"/>
      <c r="O7729" s="19">
        <f t="shared" si="243"/>
        <v>7726</v>
      </c>
      <c r="P7729" s="20">
        <v>0</v>
      </c>
      <c r="S7729" s="21"/>
      <c r="U7729" s="51">
        <v>7726</v>
      </c>
      <c r="V7729" s="52">
        <v>0</v>
      </c>
      <c r="AA7729" s="52">
        <v>7726</v>
      </c>
      <c r="AB7729" s="52">
        <v>0</v>
      </c>
    </row>
    <row r="7730" spans="9:28" x14ac:dyDescent="0.25">
      <c r="I7730" s="19">
        <f t="shared" si="242"/>
        <v>7727</v>
      </c>
      <c r="J7730" s="20">
        <v>0</v>
      </c>
      <c r="M7730" s="21"/>
      <c r="O7730" s="19">
        <f t="shared" si="243"/>
        <v>7727</v>
      </c>
      <c r="P7730" s="20">
        <v>0</v>
      </c>
      <c r="S7730" s="21"/>
      <c r="U7730" s="51">
        <v>7727</v>
      </c>
      <c r="V7730" s="52">
        <v>0</v>
      </c>
      <c r="AA7730" s="52">
        <v>7727</v>
      </c>
      <c r="AB7730" s="52">
        <v>0</v>
      </c>
    </row>
    <row r="7731" spans="9:28" x14ac:dyDescent="0.25">
      <c r="I7731" s="19">
        <f t="shared" si="242"/>
        <v>7728</v>
      </c>
      <c r="J7731" s="20">
        <v>0</v>
      </c>
      <c r="M7731" s="21"/>
      <c r="O7731" s="19">
        <f t="shared" si="243"/>
        <v>7728</v>
      </c>
      <c r="P7731" s="20">
        <v>0</v>
      </c>
      <c r="S7731" s="21"/>
      <c r="U7731" s="51">
        <v>7728</v>
      </c>
      <c r="V7731" s="52">
        <v>0</v>
      </c>
      <c r="AA7731" s="52">
        <v>7728</v>
      </c>
      <c r="AB7731" s="52">
        <v>0</v>
      </c>
    </row>
    <row r="7732" spans="9:28" x14ac:dyDescent="0.25">
      <c r="I7732" s="19">
        <f t="shared" si="242"/>
        <v>7729</v>
      </c>
      <c r="J7732" s="20">
        <v>0</v>
      </c>
      <c r="M7732" s="21"/>
      <c r="O7732" s="19">
        <f t="shared" si="243"/>
        <v>7729</v>
      </c>
      <c r="P7732" s="20">
        <v>0</v>
      </c>
      <c r="S7732" s="21"/>
      <c r="U7732" s="51">
        <v>7729</v>
      </c>
      <c r="V7732" s="52">
        <v>0</v>
      </c>
      <c r="AA7732" s="52">
        <v>7729</v>
      </c>
      <c r="AB7732" s="52">
        <v>0</v>
      </c>
    </row>
    <row r="7733" spans="9:28" x14ac:dyDescent="0.25">
      <c r="I7733" s="19">
        <f t="shared" si="242"/>
        <v>7730</v>
      </c>
      <c r="J7733" s="20">
        <v>0</v>
      </c>
      <c r="M7733" s="21"/>
      <c r="O7733" s="19">
        <f t="shared" si="243"/>
        <v>7730</v>
      </c>
      <c r="P7733" s="20">
        <v>0</v>
      </c>
      <c r="S7733" s="21"/>
      <c r="U7733" s="51">
        <v>7730</v>
      </c>
      <c r="V7733" s="52">
        <v>0</v>
      </c>
      <c r="AA7733" s="52">
        <v>7730</v>
      </c>
      <c r="AB7733" s="52">
        <v>0</v>
      </c>
    </row>
    <row r="7734" spans="9:28" x14ac:dyDescent="0.25">
      <c r="I7734" s="19">
        <f t="shared" si="242"/>
        <v>7731</v>
      </c>
      <c r="J7734" s="20">
        <v>0</v>
      </c>
      <c r="M7734" s="21"/>
      <c r="O7734" s="19">
        <f t="shared" si="243"/>
        <v>7731</v>
      </c>
      <c r="P7734" s="20">
        <v>0</v>
      </c>
      <c r="S7734" s="21"/>
      <c r="U7734" s="51">
        <v>7731</v>
      </c>
      <c r="V7734" s="52">
        <v>0</v>
      </c>
      <c r="AA7734" s="52">
        <v>7731</v>
      </c>
      <c r="AB7734" s="52">
        <v>0</v>
      </c>
    </row>
    <row r="7735" spans="9:28" x14ac:dyDescent="0.25">
      <c r="I7735" s="19">
        <f t="shared" si="242"/>
        <v>7732</v>
      </c>
      <c r="J7735" s="20">
        <v>0</v>
      </c>
      <c r="M7735" s="21"/>
      <c r="O7735" s="19">
        <f t="shared" si="243"/>
        <v>7732</v>
      </c>
      <c r="P7735" s="20">
        <v>0</v>
      </c>
      <c r="S7735" s="21"/>
      <c r="U7735" s="51">
        <v>7732</v>
      </c>
      <c r="V7735" s="52">
        <v>0</v>
      </c>
      <c r="AA7735" s="52">
        <v>7732</v>
      </c>
      <c r="AB7735" s="52">
        <v>0</v>
      </c>
    </row>
    <row r="7736" spans="9:28" x14ac:dyDescent="0.25">
      <c r="I7736" s="19">
        <f t="shared" si="242"/>
        <v>7733</v>
      </c>
      <c r="J7736" s="20">
        <v>0</v>
      </c>
      <c r="M7736" s="21"/>
      <c r="O7736" s="19">
        <f t="shared" si="243"/>
        <v>7733</v>
      </c>
      <c r="P7736" s="20">
        <v>0</v>
      </c>
      <c r="S7736" s="21"/>
      <c r="U7736" s="51">
        <v>7733</v>
      </c>
      <c r="V7736" s="52">
        <v>0</v>
      </c>
      <c r="AA7736" s="52">
        <v>7733</v>
      </c>
      <c r="AB7736" s="52">
        <v>0</v>
      </c>
    </row>
    <row r="7737" spans="9:28" x14ac:dyDescent="0.25">
      <c r="I7737" s="19">
        <f t="shared" si="242"/>
        <v>7734</v>
      </c>
      <c r="J7737" s="20">
        <v>0</v>
      </c>
      <c r="M7737" s="21"/>
      <c r="O7737" s="19">
        <f t="shared" si="243"/>
        <v>7734</v>
      </c>
      <c r="P7737" s="20">
        <v>0</v>
      </c>
      <c r="S7737" s="21"/>
      <c r="U7737" s="51">
        <v>7734</v>
      </c>
      <c r="V7737" s="52">
        <v>0</v>
      </c>
      <c r="AA7737" s="52">
        <v>7734</v>
      </c>
      <c r="AB7737" s="52">
        <v>0</v>
      </c>
    </row>
    <row r="7738" spans="9:28" x14ac:dyDescent="0.25">
      <c r="I7738" s="19">
        <f t="shared" si="242"/>
        <v>7735</v>
      </c>
      <c r="J7738" s="20">
        <v>0</v>
      </c>
      <c r="M7738" s="21"/>
      <c r="O7738" s="19">
        <f t="shared" si="243"/>
        <v>7735</v>
      </c>
      <c r="P7738" s="20">
        <v>0</v>
      </c>
      <c r="S7738" s="21"/>
      <c r="U7738" s="51">
        <v>7735</v>
      </c>
      <c r="V7738" s="52">
        <v>0</v>
      </c>
      <c r="AA7738" s="52">
        <v>7735</v>
      </c>
      <c r="AB7738" s="52">
        <v>0</v>
      </c>
    </row>
    <row r="7739" spans="9:28" x14ac:dyDescent="0.25">
      <c r="I7739" s="19">
        <f t="shared" si="242"/>
        <v>7736</v>
      </c>
      <c r="J7739" s="20">
        <v>0</v>
      </c>
      <c r="M7739" s="21"/>
      <c r="O7739" s="19">
        <f t="shared" si="243"/>
        <v>7736</v>
      </c>
      <c r="P7739" s="20">
        <v>0</v>
      </c>
      <c r="S7739" s="21"/>
      <c r="U7739" s="51">
        <v>7736</v>
      </c>
      <c r="V7739" s="52">
        <v>0</v>
      </c>
      <c r="AA7739" s="52">
        <v>7736</v>
      </c>
      <c r="AB7739" s="52">
        <v>0</v>
      </c>
    </row>
    <row r="7740" spans="9:28" x14ac:dyDescent="0.25">
      <c r="I7740" s="19">
        <f t="shared" si="242"/>
        <v>7737</v>
      </c>
      <c r="J7740" s="20">
        <v>0</v>
      </c>
      <c r="M7740" s="21"/>
      <c r="O7740" s="19">
        <f t="shared" si="243"/>
        <v>7737</v>
      </c>
      <c r="P7740" s="20">
        <v>0</v>
      </c>
      <c r="S7740" s="21"/>
      <c r="U7740" s="51">
        <v>7737</v>
      </c>
      <c r="V7740" s="52">
        <v>0</v>
      </c>
      <c r="AA7740" s="52">
        <v>7737</v>
      </c>
      <c r="AB7740" s="52">
        <v>0</v>
      </c>
    </row>
    <row r="7741" spans="9:28" x14ac:dyDescent="0.25">
      <c r="I7741" s="19">
        <f t="shared" si="242"/>
        <v>7738</v>
      </c>
      <c r="J7741" s="20">
        <v>0</v>
      </c>
      <c r="M7741" s="21"/>
      <c r="O7741" s="19">
        <f t="shared" si="243"/>
        <v>7738</v>
      </c>
      <c r="P7741" s="20">
        <v>0</v>
      </c>
      <c r="S7741" s="21"/>
      <c r="U7741" s="51">
        <v>7738</v>
      </c>
      <c r="V7741" s="52">
        <v>0</v>
      </c>
      <c r="AA7741" s="52">
        <v>7738</v>
      </c>
      <c r="AB7741" s="52">
        <v>0</v>
      </c>
    </row>
    <row r="7742" spans="9:28" x14ac:dyDescent="0.25">
      <c r="I7742" s="19">
        <f t="shared" si="242"/>
        <v>7739</v>
      </c>
      <c r="J7742" s="20">
        <v>0</v>
      </c>
      <c r="M7742" s="21"/>
      <c r="O7742" s="19">
        <f t="shared" si="243"/>
        <v>7739</v>
      </c>
      <c r="P7742" s="20">
        <v>0</v>
      </c>
      <c r="S7742" s="21"/>
      <c r="U7742" s="51">
        <v>7739</v>
      </c>
      <c r="V7742" s="52">
        <v>0</v>
      </c>
      <c r="AA7742" s="52">
        <v>7739</v>
      </c>
      <c r="AB7742" s="52">
        <v>0</v>
      </c>
    </row>
    <row r="7743" spans="9:28" x14ac:dyDescent="0.25">
      <c r="I7743" s="19">
        <f t="shared" si="242"/>
        <v>7740</v>
      </c>
      <c r="J7743" s="20">
        <v>0</v>
      </c>
      <c r="M7743" s="21"/>
      <c r="O7743" s="19">
        <f t="shared" si="243"/>
        <v>7740</v>
      </c>
      <c r="P7743" s="20">
        <v>0</v>
      </c>
      <c r="S7743" s="21"/>
      <c r="U7743" s="51">
        <v>7740</v>
      </c>
      <c r="V7743" s="52">
        <v>0</v>
      </c>
      <c r="AA7743" s="52">
        <v>7740</v>
      </c>
      <c r="AB7743" s="52">
        <v>0</v>
      </c>
    </row>
    <row r="7744" spans="9:28" x14ac:dyDescent="0.25">
      <c r="I7744" s="19">
        <f t="shared" si="242"/>
        <v>7741</v>
      </c>
      <c r="J7744" s="20">
        <v>0</v>
      </c>
      <c r="M7744" s="21"/>
      <c r="O7744" s="19">
        <f t="shared" si="243"/>
        <v>7741</v>
      </c>
      <c r="P7744" s="20">
        <v>0</v>
      </c>
      <c r="S7744" s="21"/>
      <c r="U7744" s="51">
        <v>7741</v>
      </c>
      <c r="V7744" s="52">
        <v>0</v>
      </c>
      <c r="AA7744" s="52">
        <v>7741</v>
      </c>
      <c r="AB7744" s="52">
        <v>0</v>
      </c>
    </row>
    <row r="7745" spans="9:28" x14ac:dyDescent="0.25">
      <c r="I7745" s="19">
        <f t="shared" si="242"/>
        <v>7742</v>
      </c>
      <c r="J7745" s="20">
        <v>0</v>
      </c>
      <c r="M7745" s="21"/>
      <c r="O7745" s="19">
        <f t="shared" si="243"/>
        <v>7742</v>
      </c>
      <c r="P7745" s="20">
        <v>0</v>
      </c>
      <c r="S7745" s="21"/>
      <c r="U7745" s="51">
        <v>7742</v>
      </c>
      <c r="V7745" s="52">
        <v>0</v>
      </c>
      <c r="AA7745" s="52">
        <v>7742</v>
      </c>
      <c r="AB7745" s="52">
        <v>0</v>
      </c>
    </row>
    <row r="7746" spans="9:28" x14ac:dyDescent="0.25">
      <c r="I7746" s="19">
        <f t="shared" si="242"/>
        <v>7743</v>
      </c>
      <c r="J7746" s="20">
        <v>0</v>
      </c>
      <c r="M7746" s="21"/>
      <c r="O7746" s="19">
        <f t="shared" si="243"/>
        <v>7743</v>
      </c>
      <c r="P7746" s="20">
        <v>0</v>
      </c>
      <c r="S7746" s="21"/>
      <c r="U7746" s="51">
        <v>7743</v>
      </c>
      <c r="V7746" s="52">
        <v>0</v>
      </c>
      <c r="AA7746" s="52">
        <v>7743</v>
      </c>
      <c r="AB7746" s="52">
        <v>0</v>
      </c>
    </row>
    <row r="7747" spans="9:28" x14ac:dyDescent="0.25">
      <c r="I7747" s="19">
        <f t="shared" si="242"/>
        <v>7744</v>
      </c>
      <c r="J7747" s="20">
        <v>0</v>
      </c>
      <c r="M7747" s="21"/>
      <c r="O7747" s="19">
        <f t="shared" si="243"/>
        <v>7744</v>
      </c>
      <c r="P7747" s="20">
        <v>0</v>
      </c>
      <c r="S7747" s="21"/>
      <c r="U7747" s="51">
        <v>7744</v>
      </c>
      <c r="V7747" s="52">
        <v>0</v>
      </c>
      <c r="AA7747" s="52">
        <v>7744</v>
      </c>
      <c r="AB7747" s="52">
        <v>0</v>
      </c>
    </row>
    <row r="7748" spans="9:28" x14ac:dyDescent="0.25">
      <c r="I7748" s="19">
        <f t="shared" si="242"/>
        <v>7745</v>
      </c>
      <c r="J7748" s="20">
        <v>0</v>
      </c>
      <c r="M7748" s="21"/>
      <c r="O7748" s="19">
        <f t="shared" si="243"/>
        <v>7745</v>
      </c>
      <c r="P7748" s="20">
        <v>0</v>
      </c>
      <c r="S7748" s="21"/>
      <c r="U7748" s="51">
        <v>7745</v>
      </c>
      <c r="V7748" s="52">
        <v>0</v>
      </c>
      <c r="AA7748" s="52">
        <v>7745</v>
      </c>
      <c r="AB7748" s="52">
        <v>0</v>
      </c>
    </row>
    <row r="7749" spans="9:28" x14ac:dyDescent="0.25">
      <c r="I7749" s="19">
        <f t="shared" si="242"/>
        <v>7746</v>
      </c>
      <c r="J7749" s="20">
        <v>0</v>
      </c>
      <c r="M7749" s="21"/>
      <c r="O7749" s="19">
        <f t="shared" si="243"/>
        <v>7746</v>
      </c>
      <c r="P7749" s="20">
        <v>0</v>
      </c>
      <c r="S7749" s="21"/>
      <c r="U7749" s="51">
        <v>7746</v>
      </c>
      <c r="V7749" s="52">
        <v>0</v>
      </c>
      <c r="AA7749" s="52">
        <v>7746</v>
      </c>
      <c r="AB7749" s="52">
        <v>0</v>
      </c>
    </row>
    <row r="7750" spans="9:28" x14ac:dyDescent="0.25">
      <c r="I7750" s="19">
        <f t="shared" ref="I7750:I7813" si="244">I7749+1</f>
        <v>7747</v>
      </c>
      <c r="J7750" s="20">
        <v>0</v>
      </c>
      <c r="M7750" s="21"/>
      <c r="O7750" s="19">
        <f t="shared" ref="O7750:O7813" si="245">O7749+1</f>
        <v>7747</v>
      </c>
      <c r="P7750" s="20">
        <v>0</v>
      </c>
      <c r="S7750" s="21"/>
      <c r="U7750" s="51">
        <v>7747</v>
      </c>
      <c r="V7750" s="52">
        <v>0</v>
      </c>
      <c r="AA7750" s="52">
        <v>7747</v>
      </c>
      <c r="AB7750" s="52">
        <v>0</v>
      </c>
    </row>
    <row r="7751" spans="9:28" x14ac:dyDescent="0.25">
      <c r="I7751" s="19">
        <f t="shared" si="244"/>
        <v>7748</v>
      </c>
      <c r="J7751" s="20">
        <v>0</v>
      </c>
      <c r="M7751" s="21"/>
      <c r="O7751" s="19">
        <f t="shared" si="245"/>
        <v>7748</v>
      </c>
      <c r="P7751" s="20">
        <v>0</v>
      </c>
      <c r="S7751" s="21"/>
      <c r="U7751" s="51">
        <v>7748</v>
      </c>
      <c r="V7751" s="52">
        <v>0</v>
      </c>
      <c r="AA7751" s="52">
        <v>7748</v>
      </c>
      <c r="AB7751" s="52">
        <v>0</v>
      </c>
    </row>
    <row r="7752" spans="9:28" x14ac:dyDescent="0.25">
      <c r="I7752" s="19">
        <f t="shared" si="244"/>
        <v>7749</v>
      </c>
      <c r="J7752" s="20">
        <v>0</v>
      </c>
      <c r="M7752" s="21"/>
      <c r="O7752" s="19">
        <f t="shared" si="245"/>
        <v>7749</v>
      </c>
      <c r="P7752" s="20">
        <v>0</v>
      </c>
      <c r="S7752" s="21"/>
      <c r="U7752" s="51">
        <v>7749</v>
      </c>
      <c r="V7752" s="52">
        <v>0</v>
      </c>
      <c r="AA7752" s="52">
        <v>7749</v>
      </c>
      <c r="AB7752" s="52">
        <v>0</v>
      </c>
    </row>
    <row r="7753" spans="9:28" x14ac:dyDescent="0.25">
      <c r="I7753" s="19">
        <f t="shared" si="244"/>
        <v>7750</v>
      </c>
      <c r="J7753" s="20">
        <v>0</v>
      </c>
      <c r="M7753" s="21"/>
      <c r="O7753" s="19">
        <f t="shared" si="245"/>
        <v>7750</v>
      </c>
      <c r="P7753" s="20">
        <v>0</v>
      </c>
      <c r="S7753" s="21"/>
      <c r="U7753" s="51">
        <v>7750</v>
      </c>
      <c r="V7753" s="52">
        <v>0</v>
      </c>
      <c r="AA7753" s="52">
        <v>7750</v>
      </c>
      <c r="AB7753" s="52">
        <v>0</v>
      </c>
    </row>
    <row r="7754" spans="9:28" x14ac:dyDescent="0.25">
      <c r="I7754" s="19">
        <f t="shared" si="244"/>
        <v>7751</v>
      </c>
      <c r="J7754" s="20">
        <v>0</v>
      </c>
      <c r="M7754" s="21"/>
      <c r="O7754" s="19">
        <f t="shared" si="245"/>
        <v>7751</v>
      </c>
      <c r="P7754" s="20">
        <v>0</v>
      </c>
      <c r="S7754" s="21"/>
      <c r="U7754" s="51">
        <v>7751</v>
      </c>
      <c r="V7754" s="52">
        <v>0</v>
      </c>
      <c r="AA7754" s="52">
        <v>7751</v>
      </c>
      <c r="AB7754" s="52">
        <v>0</v>
      </c>
    </row>
    <row r="7755" spans="9:28" x14ac:dyDescent="0.25">
      <c r="I7755" s="19">
        <f t="shared" si="244"/>
        <v>7752</v>
      </c>
      <c r="J7755" s="20">
        <v>0</v>
      </c>
      <c r="M7755" s="21"/>
      <c r="O7755" s="19">
        <f t="shared" si="245"/>
        <v>7752</v>
      </c>
      <c r="P7755" s="20">
        <v>0</v>
      </c>
      <c r="S7755" s="21"/>
      <c r="U7755" s="51">
        <v>7752</v>
      </c>
      <c r="V7755" s="52">
        <v>0</v>
      </c>
      <c r="AA7755" s="52">
        <v>7752</v>
      </c>
      <c r="AB7755" s="52">
        <v>0</v>
      </c>
    </row>
    <row r="7756" spans="9:28" x14ac:dyDescent="0.25">
      <c r="I7756" s="19">
        <f t="shared" si="244"/>
        <v>7753</v>
      </c>
      <c r="J7756" s="20">
        <v>0</v>
      </c>
      <c r="M7756" s="21"/>
      <c r="O7756" s="19">
        <f t="shared" si="245"/>
        <v>7753</v>
      </c>
      <c r="P7756" s="20">
        <v>0</v>
      </c>
      <c r="S7756" s="21"/>
      <c r="U7756" s="51">
        <v>7753</v>
      </c>
      <c r="V7756" s="52">
        <v>0</v>
      </c>
      <c r="AA7756" s="52">
        <v>7753</v>
      </c>
      <c r="AB7756" s="52">
        <v>0</v>
      </c>
    </row>
    <row r="7757" spans="9:28" x14ac:dyDescent="0.25">
      <c r="I7757" s="19">
        <f t="shared" si="244"/>
        <v>7754</v>
      </c>
      <c r="J7757" s="20">
        <v>0</v>
      </c>
      <c r="M7757" s="21"/>
      <c r="O7757" s="19">
        <f t="shared" si="245"/>
        <v>7754</v>
      </c>
      <c r="P7757" s="20">
        <v>0</v>
      </c>
      <c r="S7757" s="21"/>
      <c r="U7757" s="51">
        <v>7754</v>
      </c>
      <c r="V7757" s="52">
        <v>0</v>
      </c>
      <c r="AA7757" s="52">
        <v>7754</v>
      </c>
      <c r="AB7757" s="52">
        <v>0</v>
      </c>
    </row>
    <row r="7758" spans="9:28" x14ac:dyDescent="0.25">
      <c r="I7758" s="19">
        <f t="shared" si="244"/>
        <v>7755</v>
      </c>
      <c r="J7758" s="20">
        <v>0</v>
      </c>
      <c r="M7758" s="21"/>
      <c r="O7758" s="19">
        <f t="shared" si="245"/>
        <v>7755</v>
      </c>
      <c r="P7758" s="20">
        <v>0</v>
      </c>
      <c r="S7758" s="21"/>
      <c r="U7758" s="51">
        <v>7755</v>
      </c>
      <c r="V7758" s="52">
        <v>0</v>
      </c>
      <c r="AA7758" s="52">
        <v>7755</v>
      </c>
      <c r="AB7758" s="52">
        <v>0</v>
      </c>
    </row>
    <row r="7759" spans="9:28" x14ac:dyDescent="0.25">
      <c r="I7759" s="19">
        <f t="shared" si="244"/>
        <v>7756</v>
      </c>
      <c r="J7759" s="20">
        <v>0</v>
      </c>
      <c r="M7759" s="21"/>
      <c r="O7759" s="19">
        <f t="shared" si="245"/>
        <v>7756</v>
      </c>
      <c r="P7759" s="20">
        <v>0</v>
      </c>
      <c r="S7759" s="21"/>
      <c r="U7759" s="51">
        <v>7756</v>
      </c>
      <c r="V7759" s="52">
        <v>0</v>
      </c>
      <c r="AA7759" s="52">
        <v>7756</v>
      </c>
      <c r="AB7759" s="52">
        <v>0</v>
      </c>
    </row>
    <row r="7760" spans="9:28" x14ac:dyDescent="0.25">
      <c r="I7760" s="19">
        <f t="shared" si="244"/>
        <v>7757</v>
      </c>
      <c r="J7760" s="20">
        <v>0</v>
      </c>
      <c r="M7760" s="21"/>
      <c r="O7760" s="19">
        <f t="shared" si="245"/>
        <v>7757</v>
      </c>
      <c r="P7760" s="20">
        <v>0</v>
      </c>
      <c r="S7760" s="21"/>
      <c r="U7760" s="51">
        <v>7757</v>
      </c>
      <c r="V7760" s="52">
        <v>0</v>
      </c>
      <c r="AA7760" s="52">
        <v>7757</v>
      </c>
      <c r="AB7760" s="52">
        <v>0</v>
      </c>
    </row>
    <row r="7761" spans="9:28" x14ac:dyDescent="0.25">
      <c r="I7761" s="19">
        <f t="shared" si="244"/>
        <v>7758</v>
      </c>
      <c r="J7761" s="20">
        <v>0</v>
      </c>
      <c r="M7761" s="21"/>
      <c r="O7761" s="19">
        <f t="shared" si="245"/>
        <v>7758</v>
      </c>
      <c r="P7761" s="20">
        <v>0</v>
      </c>
      <c r="S7761" s="21"/>
      <c r="U7761" s="51">
        <v>7758</v>
      </c>
      <c r="V7761" s="52">
        <v>0</v>
      </c>
      <c r="AA7761" s="52">
        <v>7758</v>
      </c>
      <c r="AB7761" s="52">
        <v>0</v>
      </c>
    </row>
    <row r="7762" spans="9:28" x14ac:dyDescent="0.25">
      <c r="I7762" s="19">
        <f t="shared" si="244"/>
        <v>7759</v>
      </c>
      <c r="J7762" s="20">
        <v>0</v>
      </c>
      <c r="M7762" s="21"/>
      <c r="O7762" s="19">
        <f t="shared" si="245"/>
        <v>7759</v>
      </c>
      <c r="P7762" s="20">
        <v>0</v>
      </c>
      <c r="S7762" s="21"/>
      <c r="U7762" s="51">
        <v>7759</v>
      </c>
      <c r="V7762" s="52">
        <v>0</v>
      </c>
      <c r="AA7762" s="52">
        <v>7759</v>
      </c>
      <c r="AB7762" s="52">
        <v>0</v>
      </c>
    </row>
    <row r="7763" spans="9:28" x14ac:dyDescent="0.25">
      <c r="I7763" s="19">
        <f t="shared" si="244"/>
        <v>7760</v>
      </c>
      <c r="J7763" s="20">
        <v>0</v>
      </c>
      <c r="M7763" s="21"/>
      <c r="O7763" s="19">
        <f t="shared" si="245"/>
        <v>7760</v>
      </c>
      <c r="P7763" s="20">
        <v>0</v>
      </c>
      <c r="S7763" s="21"/>
      <c r="U7763" s="51">
        <v>7760</v>
      </c>
      <c r="V7763" s="52">
        <v>0</v>
      </c>
      <c r="AA7763" s="52">
        <v>7760</v>
      </c>
      <c r="AB7763" s="52">
        <v>0</v>
      </c>
    </row>
    <row r="7764" spans="9:28" x14ac:dyDescent="0.25">
      <c r="I7764" s="19">
        <f t="shared" si="244"/>
        <v>7761</v>
      </c>
      <c r="J7764" s="20">
        <v>0</v>
      </c>
      <c r="M7764" s="21"/>
      <c r="O7764" s="19">
        <f t="shared" si="245"/>
        <v>7761</v>
      </c>
      <c r="P7764" s="20">
        <v>0</v>
      </c>
      <c r="S7764" s="21"/>
      <c r="U7764" s="51">
        <v>7761</v>
      </c>
      <c r="V7764" s="52">
        <v>0</v>
      </c>
      <c r="AA7764" s="52">
        <v>7761</v>
      </c>
      <c r="AB7764" s="52">
        <v>0</v>
      </c>
    </row>
    <row r="7765" spans="9:28" x14ac:dyDescent="0.25">
      <c r="I7765" s="19">
        <f t="shared" si="244"/>
        <v>7762</v>
      </c>
      <c r="J7765" s="20">
        <v>0</v>
      </c>
      <c r="M7765" s="21"/>
      <c r="O7765" s="19">
        <f t="shared" si="245"/>
        <v>7762</v>
      </c>
      <c r="P7765" s="20">
        <v>0</v>
      </c>
      <c r="S7765" s="21"/>
      <c r="U7765" s="51">
        <v>7762</v>
      </c>
      <c r="V7765" s="52">
        <v>0</v>
      </c>
      <c r="AA7765" s="52">
        <v>7762</v>
      </c>
      <c r="AB7765" s="52">
        <v>0</v>
      </c>
    </row>
    <row r="7766" spans="9:28" x14ac:dyDescent="0.25">
      <c r="I7766" s="19">
        <f t="shared" si="244"/>
        <v>7763</v>
      </c>
      <c r="J7766" s="20">
        <v>0</v>
      </c>
      <c r="M7766" s="21"/>
      <c r="O7766" s="19">
        <f t="shared" si="245"/>
        <v>7763</v>
      </c>
      <c r="P7766" s="20">
        <v>0</v>
      </c>
      <c r="S7766" s="21"/>
      <c r="U7766" s="51">
        <v>7763</v>
      </c>
      <c r="V7766" s="52">
        <v>0</v>
      </c>
      <c r="AA7766" s="52">
        <v>7763</v>
      </c>
      <c r="AB7766" s="52">
        <v>0</v>
      </c>
    </row>
    <row r="7767" spans="9:28" x14ac:dyDescent="0.25">
      <c r="I7767" s="19">
        <f t="shared" si="244"/>
        <v>7764</v>
      </c>
      <c r="J7767" s="20">
        <v>0</v>
      </c>
      <c r="M7767" s="21"/>
      <c r="O7767" s="19">
        <f t="shared" si="245"/>
        <v>7764</v>
      </c>
      <c r="P7767" s="20">
        <v>0</v>
      </c>
      <c r="S7767" s="21"/>
      <c r="U7767" s="51">
        <v>7764</v>
      </c>
      <c r="V7767" s="52">
        <v>0</v>
      </c>
      <c r="AA7767" s="52">
        <v>7764</v>
      </c>
      <c r="AB7767" s="52">
        <v>0</v>
      </c>
    </row>
    <row r="7768" spans="9:28" x14ac:dyDescent="0.25">
      <c r="I7768" s="19">
        <f t="shared" si="244"/>
        <v>7765</v>
      </c>
      <c r="J7768" s="20">
        <v>0</v>
      </c>
      <c r="M7768" s="21"/>
      <c r="O7768" s="19">
        <f t="shared" si="245"/>
        <v>7765</v>
      </c>
      <c r="P7768" s="20">
        <v>0</v>
      </c>
      <c r="S7768" s="21"/>
      <c r="U7768" s="51">
        <v>7765</v>
      </c>
      <c r="V7768" s="52">
        <v>0</v>
      </c>
      <c r="AA7768" s="52">
        <v>7765</v>
      </c>
      <c r="AB7768" s="52">
        <v>0</v>
      </c>
    </row>
    <row r="7769" spans="9:28" x14ac:dyDescent="0.25">
      <c r="I7769" s="19">
        <f t="shared" si="244"/>
        <v>7766</v>
      </c>
      <c r="J7769" s="20">
        <v>0</v>
      </c>
      <c r="M7769" s="21"/>
      <c r="O7769" s="19">
        <f t="shared" si="245"/>
        <v>7766</v>
      </c>
      <c r="P7769" s="20">
        <v>0</v>
      </c>
      <c r="S7769" s="21"/>
      <c r="U7769" s="51">
        <v>7766</v>
      </c>
      <c r="V7769" s="52">
        <v>0</v>
      </c>
      <c r="AA7769" s="52">
        <v>7766</v>
      </c>
      <c r="AB7769" s="52">
        <v>0</v>
      </c>
    </row>
    <row r="7770" spans="9:28" x14ac:dyDescent="0.25">
      <c r="I7770" s="19">
        <f t="shared" si="244"/>
        <v>7767</v>
      </c>
      <c r="J7770" s="20">
        <v>0</v>
      </c>
      <c r="M7770" s="21"/>
      <c r="O7770" s="19">
        <f t="shared" si="245"/>
        <v>7767</v>
      </c>
      <c r="P7770" s="20">
        <v>0</v>
      </c>
      <c r="S7770" s="21"/>
      <c r="U7770" s="51">
        <v>7767</v>
      </c>
      <c r="V7770" s="52">
        <v>0</v>
      </c>
      <c r="AA7770" s="52">
        <v>7767</v>
      </c>
      <c r="AB7770" s="52">
        <v>0</v>
      </c>
    </row>
    <row r="7771" spans="9:28" x14ac:dyDescent="0.25">
      <c r="I7771" s="19">
        <f t="shared" si="244"/>
        <v>7768</v>
      </c>
      <c r="J7771" s="20">
        <v>0</v>
      </c>
      <c r="M7771" s="21"/>
      <c r="O7771" s="19">
        <f t="shared" si="245"/>
        <v>7768</v>
      </c>
      <c r="P7771" s="20">
        <v>0</v>
      </c>
      <c r="S7771" s="21"/>
      <c r="U7771" s="51">
        <v>7768</v>
      </c>
      <c r="V7771" s="52">
        <v>0</v>
      </c>
      <c r="AA7771" s="52">
        <v>7768</v>
      </c>
      <c r="AB7771" s="52">
        <v>0</v>
      </c>
    </row>
    <row r="7772" spans="9:28" x14ac:dyDescent="0.25">
      <c r="I7772" s="19">
        <f t="shared" si="244"/>
        <v>7769</v>
      </c>
      <c r="J7772" s="20">
        <v>0</v>
      </c>
      <c r="M7772" s="21"/>
      <c r="O7772" s="19">
        <f t="shared" si="245"/>
        <v>7769</v>
      </c>
      <c r="P7772" s="20">
        <v>0</v>
      </c>
      <c r="S7772" s="21"/>
      <c r="U7772" s="51">
        <v>7769</v>
      </c>
      <c r="V7772" s="52">
        <v>0</v>
      </c>
      <c r="AA7772" s="52">
        <v>7769</v>
      </c>
      <c r="AB7772" s="52">
        <v>0</v>
      </c>
    </row>
    <row r="7773" spans="9:28" x14ac:dyDescent="0.25">
      <c r="I7773" s="19">
        <f t="shared" si="244"/>
        <v>7770</v>
      </c>
      <c r="J7773" s="20">
        <v>0</v>
      </c>
      <c r="M7773" s="21"/>
      <c r="O7773" s="19">
        <f t="shared" si="245"/>
        <v>7770</v>
      </c>
      <c r="P7773" s="20">
        <v>0</v>
      </c>
      <c r="S7773" s="21"/>
      <c r="U7773" s="51">
        <v>7770</v>
      </c>
      <c r="V7773" s="52">
        <v>0</v>
      </c>
      <c r="AA7773" s="52">
        <v>7770</v>
      </c>
      <c r="AB7773" s="52">
        <v>0</v>
      </c>
    </row>
    <row r="7774" spans="9:28" x14ac:dyDescent="0.25">
      <c r="I7774" s="19">
        <f t="shared" si="244"/>
        <v>7771</v>
      </c>
      <c r="J7774" s="20">
        <v>0</v>
      </c>
      <c r="M7774" s="21"/>
      <c r="O7774" s="19">
        <f t="shared" si="245"/>
        <v>7771</v>
      </c>
      <c r="P7774" s="20">
        <v>0</v>
      </c>
      <c r="S7774" s="21"/>
      <c r="U7774" s="51">
        <v>7771</v>
      </c>
      <c r="V7774" s="52">
        <v>0</v>
      </c>
      <c r="AA7774" s="52">
        <v>7771</v>
      </c>
      <c r="AB7774" s="52">
        <v>0</v>
      </c>
    </row>
    <row r="7775" spans="9:28" x14ac:dyDescent="0.25">
      <c r="I7775" s="19">
        <f t="shared" si="244"/>
        <v>7772</v>
      </c>
      <c r="J7775" s="20">
        <v>0</v>
      </c>
      <c r="M7775" s="21"/>
      <c r="O7775" s="19">
        <f t="shared" si="245"/>
        <v>7772</v>
      </c>
      <c r="P7775" s="20">
        <v>0</v>
      </c>
      <c r="S7775" s="21"/>
      <c r="U7775" s="51">
        <v>7772</v>
      </c>
      <c r="V7775" s="52">
        <v>0</v>
      </c>
      <c r="AA7775" s="52">
        <v>7772</v>
      </c>
      <c r="AB7775" s="52">
        <v>0</v>
      </c>
    </row>
    <row r="7776" spans="9:28" x14ac:dyDescent="0.25">
      <c r="I7776" s="19">
        <f t="shared" si="244"/>
        <v>7773</v>
      </c>
      <c r="J7776" s="20">
        <v>0</v>
      </c>
      <c r="M7776" s="21"/>
      <c r="O7776" s="19">
        <f t="shared" si="245"/>
        <v>7773</v>
      </c>
      <c r="P7776" s="20">
        <v>0</v>
      </c>
      <c r="S7776" s="21"/>
      <c r="U7776" s="51">
        <v>7773</v>
      </c>
      <c r="V7776" s="52">
        <v>0</v>
      </c>
      <c r="AA7776" s="52">
        <v>7773</v>
      </c>
      <c r="AB7776" s="52">
        <v>0</v>
      </c>
    </row>
    <row r="7777" spans="9:28" x14ac:dyDescent="0.25">
      <c r="I7777" s="19">
        <f t="shared" si="244"/>
        <v>7774</v>
      </c>
      <c r="J7777" s="20">
        <v>0</v>
      </c>
      <c r="M7777" s="21"/>
      <c r="O7777" s="19">
        <f t="shared" si="245"/>
        <v>7774</v>
      </c>
      <c r="P7777" s="20">
        <v>0</v>
      </c>
      <c r="S7777" s="21"/>
      <c r="U7777" s="51">
        <v>7774</v>
      </c>
      <c r="V7777" s="52">
        <v>0</v>
      </c>
      <c r="AA7777" s="52">
        <v>7774</v>
      </c>
      <c r="AB7777" s="52">
        <v>0</v>
      </c>
    </row>
    <row r="7778" spans="9:28" x14ac:dyDescent="0.25">
      <c r="I7778" s="19">
        <f t="shared" si="244"/>
        <v>7775</v>
      </c>
      <c r="J7778" s="20">
        <v>0</v>
      </c>
      <c r="M7778" s="21"/>
      <c r="O7778" s="19">
        <f t="shared" si="245"/>
        <v>7775</v>
      </c>
      <c r="P7778" s="20">
        <v>0</v>
      </c>
      <c r="S7778" s="21"/>
      <c r="U7778" s="51">
        <v>7775</v>
      </c>
      <c r="V7778" s="52">
        <v>0</v>
      </c>
      <c r="AA7778" s="52">
        <v>7775</v>
      </c>
      <c r="AB7778" s="52">
        <v>0</v>
      </c>
    </row>
    <row r="7779" spans="9:28" x14ac:dyDescent="0.25">
      <c r="I7779" s="19">
        <f t="shared" si="244"/>
        <v>7776</v>
      </c>
      <c r="J7779" s="20">
        <v>0</v>
      </c>
      <c r="M7779" s="21"/>
      <c r="O7779" s="19">
        <f t="shared" si="245"/>
        <v>7776</v>
      </c>
      <c r="P7779" s="20">
        <v>0</v>
      </c>
      <c r="S7779" s="21"/>
      <c r="U7779" s="51">
        <v>7776</v>
      </c>
      <c r="V7779" s="52">
        <v>0</v>
      </c>
      <c r="AA7779" s="52">
        <v>7776</v>
      </c>
      <c r="AB7779" s="52">
        <v>0</v>
      </c>
    </row>
    <row r="7780" spans="9:28" x14ac:dyDescent="0.25">
      <c r="I7780" s="19">
        <f t="shared" si="244"/>
        <v>7777</v>
      </c>
      <c r="J7780" s="20">
        <v>0</v>
      </c>
      <c r="M7780" s="21"/>
      <c r="O7780" s="19">
        <f t="shared" si="245"/>
        <v>7777</v>
      </c>
      <c r="P7780" s="20">
        <v>0</v>
      </c>
      <c r="S7780" s="21"/>
      <c r="U7780" s="51">
        <v>7777</v>
      </c>
      <c r="V7780" s="52">
        <v>0</v>
      </c>
      <c r="AA7780" s="52">
        <v>7777</v>
      </c>
      <c r="AB7780" s="52">
        <v>0</v>
      </c>
    </row>
    <row r="7781" spans="9:28" x14ac:dyDescent="0.25">
      <c r="I7781" s="19">
        <f t="shared" si="244"/>
        <v>7778</v>
      </c>
      <c r="J7781" s="20">
        <v>0</v>
      </c>
      <c r="M7781" s="21"/>
      <c r="O7781" s="19">
        <f t="shared" si="245"/>
        <v>7778</v>
      </c>
      <c r="P7781" s="20">
        <v>0</v>
      </c>
      <c r="S7781" s="21"/>
      <c r="U7781" s="51">
        <v>7778</v>
      </c>
      <c r="V7781" s="52">
        <v>0</v>
      </c>
      <c r="AA7781" s="52">
        <v>7778</v>
      </c>
      <c r="AB7781" s="52">
        <v>0</v>
      </c>
    </row>
    <row r="7782" spans="9:28" x14ac:dyDescent="0.25">
      <c r="I7782" s="19">
        <f t="shared" si="244"/>
        <v>7779</v>
      </c>
      <c r="J7782" s="20">
        <v>0</v>
      </c>
      <c r="M7782" s="21"/>
      <c r="O7782" s="19">
        <f t="shared" si="245"/>
        <v>7779</v>
      </c>
      <c r="P7782" s="20">
        <v>0</v>
      </c>
      <c r="S7782" s="21"/>
      <c r="U7782" s="51">
        <v>7779</v>
      </c>
      <c r="V7782" s="52">
        <v>0</v>
      </c>
      <c r="AA7782" s="52">
        <v>7779</v>
      </c>
      <c r="AB7782" s="52">
        <v>0</v>
      </c>
    </row>
    <row r="7783" spans="9:28" x14ac:dyDescent="0.25">
      <c r="I7783" s="19">
        <f t="shared" si="244"/>
        <v>7780</v>
      </c>
      <c r="J7783" s="20">
        <v>0</v>
      </c>
      <c r="M7783" s="21"/>
      <c r="O7783" s="19">
        <f t="shared" si="245"/>
        <v>7780</v>
      </c>
      <c r="P7783" s="20">
        <v>0</v>
      </c>
      <c r="S7783" s="21"/>
      <c r="U7783" s="51">
        <v>7780</v>
      </c>
      <c r="V7783" s="52">
        <v>0</v>
      </c>
      <c r="AA7783" s="52">
        <v>7780</v>
      </c>
      <c r="AB7783" s="52">
        <v>0</v>
      </c>
    </row>
    <row r="7784" spans="9:28" x14ac:dyDescent="0.25">
      <c r="I7784" s="19">
        <f t="shared" si="244"/>
        <v>7781</v>
      </c>
      <c r="J7784" s="20">
        <v>0</v>
      </c>
      <c r="M7784" s="21"/>
      <c r="O7784" s="19">
        <f t="shared" si="245"/>
        <v>7781</v>
      </c>
      <c r="P7784" s="20">
        <v>0</v>
      </c>
      <c r="S7784" s="21"/>
      <c r="U7784" s="51">
        <v>7781</v>
      </c>
      <c r="V7784" s="52">
        <v>0</v>
      </c>
      <c r="AA7784" s="52">
        <v>7781</v>
      </c>
      <c r="AB7784" s="52">
        <v>0</v>
      </c>
    </row>
    <row r="7785" spans="9:28" x14ac:dyDescent="0.25">
      <c r="I7785" s="19">
        <f t="shared" si="244"/>
        <v>7782</v>
      </c>
      <c r="J7785" s="20">
        <v>0</v>
      </c>
      <c r="M7785" s="21"/>
      <c r="O7785" s="19">
        <f t="shared" si="245"/>
        <v>7782</v>
      </c>
      <c r="P7785" s="20">
        <v>0</v>
      </c>
      <c r="S7785" s="21"/>
      <c r="U7785" s="51">
        <v>7782</v>
      </c>
      <c r="V7785" s="52">
        <v>0</v>
      </c>
      <c r="AA7785" s="52">
        <v>7782</v>
      </c>
      <c r="AB7785" s="52">
        <v>0</v>
      </c>
    </row>
    <row r="7786" spans="9:28" x14ac:dyDescent="0.25">
      <c r="I7786" s="19">
        <f t="shared" si="244"/>
        <v>7783</v>
      </c>
      <c r="J7786" s="20">
        <v>0</v>
      </c>
      <c r="M7786" s="21"/>
      <c r="O7786" s="19">
        <f t="shared" si="245"/>
        <v>7783</v>
      </c>
      <c r="P7786" s="20">
        <v>0</v>
      </c>
      <c r="S7786" s="21"/>
      <c r="U7786" s="51">
        <v>7783</v>
      </c>
      <c r="V7786" s="52">
        <v>0</v>
      </c>
      <c r="AA7786" s="52">
        <v>7783</v>
      </c>
      <c r="AB7786" s="52">
        <v>0</v>
      </c>
    </row>
    <row r="7787" spans="9:28" x14ac:dyDescent="0.25">
      <c r="I7787" s="19">
        <f t="shared" si="244"/>
        <v>7784</v>
      </c>
      <c r="J7787" s="20">
        <v>0</v>
      </c>
      <c r="M7787" s="21"/>
      <c r="O7787" s="19">
        <f t="shared" si="245"/>
        <v>7784</v>
      </c>
      <c r="P7787" s="20">
        <v>0</v>
      </c>
      <c r="S7787" s="21"/>
      <c r="U7787" s="51">
        <v>7784</v>
      </c>
      <c r="V7787" s="52">
        <v>0</v>
      </c>
      <c r="AA7787" s="52">
        <v>7784</v>
      </c>
      <c r="AB7787" s="52">
        <v>0</v>
      </c>
    </row>
    <row r="7788" spans="9:28" x14ac:dyDescent="0.25">
      <c r="I7788" s="19">
        <f t="shared" si="244"/>
        <v>7785</v>
      </c>
      <c r="J7788" s="20">
        <v>0</v>
      </c>
      <c r="M7788" s="21"/>
      <c r="O7788" s="19">
        <f t="shared" si="245"/>
        <v>7785</v>
      </c>
      <c r="P7788" s="20">
        <v>0</v>
      </c>
      <c r="S7788" s="21"/>
      <c r="U7788" s="51">
        <v>7785</v>
      </c>
      <c r="V7788" s="52">
        <v>0</v>
      </c>
      <c r="AA7788" s="52">
        <v>7785</v>
      </c>
      <c r="AB7788" s="52">
        <v>0</v>
      </c>
    </row>
    <row r="7789" spans="9:28" x14ac:dyDescent="0.25">
      <c r="I7789" s="19">
        <f t="shared" si="244"/>
        <v>7786</v>
      </c>
      <c r="J7789" s="20">
        <v>0</v>
      </c>
      <c r="M7789" s="21"/>
      <c r="O7789" s="19">
        <f t="shared" si="245"/>
        <v>7786</v>
      </c>
      <c r="P7789" s="20">
        <v>0</v>
      </c>
      <c r="S7789" s="21"/>
      <c r="U7789" s="51">
        <v>7786</v>
      </c>
      <c r="V7789" s="52">
        <v>0</v>
      </c>
      <c r="AA7789" s="52">
        <v>7786</v>
      </c>
      <c r="AB7789" s="52">
        <v>0</v>
      </c>
    </row>
    <row r="7790" spans="9:28" x14ac:dyDescent="0.25">
      <c r="I7790" s="19">
        <f t="shared" si="244"/>
        <v>7787</v>
      </c>
      <c r="J7790" s="20">
        <v>0</v>
      </c>
      <c r="M7790" s="21"/>
      <c r="O7790" s="19">
        <f t="shared" si="245"/>
        <v>7787</v>
      </c>
      <c r="P7790" s="20">
        <v>0</v>
      </c>
      <c r="S7790" s="21"/>
      <c r="U7790" s="51">
        <v>7787</v>
      </c>
      <c r="V7790" s="52">
        <v>0</v>
      </c>
      <c r="AA7790" s="52">
        <v>7787</v>
      </c>
      <c r="AB7790" s="52">
        <v>0</v>
      </c>
    </row>
    <row r="7791" spans="9:28" x14ac:dyDescent="0.25">
      <c r="I7791" s="19">
        <f t="shared" si="244"/>
        <v>7788</v>
      </c>
      <c r="J7791" s="20">
        <v>0</v>
      </c>
      <c r="M7791" s="21"/>
      <c r="O7791" s="19">
        <f t="shared" si="245"/>
        <v>7788</v>
      </c>
      <c r="P7791" s="20">
        <v>0</v>
      </c>
      <c r="S7791" s="21"/>
      <c r="U7791" s="51">
        <v>7788</v>
      </c>
      <c r="V7791" s="52">
        <v>0</v>
      </c>
      <c r="AA7791" s="52">
        <v>7788</v>
      </c>
      <c r="AB7791" s="52">
        <v>0</v>
      </c>
    </row>
    <row r="7792" spans="9:28" x14ac:dyDescent="0.25">
      <c r="I7792" s="19">
        <f t="shared" si="244"/>
        <v>7789</v>
      </c>
      <c r="J7792" s="20">
        <v>0</v>
      </c>
      <c r="M7792" s="21"/>
      <c r="O7792" s="19">
        <f t="shared" si="245"/>
        <v>7789</v>
      </c>
      <c r="P7792" s="20">
        <v>0</v>
      </c>
      <c r="S7792" s="21"/>
      <c r="U7792" s="51">
        <v>7789</v>
      </c>
      <c r="V7792" s="52">
        <v>0</v>
      </c>
      <c r="AA7792" s="52">
        <v>7789</v>
      </c>
      <c r="AB7792" s="52">
        <v>0</v>
      </c>
    </row>
    <row r="7793" spans="9:28" x14ac:dyDescent="0.25">
      <c r="I7793" s="19">
        <f t="shared" si="244"/>
        <v>7790</v>
      </c>
      <c r="J7793" s="20">
        <v>0</v>
      </c>
      <c r="M7793" s="21"/>
      <c r="O7793" s="19">
        <f t="shared" si="245"/>
        <v>7790</v>
      </c>
      <c r="P7793" s="20">
        <v>0</v>
      </c>
      <c r="S7793" s="21"/>
      <c r="U7793" s="51">
        <v>7790</v>
      </c>
      <c r="V7793" s="52">
        <v>0</v>
      </c>
      <c r="AA7793" s="52">
        <v>7790</v>
      </c>
      <c r="AB7793" s="52">
        <v>0</v>
      </c>
    </row>
    <row r="7794" spans="9:28" x14ac:dyDescent="0.25">
      <c r="I7794" s="19">
        <f t="shared" si="244"/>
        <v>7791</v>
      </c>
      <c r="J7794" s="20">
        <v>0</v>
      </c>
      <c r="M7794" s="21"/>
      <c r="O7794" s="19">
        <f t="shared" si="245"/>
        <v>7791</v>
      </c>
      <c r="P7794" s="20">
        <v>0</v>
      </c>
      <c r="S7794" s="21"/>
      <c r="U7794" s="51">
        <v>7791</v>
      </c>
      <c r="V7794" s="52">
        <v>0</v>
      </c>
      <c r="AA7794" s="52">
        <v>7791</v>
      </c>
      <c r="AB7794" s="52">
        <v>0</v>
      </c>
    </row>
    <row r="7795" spans="9:28" x14ac:dyDescent="0.25">
      <c r="I7795" s="19">
        <f t="shared" si="244"/>
        <v>7792</v>
      </c>
      <c r="J7795" s="20">
        <v>0</v>
      </c>
      <c r="M7795" s="21"/>
      <c r="O7795" s="19">
        <f t="shared" si="245"/>
        <v>7792</v>
      </c>
      <c r="P7795" s="20">
        <v>0</v>
      </c>
      <c r="S7795" s="21"/>
      <c r="U7795" s="51">
        <v>7792</v>
      </c>
      <c r="V7795" s="52">
        <v>0</v>
      </c>
      <c r="AA7795" s="52">
        <v>7792</v>
      </c>
      <c r="AB7795" s="52">
        <v>0</v>
      </c>
    </row>
    <row r="7796" spans="9:28" x14ac:dyDescent="0.25">
      <c r="I7796" s="19">
        <f t="shared" si="244"/>
        <v>7793</v>
      </c>
      <c r="J7796" s="20">
        <v>0</v>
      </c>
      <c r="M7796" s="21"/>
      <c r="O7796" s="19">
        <f t="shared" si="245"/>
        <v>7793</v>
      </c>
      <c r="P7796" s="20">
        <v>0</v>
      </c>
      <c r="S7796" s="21"/>
      <c r="U7796" s="51">
        <v>7793</v>
      </c>
      <c r="V7796" s="52">
        <v>0</v>
      </c>
      <c r="AA7796" s="52">
        <v>7793</v>
      </c>
      <c r="AB7796" s="52">
        <v>0</v>
      </c>
    </row>
    <row r="7797" spans="9:28" x14ac:dyDescent="0.25">
      <c r="I7797" s="19">
        <f t="shared" si="244"/>
        <v>7794</v>
      </c>
      <c r="J7797" s="20">
        <v>0</v>
      </c>
      <c r="M7797" s="21"/>
      <c r="O7797" s="19">
        <f t="shared" si="245"/>
        <v>7794</v>
      </c>
      <c r="P7797" s="20">
        <v>0</v>
      </c>
      <c r="S7797" s="21"/>
      <c r="U7797" s="51">
        <v>7794</v>
      </c>
      <c r="V7797" s="52">
        <v>0</v>
      </c>
      <c r="AA7797" s="52">
        <v>7794</v>
      </c>
      <c r="AB7797" s="52">
        <v>0</v>
      </c>
    </row>
    <row r="7798" spans="9:28" x14ac:dyDescent="0.25">
      <c r="I7798" s="19">
        <f t="shared" si="244"/>
        <v>7795</v>
      </c>
      <c r="J7798" s="20">
        <v>0</v>
      </c>
      <c r="M7798" s="21"/>
      <c r="O7798" s="19">
        <f t="shared" si="245"/>
        <v>7795</v>
      </c>
      <c r="P7798" s="20">
        <v>0</v>
      </c>
      <c r="S7798" s="21"/>
      <c r="U7798" s="51">
        <v>7795</v>
      </c>
      <c r="V7798" s="52">
        <v>0</v>
      </c>
      <c r="AA7798" s="52">
        <v>7795</v>
      </c>
      <c r="AB7798" s="52">
        <v>0</v>
      </c>
    </row>
    <row r="7799" spans="9:28" x14ac:dyDescent="0.25">
      <c r="I7799" s="19">
        <f t="shared" si="244"/>
        <v>7796</v>
      </c>
      <c r="J7799" s="20">
        <v>0</v>
      </c>
      <c r="M7799" s="21"/>
      <c r="O7799" s="19">
        <f t="shared" si="245"/>
        <v>7796</v>
      </c>
      <c r="P7799" s="20">
        <v>0</v>
      </c>
      <c r="S7799" s="21"/>
      <c r="U7799" s="51">
        <v>7796</v>
      </c>
      <c r="V7799" s="52">
        <v>0</v>
      </c>
      <c r="AA7799" s="52">
        <v>7796</v>
      </c>
      <c r="AB7799" s="52">
        <v>0</v>
      </c>
    </row>
    <row r="7800" spans="9:28" x14ac:dyDescent="0.25">
      <c r="I7800" s="19">
        <f t="shared" si="244"/>
        <v>7797</v>
      </c>
      <c r="J7800" s="20">
        <v>0</v>
      </c>
      <c r="M7800" s="21"/>
      <c r="O7800" s="19">
        <f t="shared" si="245"/>
        <v>7797</v>
      </c>
      <c r="P7800" s="20">
        <v>0</v>
      </c>
      <c r="S7800" s="21"/>
      <c r="U7800" s="51">
        <v>7797</v>
      </c>
      <c r="V7800" s="52">
        <v>0</v>
      </c>
      <c r="AA7800" s="52">
        <v>7797</v>
      </c>
      <c r="AB7800" s="52">
        <v>0</v>
      </c>
    </row>
    <row r="7801" spans="9:28" x14ac:dyDescent="0.25">
      <c r="I7801" s="19">
        <f t="shared" si="244"/>
        <v>7798</v>
      </c>
      <c r="J7801" s="20">
        <v>0</v>
      </c>
      <c r="M7801" s="21"/>
      <c r="O7801" s="19">
        <f t="shared" si="245"/>
        <v>7798</v>
      </c>
      <c r="P7801" s="20">
        <v>0</v>
      </c>
      <c r="S7801" s="21"/>
      <c r="U7801" s="51">
        <v>7798</v>
      </c>
      <c r="V7801" s="52">
        <v>0</v>
      </c>
      <c r="AA7801" s="52">
        <v>7798</v>
      </c>
      <c r="AB7801" s="52">
        <v>0</v>
      </c>
    </row>
    <row r="7802" spans="9:28" x14ac:dyDescent="0.25">
      <c r="I7802" s="19">
        <f t="shared" si="244"/>
        <v>7799</v>
      </c>
      <c r="J7802" s="20">
        <v>0</v>
      </c>
      <c r="M7802" s="21"/>
      <c r="O7802" s="19">
        <f t="shared" si="245"/>
        <v>7799</v>
      </c>
      <c r="P7802" s="20">
        <v>0</v>
      </c>
      <c r="S7802" s="21"/>
      <c r="U7802" s="51">
        <v>7799</v>
      </c>
      <c r="V7802" s="52">
        <v>0</v>
      </c>
      <c r="AA7802" s="52">
        <v>7799</v>
      </c>
      <c r="AB7802" s="52">
        <v>0</v>
      </c>
    </row>
    <row r="7803" spans="9:28" x14ac:dyDescent="0.25">
      <c r="I7803" s="19">
        <f t="shared" si="244"/>
        <v>7800</v>
      </c>
      <c r="J7803" s="20">
        <v>0</v>
      </c>
      <c r="M7803" s="21"/>
      <c r="O7803" s="19">
        <f t="shared" si="245"/>
        <v>7800</v>
      </c>
      <c r="P7803" s="20">
        <v>0</v>
      </c>
      <c r="S7803" s="21"/>
      <c r="U7803" s="51">
        <v>7800</v>
      </c>
      <c r="V7803" s="52">
        <v>0</v>
      </c>
      <c r="AA7803" s="52">
        <v>7800</v>
      </c>
      <c r="AB7803" s="52">
        <v>0</v>
      </c>
    </row>
    <row r="7804" spans="9:28" x14ac:dyDescent="0.25">
      <c r="I7804" s="19">
        <f t="shared" si="244"/>
        <v>7801</v>
      </c>
      <c r="J7804" s="20">
        <v>0</v>
      </c>
      <c r="M7804" s="21"/>
      <c r="O7804" s="19">
        <f t="shared" si="245"/>
        <v>7801</v>
      </c>
      <c r="P7804" s="20">
        <v>0</v>
      </c>
      <c r="S7804" s="21"/>
      <c r="U7804" s="51">
        <v>7801</v>
      </c>
      <c r="V7804" s="52">
        <v>0</v>
      </c>
      <c r="AA7804" s="52">
        <v>7801</v>
      </c>
      <c r="AB7804" s="52">
        <v>0</v>
      </c>
    </row>
    <row r="7805" spans="9:28" x14ac:dyDescent="0.25">
      <c r="I7805" s="19">
        <f t="shared" si="244"/>
        <v>7802</v>
      </c>
      <c r="J7805" s="20">
        <v>0</v>
      </c>
      <c r="M7805" s="21"/>
      <c r="O7805" s="19">
        <f t="shared" si="245"/>
        <v>7802</v>
      </c>
      <c r="P7805" s="20">
        <v>0</v>
      </c>
      <c r="S7805" s="21"/>
      <c r="U7805" s="51">
        <v>7802</v>
      </c>
      <c r="V7805" s="52">
        <v>0</v>
      </c>
      <c r="AA7805" s="52">
        <v>7802</v>
      </c>
      <c r="AB7805" s="52">
        <v>0</v>
      </c>
    </row>
    <row r="7806" spans="9:28" x14ac:dyDescent="0.25">
      <c r="I7806" s="19">
        <f t="shared" si="244"/>
        <v>7803</v>
      </c>
      <c r="J7806" s="20">
        <v>0</v>
      </c>
      <c r="M7806" s="21"/>
      <c r="O7806" s="19">
        <f t="shared" si="245"/>
        <v>7803</v>
      </c>
      <c r="P7806" s="20">
        <v>0</v>
      </c>
      <c r="S7806" s="21"/>
      <c r="U7806" s="51">
        <v>7803</v>
      </c>
      <c r="V7806" s="52">
        <v>0</v>
      </c>
      <c r="AA7806" s="52">
        <v>7803</v>
      </c>
      <c r="AB7806" s="52">
        <v>0</v>
      </c>
    </row>
    <row r="7807" spans="9:28" x14ac:dyDescent="0.25">
      <c r="I7807" s="19">
        <f t="shared" si="244"/>
        <v>7804</v>
      </c>
      <c r="J7807" s="20">
        <v>0</v>
      </c>
      <c r="M7807" s="21"/>
      <c r="O7807" s="19">
        <f t="shared" si="245"/>
        <v>7804</v>
      </c>
      <c r="P7807" s="20">
        <v>0</v>
      </c>
      <c r="S7807" s="21"/>
      <c r="U7807" s="51">
        <v>7804</v>
      </c>
      <c r="V7807" s="52">
        <v>0</v>
      </c>
      <c r="AA7807" s="52">
        <v>7804</v>
      </c>
      <c r="AB7807" s="52">
        <v>0</v>
      </c>
    </row>
    <row r="7808" spans="9:28" x14ac:dyDescent="0.25">
      <c r="I7808" s="19">
        <f t="shared" si="244"/>
        <v>7805</v>
      </c>
      <c r="J7808" s="20">
        <v>0</v>
      </c>
      <c r="M7808" s="21"/>
      <c r="O7808" s="19">
        <f t="shared" si="245"/>
        <v>7805</v>
      </c>
      <c r="P7808" s="20">
        <v>0</v>
      </c>
      <c r="S7808" s="21"/>
      <c r="U7808" s="51">
        <v>7805</v>
      </c>
      <c r="V7808" s="52">
        <v>0</v>
      </c>
      <c r="AA7808" s="52">
        <v>7805</v>
      </c>
      <c r="AB7808" s="52">
        <v>0</v>
      </c>
    </row>
    <row r="7809" spans="9:28" x14ac:dyDescent="0.25">
      <c r="I7809" s="19">
        <f t="shared" si="244"/>
        <v>7806</v>
      </c>
      <c r="J7809" s="20">
        <v>0</v>
      </c>
      <c r="M7809" s="21"/>
      <c r="O7809" s="19">
        <f t="shared" si="245"/>
        <v>7806</v>
      </c>
      <c r="P7809" s="20">
        <v>0</v>
      </c>
      <c r="S7809" s="21"/>
      <c r="U7809" s="51">
        <v>7806</v>
      </c>
      <c r="V7809" s="52">
        <v>0</v>
      </c>
      <c r="AA7809" s="52">
        <v>7806</v>
      </c>
      <c r="AB7809" s="52">
        <v>0</v>
      </c>
    </row>
    <row r="7810" spans="9:28" x14ac:dyDescent="0.25">
      <c r="I7810" s="19">
        <f t="shared" si="244"/>
        <v>7807</v>
      </c>
      <c r="J7810" s="20">
        <v>0</v>
      </c>
      <c r="M7810" s="21"/>
      <c r="O7810" s="19">
        <f t="shared" si="245"/>
        <v>7807</v>
      </c>
      <c r="P7810" s="20">
        <v>0</v>
      </c>
      <c r="S7810" s="21"/>
      <c r="U7810" s="51">
        <v>7807</v>
      </c>
      <c r="V7810" s="52">
        <v>0</v>
      </c>
      <c r="AA7810" s="52">
        <v>7807</v>
      </c>
      <c r="AB7810" s="52">
        <v>0</v>
      </c>
    </row>
    <row r="7811" spans="9:28" x14ac:dyDescent="0.25">
      <c r="I7811" s="19">
        <f t="shared" si="244"/>
        <v>7808</v>
      </c>
      <c r="J7811" s="20">
        <v>0</v>
      </c>
      <c r="M7811" s="21"/>
      <c r="O7811" s="19">
        <f t="shared" si="245"/>
        <v>7808</v>
      </c>
      <c r="P7811" s="20">
        <v>0</v>
      </c>
      <c r="S7811" s="21"/>
      <c r="U7811" s="51">
        <v>7808</v>
      </c>
      <c r="V7811" s="52">
        <v>0</v>
      </c>
      <c r="AA7811" s="52">
        <v>7808</v>
      </c>
      <c r="AB7811" s="52">
        <v>0</v>
      </c>
    </row>
    <row r="7812" spans="9:28" x14ac:dyDescent="0.25">
      <c r="I7812" s="19">
        <f t="shared" si="244"/>
        <v>7809</v>
      </c>
      <c r="J7812" s="20">
        <v>0</v>
      </c>
      <c r="M7812" s="21"/>
      <c r="O7812" s="19">
        <f t="shared" si="245"/>
        <v>7809</v>
      </c>
      <c r="P7812" s="20">
        <v>0</v>
      </c>
      <c r="S7812" s="21"/>
      <c r="U7812" s="51">
        <v>7809</v>
      </c>
      <c r="V7812" s="52">
        <v>0</v>
      </c>
      <c r="AA7812" s="52">
        <v>7809</v>
      </c>
      <c r="AB7812" s="52">
        <v>0</v>
      </c>
    </row>
    <row r="7813" spans="9:28" x14ac:dyDescent="0.25">
      <c r="I7813" s="19">
        <f t="shared" si="244"/>
        <v>7810</v>
      </c>
      <c r="J7813" s="20">
        <v>0</v>
      </c>
      <c r="M7813" s="21"/>
      <c r="O7813" s="19">
        <f t="shared" si="245"/>
        <v>7810</v>
      </c>
      <c r="P7813" s="20">
        <v>0</v>
      </c>
      <c r="S7813" s="21"/>
      <c r="U7813" s="51">
        <v>7810</v>
      </c>
      <c r="V7813" s="52">
        <v>0</v>
      </c>
      <c r="AA7813" s="52">
        <v>7810</v>
      </c>
      <c r="AB7813" s="52">
        <v>0</v>
      </c>
    </row>
    <row r="7814" spans="9:28" x14ac:dyDescent="0.25">
      <c r="I7814" s="19">
        <f t="shared" ref="I7814:I7877" si="246">I7813+1</f>
        <v>7811</v>
      </c>
      <c r="J7814" s="20">
        <v>0</v>
      </c>
      <c r="M7814" s="21"/>
      <c r="O7814" s="19">
        <f t="shared" ref="O7814:O7877" si="247">O7813+1</f>
        <v>7811</v>
      </c>
      <c r="P7814" s="20">
        <v>0</v>
      </c>
      <c r="S7814" s="21"/>
      <c r="U7814" s="51">
        <v>7811</v>
      </c>
      <c r="V7814" s="52">
        <v>0</v>
      </c>
      <c r="AA7814" s="52">
        <v>7811</v>
      </c>
      <c r="AB7814" s="52">
        <v>0</v>
      </c>
    </row>
    <row r="7815" spans="9:28" x14ac:dyDescent="0.25">
      <c r="I7815" s="19">
        <f t="shared" si="246"/>
        <v>7812</v>
      </c>
      <c r="J7815" s="20">
        <v>0</v>
      </c>
      <c r="M7815" s="21"/>
      <c r="O7815" s="19">
        <f t="shared" si="247"/>
        <v>7812</v>
      </c>
      <c r="P7815" s="20">
        <v>0</v>
      </c>
      <c r="S7815" s="21"/>
      <c r="U7815" s="51">
        <v>7812</v>
      </c>
      <c r="V7815" s="52">
        <v>0</v>
      </c>
      <c r="AA7815" s="52">
        <v>7812</v>
      </c>
      <c r="AB7815" s="52">
        <v>0</v>
      </c>
    </row>
    <row r="7816" spans="9:28" x14ac:dyDescent="0.25">
      <c r="I7816" s="19">
        <f t="shared" si="246"/>
        <v>7813</v>
      </c>
      <c r="J7816" s="20">
        <v>0</v>
      </c>
      <c r="M7816" s="21"/>
      <c r="O7816" s="19">
        <f t="shared" si="247"/>
        <v>7813</v>
      </c>
      <c r="P7816" s="20">
        <v>0</v>
      </c>
      <c r="S7816" s="21"/>
      <c r="U7816" s="51">
        <v>7813</v>
      </c>
      <c r="V7816" s="52">
        <v>0</v>
      </c>
      <c r="AA7816" s="52">
        <v>7813</v>
      </c>
      <c r="AB7816" s="52">
        <v>0</v>
      </c>
    </row>
    <row r="7817" spans="9:28" x14ac:dyDescent="0.25">
      <c r="I7817" s="19">
        <f t="shared" si="246"/>
        <v>7814</v>
      </c>
      <c r="J7817" s="20">
        <v>0</v>
      </c>
      <c r="M7817" s="21"/>
      <c r="O7817" s="19">
        <f t="shared" si="247"/>
        <v>7814</v>
      </c>
      <c r="P7817" s="20">
        <v>0</v>
      </c>
      <c r="S7817" s="21"/>
      <c r="U7817" s="51">
        <v>7814</v>
      </c>
      <c r="V7817" s="52">
        <v>0</v>
      </c>
      <c r="AA7817" s="52">
        <v>7814</v>
      </c>
      <c r="AB7817" s="52">
        <v>0</v>
      </c>
    </row>
    <row r="7818" spans="9:28" x14ac:dyDescent="0.25">
      <c r="I7818" s="19">
        <f t="shared" si="246"/>
        <v>7815</v>
      </c>
      <c r="J7818" s="20">
        <v>0</v>
      </c>
      <c r="M7818" s="21"/>
      <c r="O7818" s="19">
        <f t="shared" si="247"/>
        <v>7815</v>
      </c>
      <c r="P7818" s="20">
        <v>0</v>
      </c>
      <c r="S7818" s="21"/>
      <c r="U7818" s="51">
        <v>7815</v>
      </c>
      <c r="V7818" s="52">
        <v>0</v>
      </c>
      <c r="AA7818" s="52">
        <v>7815</v>
      </c>
      <c r="AB7818" s="52">
        <v>0</v>
      </c>
    </row>
    <row r="7819" spans="9:28" x14ac:dyDescent="0.25">
      <c r="I7819" s="19">
        <f t="shared" si="246"/>
        <v>7816</v>
      </c>
      <c r="J7819" s="20">
        <v>0</v>
      </c>
      <c r="M7819" s="21"/>
      <c r="O7819" s="19">
        <f t="shared" si="247"/>
        <v>7816</v>
      </c>
      <c r="P7819" s="20">
        <v>0</v>
      </c>
      <c r="S7819" s="21"/>
      <c r="U7819" s="51">
        <v>7816</v>
      </c>
      <c r="V7819" s="52">
        <v>0</v>
      </c>
      <c r="AA7819" s="52">
        <v>7816</v>
      </c>
      <c r="AB7819" s="52">
        <v>0</v>
      </c>
    </row>
    <row r="7820" spans="9:28" x14ac:dyDescent="0.25">
      <c r="I7820" s="19">
        <f t="shared" si="246"/>
        <v>7817</v>
      </c>
      <c r="J7820" s="20">
        <v>0</v>
      </c>
      <c r="M7820" s="21"/>
      <c r="O7820" s="19">
        <f t="shared" si="247"/>
        <v>7817</v>
      </c>
      <c r="P7820" s="20">
        <v>0</v>
      </c>
      <c r="S7820" s="21"/>
      <c r="U7820" s="51">
        <v>7817</v>
      </c>
      <c r="V7820" s="52">
        <v>0</v>
      </c>
      <c r="AA7820" s="52">
        <v>7817</v>
      </c>
      <c r="AB7820" s="52">
        <v>0</v>
      </c>
    </row>
    <row r="7821" spans="9:28" x14ac:dyDescent="0.25">
      <c r="I7821" s="19">
        <f t="shared" si="246"/>
        <v>7818</v>
      </c>
      <c r="J7821" s="20">
        <v>0</v>
      </c>
      <c r="M7821" s="21"/>
      <c r="O7821" s="19">
        <f t="shared" si="247"/>
        <v>7818</v>
      </c>
      <c r="P7821" s="20">
        <v>0</v>
      </c>
      <c r="S7821" s="21"/>
      <c r="U7821" s="51">
        <v>7818</v>
      </c>
      <c r="V7821" s="52">
        <v>0</v>
      </c>
      <c r="AA7821" s="52">
        <v>7818</v>
      </c>
      <c r="AB7821" s="52">
        <v>0</v>
      </c>
    </row>
    <row r="7822" spans="9:28" x14ac:dyDescent="0.25">
      <c r="I7822" s="19">
        <f t="shared" si="246"/>
        <v>7819</v>
      </c>
      <c r="J7822" s="20">
        <v>0</v>
      </c>
      <c r="M7822" s="21"/>
      <c r="O7822" s="19">
        <f t="shared" si="247"/>
        <v>7819</v>
      </c>
      <c r="P7822" s="20">
        <v>0</v>
      </c>
      <c r="S7822" s="21"/>
      <c r="U7822" s="51">
        <v>7819</v>
      </c>
      <c r="V7822" s="52">
        <v>0</v>
      </c>
      <c r="AA7822" s="52">
        <v>7819</v>
      </c>
      <c r="AB7822" s="52">
        <v>0</v>
      </c>
    </row>
    <row r="7823" spans="9:28" x14ac:dyDescent="0.25">
      <c r="I7823" s="19">
        <f t="shared" si="246"/>
        <v>7820</v>
      </c>
      <c r="J7823" s="20">
        <v>0</v>
      </c>
      <c r="M7823" s="21"/>
      <c r="O7823" s="19">
        <f t="shared" si="247"/>
        <v>7820</v>
      </c>
      <c r="P7823" s="20">
        <v>0</v>
      </c>
      <c r="S7823" s="21"/>
      <c r="U7823" s="51">
        <v>7820</v>
      </c>
      <c r="V7823" s="52">
        <v>0</v>
      </c>
      <c r="AA7823" s="52">
        <v>7820</v>
      </c>
      <c r="AB7823" s="52">
        <v>0</v>
      </c>
    </row>
    <row r="7824" spans="9:28" x14ac:dyDescent="0.25">
      <c r="I7824" s="19">
        <f t="shared" si="246"/>
        <v>7821</v>
      </c>
      <c r="J7824" s="20">
        <v>0</v>
      </c>
      <c r="M7824" s="21"/>
      <c r="O7824" s="19">
        <f t="shared" si="247"/>
        <v>7821</v>
      </c>
      <c r="P7824" s="20">
        <v>0</v>
      </c>
      <c r="S7824" s="21"/>
      <c r="U7824" s="51">
        <v>7821</v>
      </c>
      <c r="V7824" s="52">
        <v>0</v>
      </c>
      <c r="AA7824" s="52">
        <v>7821</v>
      </c>
      <c r="AB7824" s="52">
        <v>0</v>
      </c>
    </row>
    <row r="7825" spans="9:28" x14ac:dyDescent="0.25">
      <c r="I7825" s="19">
        <f t="shared" si="246"/>
        <v>7822</v>
      </c>
      <c r="J7825" s="20">
        <v>0</v>
      </c>
      <c r="M7825" s="21"/>
      <c r="O7825" s="19">
        <f t="shared" si="247"/>
        <v>7822</v>
      </c>
      <c r="P7825" s="20">
        <v>0</v>
      </c>
      <c r="S7825" s="21"/>
      <c r="U7825" s="51">
        <v>7822</v>
      </c>
      <c r="V7825" s="52">
        <v>0</v>
      </c>
      <c r="AA7825" s="52">
        <v>7822</v>
      </c>
      <c r="AB7825" s="52">
        <v>0</v>
      </c>
    </row>
    <row r="7826" spans="9:28" x14ac:dyDescent="0.25">
      <c r="I7826" s="19">
        <f t="shared" si="246"/>
        <v>7823</v>
      </c>
      <c r="J7826" s="20">
        <v>0</v>
      </c>
      <c r="M7826" s="21"/>
      <c r="O7826" s="19">
        <f t="shared" si="247"/>
        <v>7823</v>
      </c>
      <c r="P7826" s="20">
        <v>0</v>
      </c>
      <c r="S7826" s="21"/>
      <c r="U7826" s="51">
        <v>7823</v>
      </c>
      <c r="V7826" s="52">
        <v>0</v>
      </c>
      <c r="AA7826" s="52">
        <v>7823</v>
      </c>
      <c r="AB7826" s="52">
        <v>0</v>
      </c>
    </row>
    <row r="7827" spans="9:28" x14ac:dyDescent="0.25">
      <c r="I7827" s="19">
        <f t="shared" si="246"/>
        <v>7824</v>
      </c>
      <c r="J7827" s="20">
        <v>0</v>
      </c>
      <c r="M7827" s="21"/>
      <c r="O7827" s="19">
        <f t="shared" si="247"/>
        <v>7824</v>
      </c>
      <c r="P7827" s="20">
        <v>0</v>
      </c>
      <c r="S7827" s="21"/>
      <c r="U7827" s="51">
        <v>7824</v>
      </c>
      <c r="V7827" s="52">
        <v>0</v>
      </c>
      <c r="AA7827" s="52">
        <v>7824</v>
      </c>
      <c r="AB7827" s="52">
        <v>0</v>
      </c>
    </row>
    <row r="7828" spans="9:28" x14ac:dyDescent="0.25">
      <c r="I7828" s="19">
        <f t="shared" si="246"/>
        <v>7825</v>
      </c>
      <c r="J7828" s="20">
        <v>0</v>
      </c>
      <c r="M7828" s="21"/>
      <c r="O7828" s="19">
        <f t="shared" si="247"/>
        <v>7825</v>
      </c>
      <c r="P7828" s="20">
        <v>0</v>
      </c>
      <c r="S7828" s="21"/>
      <c r="U7828" s="51">
        <v>7825</v>
      </c>
      <c r="V7828" s="52">
        <v>0</v>
      </c>
      <c r="AA7828" s="52">
        <v>7825</v>
      </c>
      <c r="AB7828" s="52">
        <v>0</v>
      </c>
    </row>
    <row r="7829" spans="9:28" x14ac:dyDescent="0.25">
      <c r="I7829" s="19">
        <f t="shared" si="246"/>
        <v>7826</v>
      </c>
      <c r="J7829" s="20">
        <v>0</v>
      </c>
      <c r="M7829" s="21"/>
      <c r="O7829" s="19">
        <f t="shared" si="247"/>
        <v>7826</v>
      </c>
      <c r="P7829" s="20">
        <v>0</v>
      </c>
      <c r="S7829" s="21"/>
      <c r="U7829" s="51">
        <v>7826</v>
      </c>
      <c r="V7829" s="52">
        <v>0</v>
      </c>
      <c r="AA7829" s="52">
        <v>7826</v>
      </c>
      <c r="AB7829" s="52">
        <v>0</v>
      </c>
    </row>
    <row r="7830" spans="9:28" x14ac:dyDescent="0.25">
      <c r="I7830" s="19">
        <f t="shared" si="246"/>
        <v>7827</v>
      </c>
      <c r="J7830" s="20">
        <v>0</v>
      </c>
      <c r="M7830" s="21"/>
      <c r="O7830" s="19">
        <f t="shared" si="247"/>
        <v>7827</v>
      </c>
      <c r="P7830" s="20">
        <v>0</v>
      </c>
      <c r="S7830" s="21"/>
      <c r="U7830" s="51">
        <v>7827</v>
      </c>
      <c r="V7830" s="52">
        <v>0</v>
      </c>
      <c r="AA7830" s="52">
        <v>7827</v>
      </c>
      <c r="AB7830" s="52">
        <v>0</v>
      </c>
    </row>
    <row r="7831" spans="9:28" x14ac:dyDescent="0.25">
      <c r="I7831" s="19">
        <f t="shared" si="246"/>
        <v>7828</v>
      </c>
      <c r="J7831" s="20">
        <v>0</v>
      </c>
      <c r="M7831" s="21"/>
      <c r="O7831" s="19">
        <f t="shared" si="247"/>
        <v>7828</v>
      </c>
      <c r="P7831" s="20">
        <v>0</v>
      </c>
      <c r="S7831" s="21"/>
      <c r="U7831" s="51">
        <v>7828</v>
      </c>
      <c r="V7831" s="52">
        <v>0</v>
      </c>
      <c r="AA7831" s="52">
        <v>7828</v>
      </c>
      <c r="AB7831" s="52">
        <v>0</v>
      </c>
    </row>
    <row r="7832" spans="9:28" x14ac:dyDescent="0.25">
      <c r="I7832" s="19">
        <f t="shared" si="246"/>
        <v>7829</v>
      </c>
      <c r="J7832" s="20">
        <v>0</v>
      </c>
      <c r="M7832" s="21"/>
      <c r="O7832" s="19">
        <f t="shared" si="247"/>
        <v>7829</v>
      </c>
      <c r="P7832" s="20">
        <v>0</v>
      </c>
      <c r="S7832" s="21"/>
      <c r="U7832" s="51">
        <v>7829</v>
      </c>
      <c r="V7832" s="52">
        <v>0</v>
      </c>
      <c r="AA7832" s="52">
        <v>7829</v>
      </c>
      <c r="AB7832" s="52">
        <v>0</v>
      </c>
    </row>
    <row r="7833" spans="9:28" x14ac:dyDescent="0.25">
      <c r="I7833" s="19">
        <f t="shared" si="246"/>
        <v>7830</v>
      </c>
      <c r="J7833" s="20">
        <v>0</v>
      </c>
      <c r="M7833" s="21"/>
      <c r="O7833" s="19">
        <f t="shared" si="247"/>
        <v>7830</v>
      </c>
      <c r="P7833" s="20">
        <v>0</v>
      </c>
      <c r="S7833" s="21"/>
      <c r="U7833" s="51">
        <v>7830</v>
      </c>
      <c r="V7833" s="52">
        <v>0</v>
      </c>
      <c r="AA7833" s="52">
        <v>7830</v>
      </c>
      <c r="AB7833" s="52">
        <v>0</v>
      </c>
    </row>
    <row r="7834" spans="9:28" x14ac:dyDescent="0.25">
      <c r="I7834" s="19">
        <f t="shared" si="246"/>
        <v>7831</v>
      </c>
      <c r="J7834" s="20">
        <v>0</v>
      </c>
      <c r="M7834" s="21"/>
      <c r="O7834" s="19">
        <f t="shared" si="247"/>
        <v>7831</v>
      </c>
      <c r="P7834" s="20">
        <v>0</v>
      </c>
      <c r="S7834" s="21"/>
      <c r="U7834" s="51">
        <v>7831</v>
      </c>
      <c r="V7834" s="52">
        <v>0</v>
      </c>
      <c r="AA7834" s="52">
        <v>7831</v>
      </c>
      <c r="AB7834" s="52">
        <v>0</v>
      </c>
    </row>
    <row r="7835" spans="9:28" x14ac:dyDescent="0.25">
      <c r="I7835" s="19">
        <f t="shared" si="246"/>
        <v>7832</v>
      </c>
      <c r="J7835" s="20">
        <v>0</v>
      </c>
      <c r="M7835" s="21"/>
      <c r="O7835" s="19">
        <f t="shared" si="247"/>
        <v>7832</v>
      </c>
      <c r="P7835" s="20">
        <v>0</v>
      </c>
      <c r="S7835" s="21"/>
      <c r="U7835" s="51">
        <v>7832</v>
      </c>
      <c r="V7835" s="52">
        <v>0</v>
      </c>
      <c r="AA7835" s="52">
        <v>7832</v>
      </c>
      <c r="AB7835" s="52">
        <v>0</v>
      </c>
    </row>
    <row r="7836" spans="9:28" x14ac:dyDescent="0.25">
      <c r="I7836" s="19">
        <f t="shared" si="246"/>
        <v>7833</v>
      </c>
      <c r="J7836" s="20">
        <v>0</v>
      </c>
      <c r="M7836" s="21"/>
      <c r="O7836" s="19">
        <f t="shared" si="247"/>
        <v>7833</v>
      </c>
      <c r="P7836" s="20">
        <v>0</v>
      </c>
      <c r="S7836" s="21"/>
      <c r="U7836" s="51">
        <v>7833</v>
      </c>
      <c r="V7836" s="52">
        <v>0</v>
      </c>
      <c r="AA7836" s="52">
        <v>7833</v>
      </c>
      <c r="AB7836" s="52">
        <v>0</v>
      </c>
    </row>
    <row r="7837" spans="9:28" x14ac:dyDescent="0.25">
      <c r="I7837" s="19">
        <f t="shared" si="246"/>
        <v>7834</v>
      </c>
      <c r="J7837" s="20">
        <v>0</v>
      </c>
      <c r="M7837" s="21"/>
      <c r="O7837" s="19">
        <f t="shared" si="247"/>
        <v>7834</v>
      </c>
      <c r="P7837" s="20">
        <v>0</v>
      </c>
      <c r="S7837" s="21"/>
      <c r="U7837" s="51">
        <v>7834</v>
      </c>
      <c r="V7837" s="52">
        <v>0</v>
      </c>
      <c r="AA7837" s="52">
        <v>7834</v>
      </c>
      <c r="AB7837" s="52">
        <v>0</v>
      </c>
    </row>
    <row r="7838" spans="9:28" x14ac:dyDescent="0.25">
      <c r="I7838" s="19">
        <f t="shared" si="246"/>
        <v>7835</v>
      </c>
      <c r="J7838" s="20">
        <v>0</v>
      </c>
      <c r="M7838" s="21"/>
      <c r="O7838" s="19">
        <f t="shared" si="247"/>
        <v>7835</v>
      </c>
      <c r="P7838" s="20">
        <v>0</v>
      </c>
      <c r="S7838" s="21"/>
      <c r="U7838" s="51">
        <v>7835</v>
      </c>
      <c r="V7838" s="52">
        <v>0</v>
      </c>
      <c r="AA7838" s="52">
        <v>7835</v>
      </c>
      <c r="AB7838" s="52">
        <v>0</v>
      </c>
    </row>
    <row r="7839" spans="9:28" x14ac:dyDescent="0.25">
      <c r="I7839" s="19">
        <f t="shared" si="246"/>
        <v>7836</v>
      </c>
      <c r="J7839" s="20">
        <v>0</v>
      </c>
      <c r="M7839" s="21"/>
      <c r="O7839" s="19">
        <f t="shared" si="247"/>
        <v>7836</v>
      </c>
      <c r="P7839" s="20">
        <v>0</v>
      </c>
      <c r="S7839" s="21"/>
      <c r="U7839" s="51">
        <v>7836</v>
      </c>
      <c r="V7839" s="52">
        <v>0</v>
      </c>
      <c r="AA7839" s="52">
        <v>7836</v>
      </c>
      <c r="AB7839" s="52">
        <v>0</v>
      </c>
    </row>
    <row r="7840" spans="9:28" x14ac:dyDescent="0.25">
      <c r="I7840" s="19">
        <f t="shared" si="246"/>
        <v>7837</v>
      </c>
      <c r="J7840" s="20">
        <v>0</v>
      </c>
      <c r="M7840" s="21"/>
      <c r="O7840" s="19">
        <f t="shared" si="247"/>
        <v>7837</v>
      </c>
      <c r="P7840" s="20">
        <v>0</v>
      </c>
      <c r="S7840" s="21"/>
      <c r="U7840" s="51">
        <v>7837</v>
      </c>
      <c r="V7840" s="52">
        <v>0</v>
      </c>
      <c r="AA7840" s="52">
        <v>7837</v>
      </c>
      <c r="AB7840" s="52">
        <v>0</v>
      </c>
    </row>
    <row r="7841" spans="9:28" x14ac:dyDescent="0.25">
      <c r="I7841" s="19">
        <f t="shared" si="246"/>
        <v>7838</v>
      </c>
      <c r="J7841" s="20">
        <v>0</v>
      </c>
      <c r="M7841" s="21"/>
      <c r="O7841" s="19">
        <f t="shared" si="247"/>
        <v>7838</v>
      </c>
      <c r="P7841" s="20">
        <v>0</v>
      </c>
      <c r="S7841" s="21"/>
      <c r="U7841" s="51">
        <v>7838</v>
      </c>
      <c r="V7841" s="52">
        <v>0</v>
      </c>
      <c r="AA7841" s="52">
        <v>7838</v>
      </c>
      <c r="AB7841" s="52">
        <v>0</v>
      </c>
    </row>
    <row r="7842" spans="9:28" x14ac:dyDescent="0.25">
      <c r="I7842" s="19">
        <f t="shared" si="246"/>
        <v>7839</v>
      </c>
      <c r="J7842" s="20">
        <v>0</v>
      </c>
      <c r="M7842" s="21"/>
      <c r="O7842" s="19">
        <f t="shared" si="247"/>
        <v>7839</v>
      </c>
      <c r="P7842" s="20">
        <v>0</v>
      </c>
      <c r="S7842" s="21"/>
      <c r="U7842" s="51">
        <v>7839</v>
      </c>
      <c r="V7842" s="52">
        <v>0</v>
      </c>
      <c r="AA7842" s="52">
        <v>7839</v>
      </c>
      <c r="AB7842" s="52">
        <v>0</v>
      </c>
    </row>
    <row r="7843" spans="9:28" x14ac:dyDescent="0.25">
      <c r="I7843" s="19">
        <f t="shared" si="246"/>
        <v>7840</v>
      </c>
      <c r="J7843" s="20">
        <v>0</v>
      </c>
      <c r="M7843" s="21"/>
      <c r="O7843" s="19">
        <f t="shared" si="247"/>
        <v>7840</v>
      </c>
      <c r="P7843" s="20">
        <v>0</v>
      </c>
      <c r="S7843" s="21"/>
      <c r="U7843" s="51">
        <v>7840</v>
      </c>
      <c r="V7843" s="52">
        <v>0</v>
      </c>
      <c r="AA7843" s="52">
        <v>7840</v>
      </c>
      <c r="AB7843" s="52">
        <v>0</v>
      </c>
    </row>
    <row r="7844" spans="9:28" x14ac:dyDescent="0.25">
      <c r="I7844" s="19">
        <f t="shared" si="246"/>
        <v>7841</v>
      </c>
      <c r="J7844" s="20">
        <v>0</v>
      </c>
      <c r="M7844" s="21"/>
      <c r="O7844" s="19">
        <f t="shared" si="247"/>
        <v>7841</v>
      </c>
      <c r="P7844" s="20">
        <v>0</v>
      </c>
      <c r="S7844" s="21"/>
      <c r="U7844" s="51">
        <v>7841</v>
      </c>
      <c r="V7844" s="52">
        <v>0</v>
      </c>
      <c r="AA7844" s="52">
        <v>7841</v>
      </c>
      <c r="AB7844" s="52">
        <v>0</v>
      </c>
    </row>
    <row r="7845" spans="9:28" x14ac:dyDescent="0.25">
      <c r="I7845" s="19">
        <f t="shared" si="246"/>
        <v>7842</v>
      </c>
      <c r="J7845" s="20">
        <v>0</v>
      </c>
      <c r="M7845" s="21"/>
      <c r="O7845" s="19">
        <f t="shared" si="247"/>
        <v>7842</v>
      </c>
      <c r="P7845" s="20">
        <v>0</v>
      </c>
      <c r="S7845" s="21"/>
      <c r="U7845" s="51">
        <v>7842</v>
      </c>
      <c r="V7845" s="52">
        <v>0</v>
      </c>
      <c r="AA7845" s="52">
        <v>7842</v>
      </c>
      <c r="AB7845" s="52">
        <v>0</v>
      </c>
    </row>
    <row r="7846" spans="9:28" x14ac:dyDescent="0.25">
      <c r="I7846" s="19">
        <f t="shared" si="246"/>
        <v>7843</v>
      </c>
      <c r="J7846" s="20">
        <v>0</v>
      </c>
      <c r="M7846" s="21"/>
      <c r="O7846" s="19">
        <f t="shared" si="247"/>
        <v>7843</v>
      </c>
      <c r="P7846" s="20">
        <v>0</v>
      </c>
      <c r="S7846" s="21"/>
      <c r="U7846" s="51">
        <v>7843</v>
      </c>
      <c r="V7846" s="52">
        <v>0</v>
      </c>
      <c r="AA7846" s="52">
        <v>7843</v>
      </c>
      <c r="AB7846" s="52">
        <v>0</v>
      </c>
    </row>
    <row r="7847" spans="9:28" x14ac:dyDescent="0.25">
      <c r="I7847" s="19">
        <f t="shared" si="246"/>
        <v>7844</v>
      </c>
      <c r="J7847" s="20">
        <v>0</v>
      </c>
      <c r="M7847" s="21"/>
      <c r="O7847" s="19">
        <f t="shared" si="247"/>
        <v>7844</v>
      </c>
      <c r="P7847" s="20">
        <v>0</v>
      </c>
      <c r="S7847" s="21"/>
      <c r="U7847" s="51">
        <v>7844</v>
      </c>
      <c r="V7847" s="52">
        <v>0</v>
      </c>
      <c r="AA7847" s="52">
        <v>7844</v>
      </c>
      <c r="AB7847" s="52">
        <v>0</v>
      </c>
    </row>
    <row r="7848" spans="9:28" x14ac:dyDescent="0.25">
      <c r="I7848" s="19">
        <f t="shared" si="246"/>
        <v>7845</v>
      </c>
      <c r="J7848" s="20">
        <v>0</v>
      </c>
      <c r="M7848" s="21"/>
      <c r="O7848" s="19">
        <f t="shared" si="247"/>
        <v>7845</v>
      </c>
      <c r="P7848" s="20">
        <v>0</v>
      </c>
      <c r="S7848" s="21"/>
      <c r="U7848" s="51">
        <v>7845</v>
      </c>
      <c r="V7848" s="52">
        <v>0</v>
      </c>
      <c r="AA7848" s="52">
        <v>7845</v>
      </c>
      <c r="AB7848" s="52">
        <v>0</v>
      </c>
    </row>
    <row r="7849" spans="9:28" x14ac:dyDescent="0.25">
      <c r="I7849" s="19">
        <f t="shared" si="246"/>
        <v>7846</v>
      </c>
      <c r="J7849" s="20">
        <v>0</v>
      </c>
      <c r="M7849" s="21"/>
      <c r="O7849" s="19">
        <f t="shared" si="247"/>
        <v>7846</v>
      </c>
      <c r="P7849" s="20">
        <v>0</v>
      </c>
      <c r="S7849" s="21"/>
      <c r="U7849" s="51">
        <v>7846</v>
      </c>
      <c r="V7849" s="52">
        <v>0</v>
      </c>
      <c r="AA7849" s="52">
        <v>7846</v>
      </c>
      <c r="AB7849" s="52">
        <v>0</v>
      </c>
    </row>
    <row r="7850" spans="9:28" x14ac:dyDescent="0.25">
      <c r="I7850" s="19">
        <f t="shared" si="246"/>
        <v>7847</v>
      </c>
      <c r="J7850" s="20">
        <v>0</v>
      </c>
      <c r="M7850" s="21"/>
      <c r="O7850" s="19">
        <f t="shared" si="247"/>
        <v>7847</v>
      </c>
      <c r="P7850" s="20">
        <v>0</v>
      </c>
      <c r="S7850" s="21"/>
      <c r="U7850" s="51">
        <v>7847</v>
      </c>
      <c r="V7850" s="52">
        <v>0</v>
      </c>
      <c r="AA7850" s="52">
        <v>7847</v>
      </c>
      <c r="AB7850" s="52">
        <v>0</v>
      </c>
    </row>
    <row r="7851" spans="9:28" x14ac:dyDescent="0.25">
      <c r="I7851" s="19">
        <f t="shared" si="246"/>
        <v>7848</v>
      </c>
      <c r="J7851" s="20">
        <v>0</v>
      </c>
      <c r="M7851" s="21"/>
      <c r="O7851" s="19">
        <f t="shared" si="247"/>
        <v>7848</v>
      </c>
      <c r="P7851" s="20">
        <v>0</v>
      </c>
      <c r="S7851" s="21"/>
      <c r="U7851" s="51">
        <v>7848</v>
      </c>
      <c r="V7851" s="52">
        <v>0</v>
      </c>
      <c r="AA7851" s="52">
        <v>7848</v>
      </c>
      <c r="AB7851" s="52">
        <v>0</v>
      </c>
    </row>
    <row r="7852" spans="9:28" x14ac:dyDescent="0.25">
      <c r="I7852" s="19">
        <f t="shared" si="246"/>
        <v>7849</v>
      </c>
      <c r="J7852" s="20">
        <v>0</v>
      </c>
      <c r="M7852" s="21"/>
      <c r="O7852" s="19">
        <f t="shared" si="247"/>
        <v>7849</v>
      </c>
      <c r="P7852" s="20">
        <v>0</v>
      </c>
      <c r="S7852" s="21"/>
      <c r="U7852" s="51">
        <v>7849</v>
      </c>
      <c r="V7852" s="52">
        <v>0</v>
      </c>
      <c r="AA7852" s="52">
        <v>7849</v>
      </c>
      <c r="AB7852" s="52">
        <v>0</v>
      </c>
    </row>
    <row r="7853" spans="9:28" x14ac:dyDescent="0.25">
      <c r="I7853" s="19">
        <f t="shared" si="246"/>
        <v>7850</v>
      </c>
      <c r="J7853" s="20">
        <v>0</v>
      </c>
      <c r="M7853" s="21"/>
      <c r="O7853" s="19">
        <f t="shared" si="247"/>
        <v>7850</v>
      </c>
      <c r="P7853" s="20">
        <v>0</v>
      </c>
      <c r="S7853" s="21"/>
      <c r="U7853" s="51">
        <v>7850</v>
      </c>
      <c r="V7853" s="52">
        <v>0</v>
      </c>
      <c r="AA7853" s="52">
        <v>7850</v>
      </c>
      <c r="AB7853" s="52">
        <v>0</v>
      </c>
    </row>
    <row r="7854" spans="9:28" x14ac:dyDescent="0.25">
      <c r="I7854" s="19">
        <f t="shared" si="246"/>
        <v>7851</v>
      </c>
      <c r="J7854" s="20">
        <v>0</v>
      </c>
      <c r="M7854" s="21"/>
      <c r="O7854" s="19">
        <f t="shared" si="247"/>
        <v>7851</v>
      </c>
      <c r="P7854" s="20">
        <v>0</v>
      </c>
      <c r="S7854" s="21"/>
      <c r="U7854" s="51">
        <v>7851</v>
      </c>
      <c r="V7854" s="52">
        <v>0</v>
      </c>
      <c r="AA7854" s="52">
        <v>7851</v>
      </c>
      <c r="AB7854" s="52">
        <v>0</v>
      </c>
    </row>
    <row r="7855" spans="9:28" x14ac:dyDescent="0.25">
      <c r="I7855" s="19">
        <f t="shared" si="246"/>
        <v>7852</v>
      </c>
      <c r="J7855" s="20">
        <v>0</v>
      </c>
      <c r="M7855" s="21"/>
      <c r="O7855" s="19">
        <f t="shared" si="247"/>
        <v>7852</v>
      </c>
      <c r="P7855" s="20">
        <v>0</v>
      </c>
      <c r="S7855" s="21"/>
      <c r="U7855" s="51">
        <v>7852</v>
      </c>
      <c r="V7855" s="52">
        <v>0</v>
      </c>
      <c r="AA7855" s="52">
        <v>7852</v>
      </c>
      <c r="AB7855" s="52">
        <v>0</v>
      </c>
    </row>
    <row r="7856" spans="9:28" x14ac:dyDescent="0.25">
      <c r="I7856" s="19">
        <f t="shared" si="246"/>
        <v>7853</v>
      </c>
      <c r="J7856" s="20">
        <v>0</v>
      </c>
      <c r="M7856" s="21"/>
      <c r="O7856" s="19">
        <f t="shared" si="247"/>
        <v>7853</v>
      </c>
      <c r="P7856" s="20">
        <v>0</v>
      </c>
      <c r="S7856" s="21"/>
      <c r="U7856" s="51">
        <v>7853</v>
      </c>
      <c r="V7856" s="52">
        <v>0</v>
      </c>
      <c r="AA7856" s="52">
        <v>7853</v>
      </c>
      <c r="AB7856" s="52">
        <v>0</v>
      </c>
    </row>
    <row r="7857" spans="9:28" x14ac:dyDescent="0.25">
      <c r="I7857" s="19">
        <f t="shared" si="246"/>
        <v>7854</v>
      </c>
      <c r="J7857" s="20">
        <v>0</v>
      </c>
      <c r="M7857" s="21"/>
      <c r="O7857" s="19">
        <f t="shared" si="247"/>
        <v>7854</v>
      </c>
      <c r="P7857" s="20">
        <v>0</v>
      </c>
      <c r="S7857" s="21"/>
      <c r="U7857" s="51">
        <v>7854</v>
      </c>
      <c r="V7857" s="52">
        <v>0</v>
      </c>
      <c r="AA7857" s="52">
        <v>7854</v>
      </c>
      <c r="AB7857" s="52">
        <v>0</v>
      </c>
    </row>
    <row r="7858" spans="9:28" x14ac:dyDescent="0.25">
      <c r="I7858" s="19">
        <f t="shared" si="246"/>
        <v>7855</v>
      </c>
      <c r="J7858" s="20">
        <v>0</v>
      </c>
      <c r="M7858" s="21"/>
      <c r="O7858" s="19">
        <f t="shared" si="247"/>
        <v>7855</v>
      </c>
      <c r="P7858" s="20">
        <v>0</v>
      </c>
      <c r="S7858" s="21"/>
      <c r="U7858" s="51">
        <v>7855</v>
      </c>
      <c r="V7858" s="52">
        <v>0</v>
      </c>
      <c r="AA7858" s="52">
        <v>7855</v>
      </c>
      <c r="AB7858" s="52">
        <v>0</v>
      </c>
    </row>
    <row r="7859" spans="9:28" x14ac:dyDescent="0.25">
      <c r="I7859" s="19">
        <f t="shared" si="246"/>
        <v>7856</v>
      </c>
      <c r="J7859" s="20">
        <v>0</v>
      </c>
      <c r="M7859" s="21"/>
      <c r="O7859" s="19">
        <f t="shared" si="247"/>
        <v>7856</v>
      </c>
      <c r="P7859" s="20">
        <v>0</v>
      </c>
      <c r="S7859" s="21"/>
      <c r="U7859" s="51">
        <v>7856</v>
      </c>
      <c r="V7859" s="52">
        <v>0</v>
      </c>
      <c r="AA7859" s="52">
        <v>7856</v>
      </c>
      <c r="AB7859" s="52">
        <v>0</v>
      </c>
    </row>
    <row r="7860" spans="9:28" x14ac:dyDescent="0.25">
      <c r="I7860" s="19">
        <f t="shared" si="246"/>
        <v>7857</v>
      </c>
      <c r="J7860" s="20">
        <v>0</v>
      </c>
      <c r="M7860" s="21"/>
      <c r="O7860" s="19">
        <f t="shared" si="247"/>
        <v>7857</v>
      </c>
      <c r="P7860" s="20">
        <v>0</v>
      </c>
      <c r="S7860" s="21"/>
      <c r="U7860" s="51">
        <v>7857</v>
      </c>
      <c r="V7860" s="52">
        <v>0</v>
      </c>
      <c r="AA7860" s="52">
        <v>7857</v>
      </c>
      <c r="AB7860" s="52">
        <v>0</v>
      </c>
    </row>
    <row r="7861" spans="9:28" x14ac:dyDescent="0.25">
      <c r="I7861" s="19">
        <f t="shared" si="246"/>
        <v>7858</v>
      </c>
      <c r="J7861" s="20">
        <v>0</v>
      </c>
      <c r="M7861" s="21"/>
      <c r="O7861" s="19">
        <f t="shared" si="247"/>
        <v>7858</v>
      </c>
      <c r="P7861" s="20">
        <v>0</v>
      </c>
      <c r="S7861" s="21"/>
      <c r="U7861" s="51">
        <v>7858</v>
      </c>
      <c r="V7861" s="52">
        <v>0</v>
      </c>
      <c r="AA7861" s="52">
        <v>7858</v>
      </c>
      <c r="AB7861" s="52">
        <v>0</v>
      </c>
    </row>
    <row r="7862" spans="9:28" x14ac:dyDescent="0.25">
      <c r="I7862" s="19">
        <f t="shared" si="246"/>
        <v>7859</v>
      </c>
      <c r="J7862" s="20">
        <v>0</v>
      </c>
      <c r="M7862" s="21"/>
      <c r="O7862" s="19">
        <f t="shared" si="247"/>
        <v>7859</v>
      </c>
      <c r="P7862" s="20">
        <v>0</v>
      </c>
      <c r="S7862" s="21"/>
      <c r="U7862" s="51">
        <v>7859</v>
      </c>
      <c r="V7862" s="52">
        <v>0</v>
      </c>
      <c r="AA7862" s="52">
        <v>7859</v>
      </c>
      <c r="AB7862" s="52">
        <v>0</v>
      </c>
    </row>
    <row r="7863" spans="9:28" x14ac:dyDescent="0.25">
      <c r="I7863" s="19">
        <f t="shared" si="246"/>
        <v>7860</v>
      </c>
      <c r="J7863" s="20">
        <v>0</v>
      </c>
      <c r="M7863" s="21"/>
      <c r="O7863" s="19">
        <f t="shared" si="247"/>
        <v>7860</v>
      </c>
      <c r="P7863" s="20">
        <v>0</v>
      </c>
      <c r="S7863" s="21"/>
      <c r="U7863" s="51">
        <v>7860</v>
      </c>
      <c r="V7863" s="52">
        <v>0</v>
      </c>
      <c r="AA7863" s="52">
        <v>7860</v>
      </c>
      <c r="AB7863" s="52">
        <v>0</v>
      </c>
    </row>
    <row r="7864" spans="9:28" x14ac:dyDescent="0.25">
      <c r="I7864" s="19">
        <f t="shared" si="246"/>
        <v>7861</v>
      </c>
      <c r="J7864" s="20">
        <v>0</v>
      </c>
      <c r="M7864" s="21"/>
      <c r="O7864" s="19">
        <f t="shared" si="247"/>
        <v>7861</v>
      </c>
      <c r="P7864" s="20">
        <v>0</v>
      </c>
      <c r="S7864" s="21"/>
      <c r="U7864" s="51">
        <v>7861</v>
      </c>
      <c r="V7864" s="52">
        <v>0</v>
      </c>
      <c r="AA7864" s="52">
        <v>7861</v>
      </c>
      <c r="AB7864" s="52">
        <v>0</v>
      </c>
    </row>
    <row r="7865" spans="9:28" x14ac:dyDescent="0.25">
      <c r="I7865" s="19">
        <f t="shared" si="246"/>
        <v>7862</v>
      </c>
      <c r="J7865" s="20">
        <v>0</v>
      </c>
      <c r="M7865" s="21"/>
      <c r="O7865" s="19">
        <f t="shared" si="247"/>
        <v>7862</v>
      </c>
      <c r="P7865" s="20">
        <v>0</v>
      </c>
      <c r="S7865" s="21"/>
      <c r="U7865" s="51">
        <v>7862</v>
      </c>
      <c r="V7865" s="52">
        <v>0</v>
      </c>
      <c r="AA7865" s="52">
        <v>7862</v>
      </c>
      <c r="AB7865" s="52">
        <v>0</v>
      </c>
    </row>
    <row r="7866" spans="9:28" x14ac:dyDescent="0.25">
      <c r="I7866" s="19">
        <f t="shared" si="246"/>
        <v>7863</v>
      </c>
      <c r="J7866" s="20">
        <v>0</v>
      </c>
      <c r="M7866" s="21"/>
      <c r="O7866" s="19">
        <f t="shared" si="247"/>
        <v>7863</v>
      </c>
      <c r="P7866" s="20">
        <v>0</v>
      </c>
      <c r="S7866" s="21"/>
      <c r="U7866" s="51">
        <v>7863</v>
      </c>
      <c r="V7866" s="52">
        <v>0</v>
      </c>
      <c r="AA7866" s="52">
        <v>7863</v>
      </c>
      <c r="AB7866" s="52">
        <v>0</v>
      </c>
    </row>
    <row r="7867" spans="9:28" x14ac:dyDescent="0.25">
      <c r="I7867" s="19">
        <f t="shared" si="246"/>
        <v>7864</v>
      </c>
      <c r="J7867" s="20">
        <v>0</v>
      </c>
      <c r="M7867" s="21"/>
      <c r="O7867" s="19">
        <f t="shared" si="247"/>
        <v>7864</v>
      </c>
      <c r="P7867" s="20">
        <v>0</v>
      </c>
      <c r="S7867" s="21"/>
      <c r="U7867" s="51">
        <v>7864</v>
      </c>
      <c r="V7867" s="52">
        <v>0</v>
      </c>
      <c r="AA7867" s="52">
        <v>7864</v>
      </c>
      <c r="AB7867" s="52">
        <v>0</v>
      </c>
    </row>
    <row r="7868" spans="9:28" x14ac:dyDescent="0.25">
      <c r="I7868" s="19">
        <f t="shared" si="246"/>
        <v>7865</v>
      </c>
      <c r="J7868" s="20">
        <v>0</v>
      </c>
      <c r="M7868" s="21"/>
      <c r="O7868" s="19">
        <f t="shared" si="247"/>
        <v>7865</v>
      </c>
      <c r="P7868" s="20">
        <v>0</v>
      </c>
      <c r="S7868" s="21"/>
      <c r="U7868" s="51">
        <v>7865</v>
      </c>
      <c r="V7868" s="52">
        <v>0</v>
      </c>
      <c r="AA7868" s="52">
        <v>7865</v>
      </c>
      <c r="AB7868" s="52">
        <v>0</v>
      </c>
    </row>
    <row r="7869" spans="9:28" x14ac:dyDescent="0.25">
      <c r="I7869" s="19">
        <f t="shared" si="246"/>
        <v>7866</v>
      </c>
      <c r="J7869" s="20">
        <v>0</v>
      </c>
      <c r="M7869" s="21"/>
      <c r="O7869" s="19">
        <f t="shared" si="247"/>
        <v>7866</v>
      </c>
      <c r="P7869" s="20">
        <v>0</v>
      </c>
      <c r="S7869" s="21"/>
      <c r="U7869" s="51">
        <v>7866</v>
      </c>
      <c r="V7869" s="52">
        <v>0</v>
      </c>
      <c r="AA7869" s="52">
        <v>7866</v>
      </c>
      <c r="AB7869" s="52">
        <v>0</v>
      </c>
    </row>
    <row r="7870" spans="9:28" x14ac:dyDescent="0.25">
      <c r="I7870" s="19">
        <f t="shared" si="246"/>
        <v>7867</v>
      </c>
      <c r="J7870" s="20">
        <v>0</v>
      </c>
      <c r="M7870" s="21"/>
      <c r="O7870" s="19">
        <f t="shared" si="247"/>
        <v>7867</v>
      </c>
      <c r="P7870" s="20">
        <v>0</v>
      </c>
      <c r="S7870" s="21"/>
      <c r="U7870" s="51">
        <v>7867</v>
      </c>
      <c r="V7870" s="52">
        <v>0</v>
      </c>
      <c r="AA7870" s="52">
        <v>7867</v>
      </c>
      <c r="AB7870" s="52">
        <v>0</v>
      </c>
    </row>
    <row r="7871" spans="9:28" x14ac:dyDescent="0.25">
      <c r="I7871" s="19">
        <f t="shared" si="246"/>
        <v>7868</v>
      </c>
      <c r="J7871" s="20">
        <v>0</v>
      </c>
      <c r="M7871" s="21"/>
      <c r="O7871" s="19">
        <f t="shared" si="247"/>
        <v>7868</v>
      </c>
      <c r="P7871" s="20">
        <v>0</v>
      </c>
      <c r="S7871" s="21"/>
      <c r="U7871" s="51">
        <v>7868</v>
      </c>
      <c r="V7871" s="52">
        <v>0</v>
      </c>
      <c r="AA7871" s="52">
        <v>7868</v>
      </c>
      <c r="AB7871" s="52">
        <v>0</v>
      </c>
    </row>
    <row r="7872" spans="9:28" x14ac:dyDescent="0.25">
      <c r="I7872" s="19">
        <f t="shared" si="246"/>
        <v>7869</v>
      </c>
      <c r="J7872" s="20">
        <v>0</v>
      </c>
      <c r="M7872" s="21"/>
      <c r="O7872" s="19">
        <f t="shared" si="247"/>
        <v>7869</v>
      </c>
      <c r="P7872" s="20">
        <v>0</v>
      </c>
      <c r="S7872" s="21"/>
      <c r="U7872" s="51">
        <v>7869</v>
      </c>
      <c r="V7872" s="52">
        <v>0</v>
      </c>
      <c r="AA7872" s="52">
        <v>7869</v>
      </c>
      <c r="AB7872" s="52">
        <v>0</v>
      </c>
    </row>
    <row r="7873" spans="9:28" x14ac:dyDescent="0.25">
      <c r="I7873" s="19">
        <f t="shared" si="246"/>
        <v>7870</v>
      </c>
      <c r="J7873" s="20">
        <v>0</v>
      </c>
      <c r="M7873" s="21"/>
      <c r="O7873" s="19">
        <f t="shared" si="247"/>
        <v>7870</v>
      </c>
      <c r="P7873" s="20">
        <v>0</v>
      </c>
      <c r="S7873" s="21"/>
      <c r="U7873" s="51">
        <v>7870</v>
      </c>
      <c r="V7873" s="52">
        <v>0</v>
      </c>
      <c r="AA7873" s="52">
        <v>7870</v>
      </c>
      <c r="AB7873" s="52">
        <v>0</v>
      </c>
    </row>
    <row r="7874" spans="9:28" x14ac:dyDescent="0.25">
      <c r="I7874" s="19">
        <f t="shared" si="246"/>
        <v>7871</v>
      </c>
      <c r="J7874" s="20">
        <v>0</v>
      </c>
      <c r="M7874" s="21"/>
      <c r="O7874" s="19">
        <f t="shared" si="247"/>
        <v>7871</v>
      </c>
      <c r="P7874" s="20">
        <v>0</v>
      </c>
      <c r="S7874" s="21"/>
      <c r="U7874" s="51">
        <v>7871</v>
      </c>
      <c r="V7874" s="52">
        <v>0</v>
      </c>
      <c r="AA7874" s="52">
        <v>7871</v>
      </c>
      <c r="AB7874" s="52">
        <v>0</v>
      </c>
    </row>
    <row r="7875" spans="9:28" x14ac:dyDescent="0.25">
      <c r="I7875" s="19">
        <f t="shared" si="246"/>
        <v>7872</v>
      </c>
      <c r="J7875" s="20">
        <v>0</v>
      </c>
      <c r="M7875" s="21"/>
      <c r="O7875" s="19">
        <f t="shared" si="247"/>
        <v>7872</v>
      </c>
      <c r="P7875" s="20">
        <v>0</v>
      </c>
      <c r="S7875" s="21"/>
      <c r="U7875" s="51">
        <v>7872</v>
      </c>
      <c r="V7875" s="52">
        <v>0</v>
      </c>
      <c r="AA7875" s="52">
        <v>7872</v>
      </c>
      <c r="AB7875" s="52">
        <v>0</v>
      </c>
    </row>
    <row r="7876" spans="9:28" x14ac:dyDescent="0.25">
      <c r="I7876" s="19">
        <f t="shared" si="246"/>
        <v>7873</v>
      </c>
      <c r="J7876" s="20">
        <v>0</v>
      </c>
      <c r="M7876" s="21"/>
      <c r="O7876" s="19">
        <f t="shared" si="247"/>
        <v>7873</v>
      </c>
      <c r="P7876" s="20">
        <v>0</v>
      </c>
      <c r="S7876" s="21"/>
      <c r="U7876" s="51">
        <v>7873</v>
      </c>
      <c r="V7876" s="52">
        <v>0</v>
      </c>
      <c r="AA7876" s="52">
        <v>7873</v>
      </c>
      <c r="AB7876" s="52">
        <v>0</v>
      </c>
    </row>
    <row r="7877" spans="9:28" x14ac:dyDescent="0.25">
      <c r="I7877" s="19">
        <f t="shared" si="246"/>
        <v>7874</v>
      </c>
      <c r="J7877" s="20">
        <v>0</v>
      </c>
      <c r="M7877" s="21"/>
      <c r="O7877" s="19">
        <f t="shared" si="247"/>
        <v>7874</v>
      </c>
      <c r="P7877" s="20">
        <v>0</v>
      </c>
      <c r="S7877" s="21"/>
      <c r="U7877" s="51">
        <v>7874</v>
      </c>
      <c r="V7877" s="52">
        <v>0</v>
      </c>
      <c r="AA7877" s="52">
        <v>7874</v>
      </c>
      <c r="AB7877" s="52">
        <v>0</v>
      </c>
    </row>
    <row r="7878" spans="9:28" x14ac:dyDescent="0.25">
      <c r="I7878" s="19">
        <f t="shared" ref="I7878:I7941" si="248">I7877+1</f>
        <v>7875</v>
      </c>
      <c r="J7878" s="20">
        <v>0</v>
      </c>
      <c r="M7878" s="21"/>
      <c r="O7878" s="19">
        <f t="shared" ref="O7878:O7941" si="249">O7877+1</f>
        <v>7875</v>
      </c>
      <c r="P7878" s="20">
        <v>0</v>
      </c>
      <c r="S7878" s="21"/>
      <c r="U7878" s="51">
        <v>7875</v>
      </c>
      <c r="V7878" s="52">
        <v>0</v>
      </c>
      <c r="AA7878" s="52">
        <v>7875</v>
      </c>
      <c r="AB7878" s="52">
        <v>0</v>
      </c>
    </row>
    <row r="7879" spans="9:28" x14ac:dyDescent="0.25">
      <c r="I7879" s="19">
        <f t="shared" si="248"/>
        <v>7876</v>
      </c>
      <c r="J7879" s="20">
        <v>0</v>
      </c>
      <c r="M7879" s="21"/>
      <c r="O7879" s="19">
        <f t="shared" si="249"/>
        <v>7876</v>
      </c>
      <c r="P7879" s="20">
        <v>0</v>
      </c>
      <c r="S7879" s="21"/>
      <c r="U7879" s="51">
        <v>7876</v>
      </c>
      <c r="V7879" s="52">
        <v>0</v>
      </c>
      <c r="AA7879" s="52">
        <v>7876</v>
      </c>
      <c r="AB7879" s="52">
        <v>0</v>
      </c>
    </row>
    <row r="7880" spans="9:28" x14ac:dyDescent="0.25">
      <c r="I7880" s="19">
        <f t="shared" si="248"/>
        <v>7877</v>
      </c>
      <c r="J7880" s="20">
        <v>0</v>
      </c>
      <c r="M7880" s="21"/>
      <c r="O7880" s="19">
        <f t="shared" si="249"/>
        <v>7877</v>
      </c>
      <c r="P7880" s="20">
        <v>0</v>
      </c>
      <c r="S7880" s="21"/>
      <c r="U7880" s="51">
        <v>7877</v>
      </c>
      <c r="V7880" s="52">
        <v>0</v>
      </c>
      <c r="AA7880" s="52">
        <v>7877</v>
      </c>
      <c r="AB7880" s="52">
        <v>0</v>
      </c>
    </row>
    <row r="7881" spans="9:28" x14ac:dyDescent="0.25">
      <c r="I7881" s="19">
        <f t="shared" si="248"/>
        <v>7878</v>
      </c>
      <c r="J7881" s="20">
        <v>0</v>
      </c>
      <c r="M7881" s="21"/>
      <c r="O7881" s="19">
        <f t="shared" si="249"/>
        <v>7878</v>
      </c>
      <c r="P7881" s="20">
        <v>0</v>
      </c>
      <c r="S7881" s="21"/>
      <c r="U7881" s="51">
        <v>7878</v>
      </c>
      <c r="V7881" s="52">
        <v>0</v>
      </c>
      <c r="AA7881" s="52">
        <v>7878</v>
      </c>
      <c r="AB7881" s="52">
        <v>0</v>
      </c>
    </row>
    <row r="7882" spans="9:28" x14ac:dyDescent="0.25">
      <c r="I7882" s="19">
        <f t="shared" si="248"/>
        <v>7879</v>
      </c>
      <c r="J7882" s="20">
        <v>0</v>
      </c>
      <c r="M7882" s="21"/>
      <c r="O7882" s="19">
        <f t="shared" si="249"/>
        <v>7879</v>
      </c>
      <c r="P7882" s="20">
        <v>0</v>
      </c>
      <c r="S7882" s="21"/>
      <c r="U7882" s="51">
        <v>7879</v>
      </c>
      <c r="V7882" s="52">
        <v>0</v>
      </c>
      <c r="AA7882" s="52">
        <v>7879</v>
      </c>
      <c r="AB7882" s="52">
        <v>0</v>
      </c>
    </row>
    <row r="7883" spans="9:28" x14ac:dyDescent="0.25">
      <c r="I7883" s="19">
        <f t="shared" si="248"/>
        <v>7880</v>
      </c>
      <c r="J7883" s="20">
        <v>0</v>
      </c>
      <c r="M7883" s="21"/>
      <c r="O7883" s="19">
        <f t="shared" si="249"/>
        <v>7880</v>
      </c>
      <c r="P7883" s="20">
        <v>0</v>
      </c>
      <c r="S7883" s="21"/>
      <c r="U7883" s="51">
        <v>7880</v>
      </c>
      <c r="V7883" s="52">
        <v>0</v>
      </c>
      <c r="AA7883" s="52">
        <v>7880</v>
      </c>
      <c r="AB7883" s="52">
        <v>0</v>
      </c>
    </row>
    <row r="7884" spans="9:28" x14ac:dyDescent="0.25">
      <c r="I7884" s="19">
        <f t="shared" si="248"/>
        <v>7881</v>
      </c>
      <c r="J7884" s="20">
        <v>0</v>
      </c>
      <c r="M7884" s="21"/>
      <c r="O7884" s="19">
        <f t="shared" si="249"/>
        <v>7881</v>
      </c>
      <c r="P7884" s="20">
        <v>0</v>
      </c>
      <c r="S7884" s="21"/>
      <c r="U7884" s="51">
        <v>7881</v>
      </c>
      <c r="V7884" s="52">
        <v>0</v>
      </c>
      <c r="AA7884" s="52">
        <v>7881</v>
      </c>
      <c r="AB7884" s="52">
        <v>0</v>
      </c>
    </row>
    <row r="7885" spans="9:28" x14ac:dyDescent="0.25">
      <c r="I7885" s="19">
        <f t="shared" si="248"/>
        <v>7882</v>
      </c>
      <c r="J7885" s="20">
        <v>0</v>
      </c>
      <c r="M7885" s="21"/>
      <c r="O7885" s="19">
        <f t="shared" si="249"/>
        <v>7882</v>
      </c>
      <c r="P7885" s="20">
        <v>0</v>
      </c>
      <c r="S7885" s="21"/>
      <c r="U7885" s="51">
        <v>7882</v>
      </c>
      <c r="V7885" s="52">
        <v>0</v>
      </c>
      <c r="AA7885" s="52">
        <v>7882</v>
      </c>
      <c r="AB7885" s="52">
        <v>0</v>
      </c>
    </row>
    <row r="7886" spans="9:28" x14ac:dyDescent="0.25">
      <c r="I7886" s="19">
        <f t="shared" si="248"/>
        <v>7883</v>
      </c>
      <c r="J7886" s="20">
        <v>0</v>
      </c>
      <c r="M7886" s="21"/>
      <c r="O7886" s="19">
        <f t="shared" si="249"/>
        <v>7883</v>
      </c>
      <c r="P7886" s="20">
        <v>0</v>
      </c>
      <c r="S7886" s="21"/>
      <c r="U7886" s="51">
        <v>7883</v>
      </c>
      <c r="V7886" s="52">
        <v>0</v>
      </c>
      <c r="AA7886" s="52">
        <v>7883</v>
      </c>
      <c r="AB7886" s="52">
        <v>0</v>
      </c>
    </row>
    <row r="7887" spans="9:28" x14ac:dyDescent="0.25">
      <c r="I7887" s="19">
        <f t="shared" si="248"/>
        <v>7884</v>
      </c>
      <c r="J7887" s="20">
        <v>0</v>
      </c>
      <c r="M7887" s="21"/>
      <c r="O7887" s="19">
        <f t="shared" si="249"/>
        <v>7884</v>
      </c>
      <c r="P7887" s="20">
        <v>0</v>
      </c>
      <c r="S7887" s="21"/>
      <c r="U7887" s="51">
        <v>7884</v>
      </c>
      <c r="V7887" s="52">
        <v>0</v>
      </c>
      <c r="AA7887" s="52">
        <v>7884</v>
      </c>
      <c r="AB7887" s="52">
        <v>0</v>
      </c>
    </row>
    <row r="7888" spans="9:28" x14ac:dyDescent="0.25">
      <c r="I7888" s="19">
        <f t="shared" si="248"/>
        <v>7885</v>
      </c>
      <c r="J7888" s="20">
        <v>0</v>
      </c>
      <c r="M7888" s="21"/>
      <c r="O7888" s="19">
        <f t="shared" si="249"/>
        <v>7885</v>
      </c>
      <c r="P7888" s="20">
        <v>0</v>
      </c>
      <c r="S7888" s="21"/>
      <c r="U7888" s="51">
        <v>7885</v>
      </c>
      <c r="V7888" s="52">
        <v>0</v>
      </c>
      <c r="AA7888" s="52">
        <v>7885</v>
      </c>
      <c r="AB7888" s="52">
        <v>0</v>
      </c>
    </row>
    <row r="7889" spans="9:28" x14ac:dyDescent="0.25">
      <c r="I7889" s="19">
        <f t="shared" si="248"/>
        <v>7886</v>
      </c>
      <c r="J7889" s="20">
        <v>0</v>
      </c>
      <c r="M7889" s="21"/>
      <c r="O7889" s="19">
        <f t="shared" si="249"/>
        <v>7886</v>
      </c>
      <c r="P7889" s="20">
        <v>0</v>
      </c>
      <c r="S7889" s="21"/>
      <c r="U7889" s="51">
        <v>7886</v>
      </c>
      <c r="V7889" s="52">
        <v>0</v>
      </c>
      <c r="AA7889" s="52">
        <v>7886</v>
      </c>
      <c r="AB7889" s="52">
        <v>0</v>
      </c>
    </row>
    <row r="7890" spans="9:28" x14ac:dyDescent="0.25">
      <c r="I7890" s="19">
        <f t="shared" si="248"/>
        <v>7887</v>
      </c>
      <c r="J7890" s="20">
        <v>0</v>
      </c>
      <c r="M7890" s="21"/>
      <c r="O7890" s="19">
        <f t="shared" si="249"/>
        <v>7887</v>
      </c>
      <c r="P7890" s="20">
        <v>0</v>
      </c>
      <c r="S7890" s="21"/>
      <c r="U7890" s="51">
        <v>7887</v>
      </c>
      <c r="V7890" s="52">
        <v>0</v>
      </c>
      <c r="AA7890" s="52">
        <v>7887</v>
      </c>
      <c r="AB7890" s="52">
        <v>0</v>
      </c>
    </row>
    <row r="7891" spans="9:28" x14ac:dyDescent="0.25">
      <c r="I7891" s="19">
        <f t="shared" si="248"/>
        <v>7888</v>
      </c>
      <c r="J7891" s="20">
        <v>0</v>
      </c>
      <c r="M7891" s="21"/>
      <c r="O7891" s="19">
        <f t="shared" si="249"/>
        <v>7888</v>
      </c>
      <c r="P7891" s="20">
        <v>0</v>
      </c>
      <c r="S7891" s="21"/>
      <c r="U7891" s="51">
        <v>7888</v>
      </c>
      <c r="V7891" s="52">
        <v>0</v>
      </c>
      <c r="AA7891" s="52">
        <v>7888</v>
      </c>
      <c r="AB7891" s="52">
        <v>0</v>
      </c>
    </row>
    <row r="7892" spans="9:28" x14ac:dyDescent="0.25">
      <c r="I7892" s="19">
        <f t="shared" si="248"/>
        <v>7889</v>
      </c>
      <c r="J7892" s="20">
        <v>0</v>
      </c>
      <c r="M7892" s="21"/>
      <c r="O7892" s="19">
        <f t="shared" si="249"/>
        <v>7889</v>
      </c>
      <c r="P7892" s="20">
        <v>0</v>
      </c>
      <c r="S7892" s="21"/>
      <c r="U7892" s="51">
        <v>7889</v>
      </c>
      <c r="V7892" s="52">
        <v>0</v>
      </c>
      <c r="AA7892" s="52">
        <v>7889</v>
      </c>
      <c r="AB7892" s="52">
        <v>0</v>
      </c>
    </row>
    <row r="7893" spans="9:28" x14ac:dyDescent="0.25">
      <c r="I7893" s="19">
        <f t="shared" si="248"/>
        <v>7890</v>
      </c>
      <c r="J7893" s="20">
        <v>0</v>
      </c>
      <c r="M7893" s="21"/>
      <c r="O7893" s="19">
        <f t="shared" si="249"/>
        <v>7890</v>
      </c>
      <c r="P7893" s="20">
        <v>0</v>
      </c>
      <c r="S7893" s="21"/>
      <c r="U7893" s="51">
        <v>7890</v>
      </c>
      <c r="V7893" s="52">
        <v>0</v>
      </c>
      <c r="AA7893" s="52">
        <v>7890</v>
      </c>
      <c r="AB7893" s="52">
        <v>0</v>
      </c>
    </row>
    <row r="7894" spans="9:28" x14ac:dyDescent="0.25">
      <c r="I7894" s="19">
        <f t="shared" si="248"/>
        <v>7891</v>
      </c>
      <c r="J7894" s="20">
        <v>0</v>
      </c>
      <c r="M7894" s="21"/>
      <c r="O7894" s="19">
        <f t="shared" si="249"/>
        <v>7891</v>
      </c>
      <c r="P7894" s="20">
        <v>0</v>
      </c>
      <c r="S7894" s="21"/>
      <c r="U7894" s="51">
        <v>7891</v>
      </c>
      <c r="V7894" s="52">
        <v>0</v>
      </c>
      <c r="AA7894" s="52">
        <v>7891</v>
      </c>
      <c r="AB7894" s="52">
        <v>0</v>
      </c>
    </row>
    <row r="7895" spans="9:28" x14ac:dyDescent="0.25">
      <c r="I7895" s="19">
        <f t="shared" si="248"/>
        <v>7892</v>
      </c>
      <c r="J7895" s="20">
        <v>0</v>
      </c>
      <c r="M7895" s="21"/>
      <c r="O7895" s="19">
        <f t="shared" si="249"/>
        <v>7892</v>
      </c>
      <c r="P7895" s="20">
        <v>0</v>
      </c>
      <c r="S7895" s="21"/>
      <c r="U7895" s="51">
        <v>7892</v>
      </c>
      <c r="V7895" s="52">
        <v>0</v>
      </c>
      <c r="AA7895" s="52">
        <v>7892</v>
      </c>
      <c r="AB7895" s="52">
        <v>0</v>
      </c>
    </row>
    <row r="7896" spans="9:28" x14ac:dyDescent="0.25">
      <c r="I7896" s="19">
        <f t="shared" si="248"/>
        <v>7893</v>
      </c>
      <c r="J7896" s="20">
        <v>0</v>
      </c>
      <c r="M7896" s="21"/>
      <c r="O7896" s="19">
        <f t="shared" si="249"/>
        <v>7893</v>
      </c>
      <c r="P7896" s="20">
        <v>0</v>
      </c>
      <c r="S7896" s="21"/>
      <c r="U7896" s="51">
        <v>7893</v>
      </c>
      <c r="V7896" s="52">
        <v>0</v>
      </c>
      <c r="AA7896" s="52">
        <v>7893</v>
      </c>
      <c r="AB7896" s="52">
        <v>0</v>
      </c>
    </row>
    <row r="7897" spans="9:28" x14ac:dyDescent="0.25">
      <c r="I7897" s="19">
        <f t="shared" si="248"/>
        <v>7894</v>
      </c>
      <c r="J7897" s="20">
        <v>0</v>
      </c>
      <c r="M7897" s="21"/>
      <c r="O7897" s="19">
        <f t="shared" si="249"/>
        <v>7894</v>
      </c>
      <c r="P7897" s="20">
        <v>0</v>
      </c>
      <c r="S7897" s="21"/>
      <c r="U7897" s="51">
        <v>7894</v>
      </c>
      <c r="V7897" s="52">
        <v>0</v>
      </c>
      <c r="AA7897" s="52">
        <v>7894</v>
      </c>
      <c r="AB7897" s="52">
        <v>0</v>
      </c>
    </row>
    <row r="7898" spans="9:28" x14ac:dyDescent="0.25">
      <c r="I7898" s="19">
        <f t="shared" si="248"/>
        <v>7895</v>
      </c>
      <c r="J7898" s="20">
        <v>0</v>
      </c>
      <c r="M7898" s="21"/>
      <c r="O7898" s="19">
        <f t="shared" si="249"/>
        <v>7895</v>
      </c>
      <c r="P7898" s="20">
        <v>0</v>
      </c>
      <c r="S7898" s="21"/>
      <c r="U7898" s="51">
        <v>7895</v>
      </c>
      <c r="V7898" s="52">
        <v>0</v>
      </c>
      <c r="AA7898" s="52">
        <v>7895</v>
      </c>
      <c r="AB7898" s="52">
        <v>0</v>
      </c>
    </row>
    <row r="7899" spans="9:28" x14ac:dyDescent="0.25">
      <c r="I7899" s="19">
        <f t="shared" si="248"/>
        <v>7896</v>
      </c>
      <c r="J7899" s="20">
        <v>0</v>
      </c>
      <c r="M7899" s="21"/>
      <c r="O7899" s="19">
        <f t="shared" si="249"/>
        <v>7896</v>
      </c>
      <c r="P7899" s="20">
        <v>0</v>
      </c>
      <c r="S7899" s="21"/>
      <c r="U7899" s="51">
        <v>7896</v>
      </c>
      <c r="V7899" s="52">
        <v>0</v>
      </c>
      <c r="AA7899" s="52">
        <v>7896</v>
      </c>
      <c r="AB7899" s="52">
        <v>0</v>
      </c>
    </row>
    <row r="7900" spans="9:28" x14ac:dyDescent="0.25">
      <c r="I7900" s="19">
        <f t="shared" si="248"/>
        <v>7897</v>
      </c>
      <c r="J7900" s="20">
        <v>0</v>
      </c>
      <c r="M7900" s="21"/>
      <c r="O7900" s="19">
        <f t="shared" si="249"/>
        <v>7897</v>
      </c>
      <c r="P7900" s="20">
        <v>0</v>
      </c>
      <c r="S7900" s="21"/>
      <c r="U7900" s="51">
        <v>7897</v>
      </c>
      <c r="V7900" s="52">
        <v>0</v>
      </c>
      <c r="AA7900" s="52">
        <v>7897</v>
      </c>
      <c r="AB7900" s="52">
        <v>0</v>
      </c>
    </row>
    <row r="7901" spans="9:28" x14ac:dyDescent="0.25">
      <c r="I7901" s="19">
        <f t="shared" si="248"/>
        <v>7898</v>
      </c>
      <c r="J7901" s="20">
        <v>0</v>
      </c>
      <c r="M7901" s="21"/>
      <c r="O7901" s="19">
        <f t="shared" si="249"/>
        <v>7898</v>
      </c>
      <c r="P7901" s="20">
        <v>0</v>
      </c>
      <c r="S7901" s="21"/>
      <c r="U7901" s="51">
        <v>7898</v>
      </c>
      <c r="V7901" s="52">
        <v>0</v>
      </c>
      <c r="AA7901" s="52">
        <v>7898</v>
      </c>
      <c r="AB7901" s="52">
        <v>0</v>
      </c>
    </row>
    <row r="7902" spans="9:28" x14ac:dyDescent="0.25">
      <c r="I7902" s="19">
        <f t="shared" si="248"/>
        <v>7899</v>
      </c>
      <c r="J7902" s="20">
        <v>0</v>
      </c>
      <c r="M7902" s="21"/>
      <c r="O7902" s="19">
        <f t="shared" si="249"/>
        <v>7899</v>
      </c>
      <c r="P7902" s="20">
        <v>0</v>
      </c>
      <c r="S7902" s="21"/>
      <c r="U7902" s="51">
        <v>7899</v>
      </c>
      <c r="V7902" s="52">
        <v>0</v>
      </c>
      <c r="AA7902" s="52">
        <v>7899</v>
      </c>
      <c r="AB7902" s="52">
        <v>0</v>
      </c>
    </row>
    <row r="7903" spans="9:28" x14ac:dyDescent="0.25">
      <c r="I7903" s="19">
        <f t="shared" si="248"/>
        <v>7900</v>
      </c>
      <c r="J7903" s="20">
        <v>0</v>
      </c>
      <c r="M7903" s="21"/>
      <c r="O7903" s="19">
        <f t="shared" si="249"/>
        <v>7900</v>
      </c>
      <c r="P7903" s="20">
        <v>0</v>
      </c>
      <c r="S7903" s="21"/>
      <c r="U7903" s="51">
        <v>7900</v>
      </c>
      <c r="V7903" s="52">
        <v>0</v>
      </c>
      <c r="AA7903" s="52">
        <v>7900</v>
      </c>
      <c r="AB7903" s="52">
        <v>0</v>
      </c>
    </row>
    <row r="7904" spans="9:28" x14ac:dyDescent="0.25">
      <c r="I7904" s="19">
        <f t="shared" si="248"/>
        <v>7901</v>
      </c>
      <c r="J7904" s="20">
        <v>0</v>
      </c>
      <c r="M7904" s="21"/>
      <c r="O7904" s="19">
        <f t="shared" si="249"/>
        <v>7901</v>
      </c>
      <c r="P7904" s="20">
        <v>0</v>
      </c>
      <c r="S7904" s="21"/>
      <c r="U7904" s="51">
        <v>7901</v>
      </c>
      <c r="V7904" s="52">
        <v>0</v>
      </c>
      <c r="AA7904" s="52">
        <v>7901</v>
      </c>
      <c r="AB7904" s="52">
        <v>0</v>
      </c>
    </row>
    <row r="7905" spans="9:28" x14ac:dyDescent="0.25">
      <c r="I7905" s="19">
        <f t="shared" si="248"/>
        <v>7902</v>
      </c>
      <c r="J7905" s="20">
        <v>0</v>
      </c>
      <c r="M7905" s="21"/>
      <c r="O7905" s="19">
        <f t="shared" si="249"/>
        <v>7902</v>
      </c>
      <c r="P7905" s="20">
        <v>0</v>
      </c>
      <c r="S7905" s="21"/>
      <c r="U7905" s="51">
        <v>7902</v>
      </c>
      <c r="V7905" s="52">
        <v>0</v>
      </c>
      <c r="AA7905" s="52">
        <v>7902</v>
      </c>
      <c r="AB7905" s="52">
        <v>0</v>
      </c>
    </row>
    <row r="7906" spans="9:28" x14ac:dyDescent="0.25">
      <c r="I7906" s="19">
        <f t="shared" si="248"/>
        <v>7903</v>
      </c>
      <c r="J7906" s="20">
        <v>0</v>
      </c>
      <c r="M7906" s="21"/>
      <c r="O7906" s="19">
        <f t="shared" si="249"/>
        <v>7903</v>
      </c>
      <c r="P7906" s="20">
        <v>0</v>
      </c>
      <c r="S7906" s="21"/>
      <c r="U7906" s="51">
        <v>7903</v>
      </c>
      <c r="V7906" s="52">
        <v>0</v>
      </c>
      <c r="AA7906" s="52">
        <v>7903</v>
      </c>
      <c r="AB7906" s="52">
        <v>0</v>
      </c>
    </row>
    <row r="7907" spans="9:28" x14ac:dyDescent="0.25">
      <c r="I7907" s="19">
        <f t="shared" si="248"/>
        <v>7904</v>
      </c>
      <c r="J7907" s="20">
        <v>0</v>
      </c>
      <c r="M7907" s="21"/>
      <c r="O7907" s="19">
        <f t="shared" si="249"/>
        <v>7904</v>
      </c>
      <c r="P7907" s="20">
        <v>0</v>
      </c>
      <c r="S7907" s="21"/>
      <c r="U7907" s="51">
        <v>7904</v>
      </c>
      <c r="V7907" s="52">
        <v>0</v>
      </c>
      <c r="AA7907" s="52">
        <v>7904</v>
      </c>
      <c r="AB7907" s="52">
        <v>0</v>
      </c>
    </row>
    <row r="7908" spans="9:28" x14ac:dyDescent="0.25">
      <c r="I7908" s="19">
        <f t="shared" si="248"/>
        <v>7905</v>
      </c>
      <c r="J7908" s="20">
        <v>0</v>
      </c>
      <c r="M7908" s="21"/>
      <c r="O7908" s="19">
        <f t="shared" si="249"/>
        <v>7905</v>
      </c>
      <c r="P7908" s="20">
        <v>0</v>
      </c>
      <c r="S7908" s="21"/>
      <c r="U7908" s="51">
        <v>7905</v>
      </c>
      <c r="V7908" s="52">
        <v>0</v>
      </c>
      <c r="AA7908" s="52">
        <v>7905</v>
      </c>
      <c r="AB7908" s="52">
        <v>0</v>
      </c>
    </row>
    <row r="7909" spans="9:28" x14ac:dyDescent="0.25">
      <c r="I7909" s="19">
        <f t="shared" si="248"/>
        <v>7906</v>
      </c>
      <c r="J7909" s="20">
        <v>0</v>
      </c>
      <c r="M7909" s="21"/>
      <c r="O7909" s="19">
        <f t="shared" si="249"/>
        <v>7906</v>
      </c>
      <c r="P7909" s="20">
        <v>0</v>
      </c>
      <c r="S7909" s="21"/>
      <c r="U7909" s="51">
        <v>7906</v>
      </c>
      <c r="V7909" s="52">
        <v>0</v>
      </c>
      <c r="AA7909" s="52">
        <v>7906</v>
      </c>
      <c r="AB7909" s="52">
        <v>0</v>
      </c>
    </row>
    <row r="7910" spans="9:28" x14ac:dyDescent="0.25">
      <c r="I7910" s="19">
        <f t="shared" si="248"/>
        <v>7907</v>
      </c>
      <c r="J7910" s="20">
        <v>0</v>
      </c>
      <c r="M7910" s="21"/>
      <c r="O7910" s="19">
        <f t="shared" si="249"/>
        <v>7907</v>
      </c>
      <c r="P7910" s="20">
        <v>0</v>
      </c>
      <c r="S7910" s="21"/>
      <c r="U7910" s="51">
        <v>7907</v>
      </c>
      <c r="V7910" s="52">
        <v>0</v>
      </c>
      <c r="AA7910" s="52">
        <v>7907</v>
      </c>
      <c r="AB7910" s="52">
        <v>0</v>
      </c>
    </row>
    <row r="7911" spans="9:28" x14ac:dyDescent="0.25">
      <c r="I7911" s="19">
        <f t="shared" si="248"/>
        <v>7908</v>
      </c>
      <c r="J7911" s="20">
        <v>0</v>
      </c>
      <c r="M7911" s="21"/>
      <c r="O7911" s="19">
        <f t="shared" si="249"/>
        <v>7908</v>
      </c>
      <c r="P7911" s="20">
        <v>0</v>
      </c>
      <c r="S7911" s="21"/>
      <c r="U7911" s="51">
        <v>7908</v>
      </c>
      <c r="V7911" s="52">
        <v>0</v>
      </c>
      <c r="AA7911" s="52">
        <v>7908</v>
      </c>
      <c r="AB7911" s="52">
        <v>0</v>
      </c>
    </row>
    <row r="7912" spans="9:28" x14ac:dyDescent="0.25">
      <c r="I7912" s="19">
        <f t="shared" si="248"/>
        <v>7909</v>
      </c>
      <c r="J7912" s="20">
        <v>0</v>
      </c>
      <c r="M7912" s="21"/>
      <c r="O7912" s="19">
        <f t="shared" si="249"/>
        <v>7909</v>
      </c>
      <c r="P7912" s="20">
        <v>0</v>
      </c>
      <c r="S7912" s="21"/>
      <c r="U7912" s="51">
        <v>7909</v>
      </c>
      <c r="V7912" s="52">
        <v>0</v>
      </c>
      <c r="AA7912" s="52">
        <v>7909</v>
      </c>
      <c r="AB7912" s="52">
        <v>0</v>
      </c>
    </row>
    <row r="7913" spans="9:28" x14ac:dyDescent="0.25">
      <c r="I7913" s="19">
        <f t="shared" si="248"/>
        <v>7910</v>
      </c>
      <c r="J7913" s="20">
        <v>0</v>
      </c>
      <c r="M7913" s="21"/>
      <c r="O7913" s="19">
        <f t="shared" si="249"/>
        <v>7910</v>
      </c>
      <c r="P7913" s="20">
        <v>0</v>
      </c>
      <c r="S7913" s="21"/>
      <c r="U7913" s="51">
        <v>7910</v>
      </c>
      <c r="V7913" s="52">
        <v>0</v>
      </c>
      <c r="AA7913" s="52">
        <v>7910</v>
      </c>
      <c r="AB7913" s="52">
        <v>0</v>
      </c>
    </row>
    <row r="7914" spans="9:28" x14ac:dyDescent="0.25">
      <c r="I7914" s="19">
        <f t="shared" si="248"/>
        <v>7911</v>
      </c>
      <c r="J7914" s="20">
        <v>0</v>
      </c>
      <c r="M7914" s="21"/>
      <c r="O7914" s="19">
        <f t="shared" si="249"/>
        <v>7911</v>
      </c>
      <c r="P7914" s="20">
        <v>0</v>
      </c>
      <c r="S7914" s="21"/>
      <c r="U7914" s="51">
        <v>7911</v>
      </c>
      <c r="V7914" s="52">
        <v>0</v>
      </c>
      <c r="AA7914" s="52">
        <v>7911</v>
      </c>
      <c r="AB7914" s="52">
        <v>0</v>
      </c>
    </row>
    <row r="7915" spans="9:28" x14ac:dyDescent="0.25">
      <c r="I7915" s="19">
        <f t="shared" si="248"/>
        <v>7912</v>
      </c>
      <c r="J7915" s="20">
        <v>0</v>
      </c>
      <c r="M7915" s="21"/>
      <c r="O7915" s="19">
        <f t="shared" si="249"/>
        <v>7912</v>
      </c>
      <c r="P7915" s="20">
        <v>0</v>
      </c>
      <c r="S7915" s="21"/>
      <c r="U7915" s="51">
        <v>7912</v>
      </c>
      <c r="V7915" s="52">
        <v>0</v>
      </c>
      <c r="AA7915" s="52">
        <v>7912</v>
      </c>
      <c r="AB7915" s="52">
        <v>0</v>
      </c>
    </row>
    <row r="7916" spans="9:28" x14ac:dyDescent="0.25">
      <c r="I7916" s="19">
        <f t="shared" si="248"/>
        <v>7913</v>
      </c>
      <c r="J7916" s="20">
        <v>0</v>
      </c>
      <c r="M7916" s="21"/>
      <c r="O7916" s="19">
        <f t="shared" si="249"/>
        <v>7913</v>
      </c>
      <c r="P7916" s="20">
        <v>0</v>
      </c>
      <c r="S7916" s="21"/>
      <c r="U7916" s="51">
        <v>7913</v>
      </c>
      <c r="V7916" s="52">
        <v>0</v>
      </c>
      <c r="AA7916" s="52">
        <v>7913</v>
      </c>
      <c r="AB7916" s="52">
        <v>0</v>
      </c>
    </row>
    <row r="7917" spans="9:28" x14ac:dyDescent="0.25">
      <c r="I7917" s="19">
        <f t="shared" si="248"/>
        <v>7914</v>
      </c>
      <c r="J7917" s="20">
        <v>0</v>
      </c>
      <c r="M7917" s="21"/>
      <c r="O7917" s="19">
        <f t="shared" si="249"/>
        <v>7914</v>
      </c>
      <c r="P7917" s="20">
        <v>0</v>
      </c>
      <c r="S7917" s="21"/>
      <c r="U7917" s="51">
        <v>7914</v>
      </c>
      <c r="V7917" s="52">
        <v>0</v>
      </c>
      <c r="AA7917" s="52">
        <v>7914</v>
      </c>
      <c r="AB7917" s="52">
        <v>0</v>
      </c>
    </row>
    <row r="7918" spans="9:28" x14ac:dyDescent="0.25">
      <c r="I7918" s="19">
        <f t="shared" si="248"/>
        <v>7915</v>
      </c>
      <c r="J7918" s="20">
        <v>0</v>
      </c>
      <c r="M7918" s="21"/>
      <c r="O7918" s="19">
        <f t="shared" si="249"/>
        <v>7915</v>
      </c>
      <c r="P7918" s="20">
        <v>0</v>
      </c>
      <c r="S7918" s="21"/>
      <c r="U7918" s="51">
        <v>7915</v>
      </c>
      <c r="V7918" s="52">
        <v>0</v>
      </c>
      <c r="AA7918" s="52">
        <v>7915</v>
      </c>
      <c r="AB7918" s="52">
        <v>0</v>
      </c>
    </row>
    <row r="7919" spans="9:28" x14ac:dyDescent="0.25">
      <c r="I7919" s="19">
        <f t="shared" si="248"/>
        <v>7916</v>
      </c>
      <c r="J7919" s="20">
        <v>0</v>
      </c>
      <c r="M7919" s="21"/>
      <c r="O7919" s="19">
        <f t="shared" si="249"/>
        <v>7916</v>
      </c>
      <c r="P7919" s="20">
        <v>0</v>
      </c>
      <c r="S7919" s="21"/>
      <c r="U7919" s="51">
        <v>7916</v>
      </c>
      <c r="V7919" s="52">
        <v>0</v>
      </c>
      <c r="AA7919" s="52">
        <v>7916</v>
      </c>
      <c r="AB7919" s="52">
        <v>0</v>
      </c>
    </row>
    <row r="7920" spans="9:28" x14ac:dyDescent="0.25">
      <c r="I7920" s="19">
        <f t="shared" si="248"/>
        <v>7917</v>
      </c>
      <c r="J7920" s="20">
        <v>0</v>
      </c>
      <c r="M7920" s="21"/>
      <c r="O7920" s="19">
        <f t="shared" si="249"/>
        <v>7917</v>
      </c>
      <c r="P7920" s="20">
        <v>0</v>
      </c>
      <c r="S7920" s="21"/>
      <c r="U7920" s="51">
        <v>7917</v>
      </c>
      <c r="V7920" s="52">
        <v>0</v>
      </c>
      <c r="AA7920" s="52">
        <v>7917</v>
      </c>
      <c r="AB7920" s="52">
        <v>0</v>
      </c>
    </row>
    <row r="7921" spans="9:28" x14ac:dyDescent="0.25">
      <c r="I7921" s="19">
        <f t="shared" si="248"/>
        <v>7918</v>
      </c>
      <c r="J7921" s="20">
        <v>0</v>
      </c>
      <c r="M7921" s="21"/>
      <c r="O7921" s="19">
        <f t="shared" si="249"/>
        <v>7918</v>
      </c>
      <c r="P7921" s="20">
        <v>0</v>
      </c>
      <c r="S7921" s="21"/>
      <c r="U7921" s="51">
        <v>7918</v>
      </c>
      <c r="V7921" s="52">
        <v>0</v>
      </c>
      <c r="AA7921" s="52">
        <v>7918</v>
      </c>
      <c r="AB7921" s="52">
        <v>0</v>
      </c>
    </row>
    <row r="7922" spans="9:28" x14ac:dyDescent="0.25">
      <c r="I7922" s="19">
        <f t="shared" si="248"/>
        <v>7919</v>
      </c>
      <c r="J7922" s="20">
        <v>0</v>
      </c>
      <c r="M7922" s="21"/>
      <c r="O7922" s="19">
        <f t="shared" si="249"/>
        <v>7919</v>
      </c>
      <c r="P7922" s="20">
        <v>0</v>
      </c>
      <c r="S7922" s="21"/>
      <c r="U7922" s="51">
        <v>7919</v>
      </c>
      <c r="V7922" s="52">
        <v>0</v>
      </c>
      <c r="AA7922" s="52">
        <v>7919</v>
      </c>
      <c r="AB7922" s="52">
        <v>0</v>
      </c>
    </row>
    <row r="7923" spans="9:28" x14ac:dyDescent="0.25">
      <c r="I7923" s="19">
        <f t="shared" si="248"/>
        <v>7920</v>
      </c>
      <c r="J7923" s="20">
        <v>0</v>
      </c>
      <c r="M7923" s="21"/>
      <c r="O7923" s="19">
        <f t="shared" si="249"/>
        <v>7920</v>
      </c>
      <c r="P7923" s="20">
        <v>0</v>
      </c>
      <c r="S7923" s="21"/>
      <c r="U7923" s="51">
        <v>7920</v>
      </c>
      <c r="V7923" s="52">
        <v>0</v>
      </c>
      <c r="AA7923" s="52">
        <v>7920</v>
      </c>
      <c r="AB7923" s="52">
        <v>0</v>
      </c>
    </row>
    <row r="7924" spans="9:28" x14ac:dyDescent="0.25">
      <c r="I7924" s="19">
        <f t="shared" si="248"/>
        <v>7921</v>
      </c>
      <c r="J7924" s="20">
        <v>0</v>
      </c>
      <c r="M7924" s="21"/>
      <c r="O7924" s="19">
        <f t="shared" si="249"/>
        <v>7921</v>
      </c>
      <c r="P7924" s="20">
        <v>0</v>
      </c>
      <c r="S7924" s="21"/>
      <c r="U7924" s="51">
        <v>7921</v>
      </c>
      <c r="V7924" s="52">
        <v>0</v>
      </c>
      <c r="AA7924" s="52">
        <v>7921</v>
      </c>
      <c r="AB7924" s="52">
        <v>0</v>
      </c>
    </row>
    <row r="7925" spans="9:28" x14ac:dyDescent="0.25">
      <c r="I7925" s="19">
        <f t="shared" si="248"/>
        <v>7922</v>
      </c>
      <c r="J7925" s="20">
        <v>0</v>
      </c>
      <c r="M7925" s="21"/>
      <c r="O7925" s="19">
        <f t="shared" si="249"/>
        <v>7922</v>
      </c>
      <c r="P7925" s="20">
        <v>0</v>
      </c>
      <c r="S7925" s="21"/>
      <c r="U7925" s="51">
        <v>7922</v>
      </c>
      <c r="V7925" s="52">
        <v>0</v>
      </c>
      <c r="AA7925" s="52">
        <v>7922</v>
      </c>
      <c r="AB7925" s="52">
        <v>0</v>
      </c>
    </row>
    <row r="7926" spans="9:28" x14ac:dyDescent="0.25">
      <c r="I7926" s="19">
        <f t="shared" si="248"/>
        <v>7923</v>
      </c>
      <c r="J7926" s="20">
        <v>0</v>
      </c>
      <c r="M7926" s="21"/>
      <c r="O7926" s="19">
        <f t="shared" si="249"/>
        <v>7923</v>
      </c>
      <c r="P7926" s="20">
        <v>0</v>
      </c>
      <c r="S7926" s="21"/>
      <c r="U7926" s="51">
        <v>7923</v>
      </c>
      <c r="V7926" s="52">
        <v>0</v>
      </c>
      <c r="AA7926" s="52">
        <v>7923</v>
      </c>
      <c r="AB7926" s="52">
        <v>0</v>
      </c>
    </row>
    <row r="7927" spans="9:28" x14ac:dyDescent="0.25">
      <c r="I7927" s="19">
        <f t="shared" si="248"/>
        <v>7924</v>
      </c>
      <c r="J7927" s="20">
        <v>0</v>
      </c>
      <c r="M7927" s="21"/>
      <c r="O7927" s="19">
        <f t="shared" si="249"/>
        <v>7924</v>
      </c>
      <c r="P7927" s="20">
        <v>0</v>
      </c>
      <c r="S7927" s="21"/>
      <c r="U7927" s="51">
        <v>7924</v>
      </c>
      <c r="V7927" s="52">
        <v>0</v>
      </c>
      <c r="AA7927" s="52">
        <v>7924</v>
      </c>
      <c r="AB7927" s="52">
        <v>0</v>
      </c>
    </row>
    <row r="7928" spans="9:28" x14ac:dyDescent="0.25">
      <c r="I7928" s="19">
        <f t="shared" si="248"/>
        <v>7925</v>
      </c>
      <c r="J7928" s="20">
        <v>0</v>
      </c>
      <c r="M7928" s="21"/>
      <c r="O7928" s="19">
        <f t="shared" si="249"/>
        <v>7925</v>
      </c>
      <c r="P7928" s="20">
        <v>0</v>
      </c>
      <c r="S7928" s="21"/>
      <c r="U7928" s="51">
        <v>7925</v>
      </c>
      <c r="V7928" s="52">
        <v>0</v>
      </c>
      <c r="AA7928" s="52">
        <v>7925</v>
      </c>
      <c r="AB7928" s="52">
        <v>0</v>
      </c>
    </row>
    <row r="7929" spans="9:28" x14ac:dyDescent="0.25">
      <c r="I7929" s="19">
        <f t="shared" si="248"/>
        <v>7926</v>
      </c>
      <c r="J7929" s="20">
        <v>0</v>
      </c>
      <c r="M7929" s="21"/>
      <c r="O7929" s="19">
        <f t="shared" si="249"/>
        <v>7926</v>
      </c>
      <c r="P7929" s="20">
        <v>0</v>
      </c>
      <c r="S7929" s="21"/>
      <c r="U7929" s="51">
        <v>7926</v>
      </c>
      <c r="V7929" s="52">
        <v>0</v>
      </c>
      <c r="AA7929" s="52">
        <v>7926</v>
      </c>
      <c r="AB7929" s="52">
        <v>0</v>
      </c>
    </row>
    <row r="7930" spans="9:28" x14ac:dyDescent="0.25">
      <c r="I7930" s="19">
        <f t="shared" si="248"/>
        <v>7927</v>
      </c>
      <c r="J7930" s="20">
        <v>0</v>
      </c>
      <c r="M7930" s="21"/>
      <c r="O7930" s="19">
        <f t="shared" si="249"/>
        <v>7927</v>
      </c>
      <c r="P7930" s="20">
        <v>0</v>
      </c>
      <c r="S7930" s="21"/>
      <c r="U7930" s="51">
        <v>7927</v>
      </c>
      <c r="V7930" s="52">
        <v>0</v>
      </c>
      <c r="AA7930" s="52">
        <v>7927</v>
      </c>
      <c r="AB7930" s="52">
        <v>0</v>
      </c>
    </row>
    <row r="7931" spans="9:28" x14ac:dyDescent="0.25">
      <c r="I7931" s="19">
        <f t="shared" si="248"/>
        <v>7928</v>
      </c>
      <c r="J7931" s="20">
        <v>0</v>
      </c>
      <c r="M7931" s="21"/>
      <c r="O7931" s="19">
        <f t="shared" si="249"/>
        <v>7928</v>
      </c>
      <c r="P7931" s="20">
        <v>0</v>
      </c>
      <c r="S7931" s="21"/>
      <c r="U7931" s="51">
        <v>7928</v>
      </c>
      <c r="V7931" s="52">
        <v>0</v>
      </c>
      <c r="AA7931" s="52">
        <v>7928</v>
      </c>
      <c r="AB7931" s="52">
        <v>0</v>
      </c>
    </row>
    <row r="7932" spans="9:28" x14ac:dyDescent="0.25">
      <c r="I7932" s="19">
        <f t="shared" si="248"/>
        <v>7929</v>
      </c>
      <c r="J7932" s="20">
        <v>0</v>
      </c>
      <c r="M7932" s="21"/>
      <c r="O7932" s="19">
        <f t="shared" si="249"/>
        <v>7929</v>
      </c>
      <c r="P7932" s="20">
        <v>0</v>
      </c>
      <c r="S7932" s="21"/>
      <c r="U7932" s="51">
        <v>7929</v>
      </c>
      <c r="V7932" s="52">
        <v>0</v>
      </c>
      <c r="AA7932" s="52">
        <v>7929</v>
      </c>
      <c r="AB7932" s="52">
        <v>0</v>
      </c>
    </row>
    <row r="7933" spans="9:28" x14ac:dyDescent="0.25">
      <c r="I7933" s="19">
        <f t="shared" si="248"/>
        <v>7930</v>
      </c>
      <c r="J7933" s="20">
        <v>0</v>
      </c>
      <c r="M7933" s="21"/>
      <c r="O7933" s="19">
        <f t="shared" si="249"/>
        <v>7930</v>
      </c>
      <c r="P7933" s="20">
        <v>0</v>
      </c>
      <c r="S7933" s="21"/>
      <c r="U7933" s="51">
        <v>7930</v>
      </c>
      <c r="V7933" s="52">
        <v>0</v>
      </c>
      <c r="AA7933" s="52">
        <v>7930</v>
      </c>
      <c r="AB7933" s="52">
        <v>0</v>
      </c>
    </row>
    <row r="7934" spans="9:28" x14ac:dyDescent="0.25">
      <c r="I7934" s="19">
        <f t="shared" si="248"/>
        <v>7931</v>
      </c>
      <c r="J7934" s="20">
        <v>0</v>
      </c>
      <c r="M7934" s="21"/>
      <c r="O7934" s="19">
        <f t="shared" si="249"/>
        <v>7931</v>
      </c>
      <c r="P7934" s="20">
        <v>0</v>
      </c>
      <c r="S7934" s="21"/>
      <c r="U7934" s="51">
        <v>7931</v>
      </c>
      <c r="V7934" s="52">
        <v>0</v>
      </c>
      <c r="AA7934" s="52">
        <v>7931</v>
      </c>
      <c r="AB7934" s="52">
        <v>0</v>
      </c>
    </row>
    <row r="7935" spans="9:28" x14ac:dyDescent="0.25">
      <c r="I7935" s="19">
        <f t="shared" si="248"/>
        <v>7932</v>
      </c>
      <c r="J7935" s="20">
        <v>0</v>
      </c>
      <c r="M7935" s="21"/>
      <c r="O7935" s="19">
        <f t="shared" si="249"/>
        <v>7932</v>
      </c>
      <c r="P7935" s="20">
        <v>0</v>
      </c>
      <c r="S7935" s="21"/>
      <c r="U7935" s="51">
        <v>7932</v>
      </c>
      <c r="V7935" s="52">
        <v>0</v>
      </c>
      <c r="AA7935" s="52">
        <v>7932</v>
      </c>
      <c r="AB7935" s="52">
        <v>0</v>
      </c>
    </row>
    <row r="7936" spans="9:28" x14ac:dyDescent="0.25">
      <c r="I7936" s="19">
        <f t="shared" si="248"/>
        <v>7933</v>
      </c>
      <c r="J7936" s="20">
        <v>0</v>
      </c>
      <c r="M7936" s="21"/>
      <c r="O7936" s="19">
        <f t="shared" si="249"/>
        <v>7933</v>
      </c>
      <c r="P7936" s="20">
        <v>0</v>
      </c>
      <c r="S7936" s="21"/>
      <c r="U7936" s="51">
        <v>7933</v>
      </c>
      <c r="V7936" s="52">
        <v>0</v>
      </c>
      <c r="AA7936" s="52">
        <v>7933</v>
      </c>
      <c r="AB7936" s="52">
        <v>0</v>
      </c>
    </row>
    <row r="7937" spans="9:28" x14ac:dyDescent="0.25">
      <c r="I7937" s="19">
        <f t="shared" si="248"/>
        <v>7934</v>
      </c>
      <c r="J7937" s="20">
        <v>0</v>
      </c>
      <c r="M7937" s="21"/>
      <c r="O7937" s="19">
        <f t="shared" si="249"/>
        <v>7934</v>
      </c>
      <c r="P7937" s="20">
        <v>0</v>
      </c>
      <c r="S7937" s="21"/>
      <c r="U7937" s="51">
        <v>7934</v>
      </c>
      <c r="V7937" s="52">
        <v>0</v>
      </c>
      <c r="AA7937" s="52">
        <v>7934</v>
      </c>
      <c r="AB7937" s="52">
        <v>0</v>
      </c>
    </row>
    <row r="7938" spans="9:28" x14ac:dyDescent="0.25">
      <c r="I7938" s="19">
        <f t="shared" si="248"/>
        <v>7935</v>
      </c>
      <c r="J7938" s="20">
        <v>0</v>
      </c>
      <c r="M7938" s="21"/>
      <c r="O7938" s="19">
        <f t="shared" si="249"/>
        <v>7935</v>
      </c>
      <c r="P7938" s="20">
        <v>0</v>
      </c>
      <c r="S7938" s="21"/>
      <c r="U7938" s="51">
        <v>7935</v>
      </c>
      <c r="V7938" s="52">
        <v>0</v>
      </c>
      <c r="AA7938" s="52">
        <v>7935</v>
      </c>
      <c r="AB7938" s="52">
        <v>0</v>
      </c>
    </row>
    <row r="7939" spans="9:28" x14ac:dyDescent="0.25">
      <c r="I7939" s="19">
        <f t="shared" si="248"/>
        <v>7936</v>
      </c>
      <c r="J7939" s="20">
        <v>0</v>
      </c>
      <c r="M7939" s="21"/>
      <c r="O7939" s="19">
        <f t="shared" si="249"/>
        <v>7936</v>
      </c>
      <c r="P7939" s="20">
        <v>0</v>
      </c>
      <c r="S7939" s="21"/>
      <c r="U7939" s="51">
        <v>7936</v>
      </c>
      <c r="V7939" s="52">
        <v>0</v>
      </c>
      <c r="AA7939" s="52">
        <v>7936</v>
      </c>
      <c r="AB7939" s="52">
        <v>0</v>
      </c>
    </row>
    <row r="7940" spans="9:28" x14ac:dyDescent="0.25">
      <c r="I7940" s="19">
        <f t="shared" si="248"/>
        <v>7937</v>
      </c>
      <c r="J7940" s="20">
        <v>0</v>
      </c>
      <c r="M7940" s="21"/>
      <c r="O7940" s="19">
        <f t="shared" si="249"/>
        <v>7937</v>
      </c>
      <c r="P7940" s="20">
        <v>0</v>
      </c>
      <c r="S7940" s="21"/>
      <c r="U7940" s="51">
        <v>7937</v>
      </c>
      <c r="V7940" s="52">
        <v>0</v>
      </c>
      <c r="AA7940" s="52">
        <v>7937</v>
      </c>
      <c r="AB7940" s="52">
        <v>0</v>
      </c>
    </row>
    <row r="7941" spans="9:28" x14ac:dyDescent="0.25">
      <c r="I7941" s="19">
        <f t="shared" si="248"/>
        <v>7938</v>
      </c>
      <c r="J7941" s="20">
        <v>0</v>
      </c>
      <c r="M7941" s="21"/>
      <c r="O7941" s="19">
        <f t="shared" si="249"/>
        <v>7938</v>
      </c>
      <c r="P7941" s="20">
        <v>0</v>
      </c>
      <c r="S7941" s="21"/>
      <c r="U7941" s="51">
        <v>7938</v>
      </c>
      <c r="V7941" s="52">
        <v>0</v>
      </c>
      <c r="AA7941" s="52">
        <v>7938</v>
      </c>
      <c r="AB7941" s="52">
        <v>0</v>
      </c>
    </row>
    <row r="7942" spans="9:28" x14ac:dyDescent="0.25">
      <c r="I7942" s="19">
        <f t="shared" ref="I7942:I8005" si="250">I7941+1</f>
        <v>7939</v>
      </c>
      <c r="J7942" s="20">
        <v>0</v>
      </c>
      <c r="M7942" s="21"/>
      <c r="O7942" s="19">
        <f t="shared" ref="O7942:O8005" si="251">O7941+1</f>
        <v>7939</v>
      </c>
      <c r="P7942" s="20">
        <v>0</v>
      </c>
      <c r="S7942" s="21"/>
      <c r="U7942" s="51">
        <v>7939</v>
      </c>
      <c r="V7942" s="52">
        <v>0</v>
      </c>
      <c r="AA7942" s="52">
        <v>7939</v>
      </c>
      <c r="AB7942" s="52">
        <v>0</v>
      </c>
    </row>
    <row r="7943" spans="9:28" x14ac:dyDescent="0.25">
      <c r="I7943" s="19">
        <f t="shared" si="250"/>
        <v>7940</v>
      </c>
      <c r="J7943" s="20">
        <v>0</v>
      </c>
      <c r="M7943" s="21"/>
      <c r="O7943" s="19">
        <f t="shared" si="251"/>
        <v>7940</v>
      </c>
      <c r="P7943" s="20">
        <v>0</v>
      </c>
      <c r="S7943" s="21"/>
      <c r="U7943" s="51">
        <v>7940</v>
      </c>
      <c r="V7943" s="52">
        <v>0</v>
      </c>
      <c r="AA7943" s="52">
        <v>7940</v>
      </c>
      <c r="AB7943" s="52">
        <v>0</v>
      </c>
    </row>
    <row r="7944" spans="9:28" x14ac:dyDescent="0.25">
      <c r="I7944" s="19">
        <f t="shared" si="250"/>
        <v>7941</v>
      </c>
      <c r="J7944" s="20">
        <v>0</v>
      </c>
      <c r="M7944" s="21"/>
      <c r="O7944" s="19">
        <f t="shared" si="251"/>
        <v>7941</v>
      </c>
      <c r="P7944" s="20">
        <v>0</v>
      </c>
      <c r="S7944" s="21"/>
      <c r="U7944" s="51">
        <v>7941</v>
      </c>
      <c r="V7944" s="52">
        <v>0</v>
      </c>
      <c r="AA7944" s="52">
        <v>7941</v>
      </c>
      <c r="AB7944" s="52">
        <v>0</v>
      </c>
    </row>
    <row r="7945" spans="9:28" x14ac:dyDescent="0.25">
      <c r="I7945" s="19">
        <f t="shared" si="250"/>
        <v>7942</v>
      </c>
      <c r="J7945" s="20">
        <v>0</v>
      </c>
      <c r="M7945" s="21"/>
      <c r="O7945" s="19">
        <f t="shared" si="251"/>
        <v>7942</v>
      </c>
      <c r="P7945" s="20">
        <v>0</v>
      </c>
      <c r="S7945" s="21"/>
      <c r="U7945" s="51">
        <v>7942</v>
      </c>
      <c r="V7945" s="52">
        <v>0</v>
      </c>
      <c r="AA7945" s="52">
        <v>7942</v>
      </c>
      <c r="AB7945" s="52">
        <v>0</v>
      </c>
    </row>
    <row r="7946" spans="9:28" x14ac:dyDescent="0.25">
      <c r="I7946" s="19">
        <f t="shared" si="250"/>
        <v>7943</v>
      </c>
      <c r="J7946" s="20">
        <v>0</v>
      </c>
      <c r="M7946" s="21"/>
      <c r="O7946" s="19">
        <f t="shared" si="251"/>
        <v>7943</v>
      </c>
      <c r="P7946" s="20">
        <v>0</v>
      </c>
      <c r="S7946" s="21"/>
      <c r="U7946" s="51">
        <v>7943</v>
      </c>
      <c r="V7946" s="52">
        <v>0</v>
      </c>
      <c r="AA7946" s="52">
        <v>7943</v>
      </c>
      <c r="AB7946" s="52">
        <v>0</v>
      </c>
    </row>
    <row r="7947" spans="9:28" x14ac:dyDescent="0.25">
      <c r="I7947" s="19">
        <f t="shared" si="250"/>
        <v>7944</v>
      </c>
      <c r="J7947" s="20">
        <v>0</v>
      </c>
      <c r="M7947" s="21"/>
      <c r="O7947" s="19">
        <f t="shared" si="251"/>
        <v>7944</v>
      </c>
      <c r="P7947" s="20">
        <v>0</v>
      </c>
      <c r="S7947" s="21"/>
      <c r="U7947" s="51">
        <v>7944</v>
      </c>
      <c r="V7947" s="52">
        <v>0</v>
      </c>
      <c r="AA7947" s="52">
        <v>7944</v>
      </c>
      <c r="AB7947" s="52">
        <v>0</v>
      </c>
    </row>
    <row r="7948" spans="9:28" x14ac:dyDescent="0.25">
      <c r="I7948" s="19">
        <f t="shared" si="250"/>
        <v>7945</v>
      </c>
      <c r="J7948" s="20">
        <v>0</v>
      </c>
      <c r="M7948" s="21"/>
      <c r="O7948" s="19">
        <f t="shared" si="251"/>
        <v>7945</v>
      </c>
      <c r="P7948" s="20">
        <v>0</v>
      </c>
      <c r="S7948" s="21"/>
      <c r="U7948" s="51">
        <v>7945</v>
      </c>
      <c r="V7948" s="52">
        <v>0</v>
      </c>
      <c r="AA7948" s="52">
        <v>7945</v>
      </c>
      <c r="AB7948" s="52">
        <v>0</v>
      </c>
    </row>
    <row r="7949" spans="9:28" x14ac:dyDescent="0.25">
      <c r="I7949" s="19">
        <f t="shared" si="250"/>
        <v>7946</v>
      </c>
      <c r="J7949" s="20">
        <v>0</v>
      </c>
      <c r="M7949" s="21"/>
      <c r="O7949" s="19">
        <f t="shared" si="251"/>
        <v>7946</v>
      </c>
      <c r="P7949" s="20">
        <v>0</v>
      </c>
      <c r="S7949" s="21"/>
      <c r="U7949" s="51">
        <v>7946</v>
      </c>
      <c r="V7949" s="52">
        <v>0</v>
      </c>
      <c r="AA7949" s="52">
        <v>7946</v>
      </c>
      <c r="AB7949" s="52">
        <v>0</v>
      </c>
    </row>
    <row r="7950" spans="9:28" x14ac:dyDescent="0.25">
      <c r="I7950" s="19">
        <f t="shared" si="250"/>
        <v>7947</v>
      </c>
      <c r="J7950" s="20">
        <v>0</v>
      </c>
      <c r="M7950" s="21"/>
      <c r="O7950" s="19">
        <f t="shared" si="251"/>
        <v>7947</v>
      </c>
      <c r="P7950" s="20">
        <v>0</v>
      </c>
      <c r="S7950" s="21"/>
      <c r="U7950" s="51">
        <v>7947</v>
      </c>
      <c r="V7950" s="52">
        <v>0</v>
      </c>
      <c r="AA7950" s="52">
        <v>7947</v>
      </c>
      <c r="AB7950" s="52">
        <v>0</v>
      </c>
    </row>
    <row r="7951" spans="9:28" x14ac:dyDescent="0.25">
      <c r="I7951" s="19">
        <f t="shared" si="250"/>
        <v>7948</v>
      </c>
      <c r="J7951" s="20">
        <v>0</v>
      </c>
      <c r="M7951" s="21"/>
      <c r="O7951" s="19">
        <f t="shared" si="251"/>
        <v>7948</v>
      </c>
      <c r="P7951" s="20">
        <v>0</v>
      </c>
      <c r="S7951" s="21"/>
      <c r="U7951" s="51">
        <v>7948</v>
      </c>
      <c r="V7951" s="52">
        <v>0</v>
      </c>
      <c r="AA7951" s="52">
        <v>7948</v>
      </c>
      <c r="AB7951" s="52">
        <v>0</v>
      </c>
    </row>
    <row r="7952" spans="9:28" x14ac:dyDescent="0.25">
      <c r="I7952" s="19">
        <f t="shared" si="250"/>
        <v>7949</v>
      </c>
      <c r="J7952" s="20">
        <v>0</v>
      </c>
      <c r="M7952" s="21"/>
      <c r="O7952" s="19">
        <f t="shared" si="251"/>
        <v>7949</v>
      </c>
      <c r="P7952" s="20">
        <v>0</v>
      </c>
      <c r="S7952" s="21"/>
      <c r="U7952" s="51">
        <v>7949</v>
      </c>
      <c r="V7952" s="52">
        <v>0</v>
      </c>
      <c r="AA7952" s="52">
        <v>7949</v>
      </c>
      <c r="AB7952" s="52">
        <v>0</v>
      </c>
    </row>
    <row r="7953" spans="9:28" x14ac:dyDescent="0.25">
      <c r="I7953" s="19">
        <f t="shared" si="250"/>
        <v>7950</v>
      </c>
      <c r="J7953" s="20">
        <v>0</v>
      </c>
      <c r="M7953" s="21"/>
      <c r="O7953" s="19">
        <f t="shared" si="251"/>
        <v>7950</v>
      </c>
      <c r="P7953" s="20">
        <v>0</v>
      </c>
      <c r="S7953" s="21"/>
      <c r="U7953" s="51">
        <v>7950</v>
      </c>
      <c r="V7953" s="52">
        <v>0</v>
      </c>
      <c r="AA7953" s="52">
        <v>7950</v>
      </c>
      <c r="AB7953" s="52">
        <v>0</v>
      </c>
    </row>
    <row r="7954" spans="9:28" x14ac:dyDescent="0.25">
      <c r="I7954" s="19">
        <f t="shared" si="250"/>
        <v>7951</v>
      </c>
      <c r="J7954" s="20">
        <v>0</v>
      </c>
      <c r="M7954" s="21"/>
      <c r="O7954" s="19">
        <f t="shared" si="251"/>
        <v>7951</v>
      </c>
      <c r="P7954" s="20">
        <v>0</v>
      </c>
      <c r="S7954" s="21"/>
      <c r="U7954" s="51">
        <v>7951</v>
      </c>
      <c r="V7954" s="52">
        <v>0</v>
      </c>
      <c r="AA7954" s="52">
        <v>7951</v>
      </c>
      <c r="AB7954" s="52">
        <v>0</v>
      </c>
    </row>
    <row r="7955" spans="9:28" x14ac:dyDescent="0.25">
      <c r="I7955" s="19">
        <f t="shared" si="250"/>
        <v>7952</v>
      </c>
      <c r="J7955" s="20">
        <v>0</v>
      </c>
      <c r="M7955" s="21"/>
      <c r="O7955" s="19">
        <f t="shared" si="251"/>
        <v>7952</v>
      </c>
      <c r="P7955" s="20">
        <v>0</v>
      </c>
      <c r="S7955" s="21"/>
      <c r="U7955" s="51">
        <v>7952</v>
      </c>
      <c r="V7955" s="52">
        <v>0</v>
      </c>
      <c r="AA7955" s="52">
        <v>7952</v>
      </c>
      <c r="AB7955" s="52">
        <v>0</v>
      </c>
    </row>
    <row r="7956" spans="9:28" x14ac:dyDescent="0.25">
      <c r="I7956" s="19">
        <f t="shared" si="250"/>
        <v>7953</v>
      </c>
      <c r="J7956" s="20">
        <v>0</v>
      </c>
      <c r="M7956" s="21"/>
      <c r="O7956" s="19">
        <f t="shared" si="251"/>
        <v>7953</v>
      </c>
      <c r="P7956" s="20">
        <v>0</v>
      </c>
      <c r="S7956" s="21"/>
      <c r="U7956" s="51">
        <v>7953</v>
      </c>
      <c r="V7956" s="52">
        <v>0</v>
      </c>
      <c r="AA7956" s="52">
        <v>7953</v>
      </c>
      <c r="AB7956" s="52">
        <v>0</v>
      </c>
    </row>
    <row r="7957" spans="9:28" x14ac:dyDescent="0.25">
      <c r="I7957" s="19">
        <f t="shared" si="250"/>
        <v>7954</v>
      </c>
      <c r="J7957" s="20">
        <v>0</v>
      </c>
      <c r="M7957" s="21"/>
      <c r="O7957" s="19">
        <f t="shared" si="251"/>
        <v>7954</v>
      </c>
      <c r="P7957" s="20">
        <v>0</v>
      </c>
      <c r="S7957" s="21"/>
      <c r="U7957" s="51">
        <v>7954</v>
      </c>
      <c r="V7957" s="52">
        <v>0</v>
      </c>
      <c r="AA7957" s="52">
        <v>7954</v>
      </c>
      <c r="AB7957" s="52">
        <v>0</v>
      </c>
    </row>
    <row r="7958" spans="9:28" x14ac:dyDescent="0.25">
      <c r="I7958" s="19">
        <f t="shared" si="250"/>
        <v>7955</v>
      </c>
      <c r="J7958" s="20">
        <v>0</v>
      </c>
      <c r="M7958" s="21"/>
      <c r="O7958" s="19">
        <f t="shared" si="251"/>
        <v>7955</v>
      </c>
      <c r="P7958" s="20">
        <v>0</v>
      </c>
      <c r="S7958" s="21"/>
      <c r="U7958" s="51">
        <v>7955</v>
      </c>
      <c r="V7958" s="52">
        <v>0</v>
      </c>
      <c r="AA7958" s="52">
        <v>7955</v>
      </c>
      <c r="AB7958" s="52">
        <v>0</v>
      </c>
    </row>
    <row r="7959" spans="9:28" x14ac:dyDescent="0.25">
      <c r="I7959" s="19">
        <f t="shared" si="250"/>
        <v>7956</v>
      </c>
      <c r="J7959" s="20">
        <v>0</v>
      </c>
      <c r="M7959" s="21"/>
      <c r="O7959" s="19">
        <f t="shared" si="251"/>
        <v>7956</v>
      </c>
      <c r="P7959" s="20">
        <v>0</v>
      </c>
      <c r="S7959" s="21"/>
      <c r="U7959" s="51">
        <v>7956</v>
      </c>
      <c r="V7959" s="52">
        <v>0</v>
      </c>
      <c r="AA7959" s="52">
        <v>7956</v>
      </c>
      <c r="AB7959" s="52">
        <v>0</v>
      </c>
    </row>
    <row r="7960" spans="9:28" x14ac:dyDescent="0.25">
      <c r="I7960" s="19">
        <f t="shared" si="250"/>
        <v>7957</v>
      </c>
      <c r="J7960" s="20">
        <v>0</v>
      </c>
      <c r="M7960" s="21"/>
      <c r="O7960" s="19">
        <f t="shared" si="251"/>
        <v>7957</v>
      </c>
      <c r="P7960" s="20">
        <v>0</v>
      </c>
      <c r="S7960" s="21"/>
      <c r="U7960" s="51">
        <v>7957</v>
      </c>
      <c r="V7960" s="52">
        <v>0</v>
      </c>
      <c r="AA7960" s="52">
        <v>7957</v>
      </c>
      <c r="AB7960" s="52">
        <v>0</v>
      </c>
    </row>
    <row r="7961" spans="9:28" x14ac:dyDescent="0.25">
      <c r="I7961" s="19">
        <f t="shared" si="250"/>
        <v>7958</v>
      </c>
      <c r="J7961" s="20">
        <v>0</v>
      </c>
      <c r="M7961" s="21"/>
      <c r="O7961" s="19">
        <f t="shared" si="251"/>
        <v>7958</v>
      </c>
      <c r="P7961" s="20">
        <v>0</v>
      </c>
      <c r="S7961" s="21"/>
      <c r="U7961" s="51">
        <v>7958</v>
      </c>
      <c r="V7961" s="52">
        <v>0</v>
      </c>
      <c r="AA7961" s="52">
        <v>7958</v>
      </c>
      <c r="AB7961" s="52">
        <v>0</v>
      </c>
    </row>
    <row r="7962" spans="9:28" x14ac:dyDescent="0.25">
      <c r="I7962" s="19">
        <f t="shared" si="250"/>
        <v>7959</v>
      </c>
      <c r="J7962" s="20">
        <v>0</v>
      </c>
      <c r="M7962" s="21"/>
      <c r="O7962" s="19">
        <f t="shared" si="251"/>
        <v>7959</v>
      </c>
      <c r="P7962" s="20">
        <v>0</v>
      </c>
      <c r="S7962" s="21"/>
      <c r="U7962" s="51">
        <v>7959</v>
      </c>
      <c r="V7962" s="52">
        <v>0</v>
      </c>
      <c r="AA7962" s="52">
        <v>7959</v>
      </c>
      <c r="AB7962" s="52">
        <v>0</v>
      </c>
    </row>
    <row r="7963" spans="9:28" x14ac:dyDescent="0.25">
      <c r="I7963" s="19">
        <f t="shared" si="250"/>
        <v>7960</v>
      </c>
      <c r="J7963" s="20">
        <v>0</v>
      </c>
      <c r="M7963" s="21"/>
      <c r="O7963" s="19">
        <f t="shared" si="251"/>
        <v>7960</v>
      </c>
      <c r="P7963" s="20">
        <v>0</v>
      </c>
      <c r="S7963" s="21"/>
      <c r="U7963" s="51">
        <v>7960</v>
      </c>
      <c r="V7963" s="52">
        <v>0</v>
      </c>
      <c r="AA7963" s="52">
        <v>7960</v>
      </c>
      <c r="AB7963" s="52">
        <v>0</v>
      </c>
    </row>
    <row r="7964" spans="9:28" x14ac:dyDescent="0.25">
      <c r="I7964" s="19">
        <f t="shared" si="250"/>
        <v>7961</v>
      </c>
      <c r="J7964" s="20">
        <v>0</v>
      </c>
      <c r="M7964" s="21"/>
      <c r="O7964" s="19">
        <f t="shared" si="251"/>
        <v>7961</v>
      </c>
      <c r="P7964" s="20">
        <v>0</v>
      </c>
      <c r="S7964" s="21"/>
      <c r="U7964" s="51">
        <v>7961</v>
      </c>
      <c r="V7964" s="52">
        <v>0</v>
      </c>
      <c r="AA7964" s="52">
        <v>7961</v>
      </c>
      <c r="AB7964" s="52">
        <v>0</v>
      </c>
    </row>
    <row r="7965" spans="9:28" x14ac:dyDescent="0.25">
      <c r="I7965" s="19">
        <f t="shared" si="250"/>
        <v>7962</v>
      </c>
      <c r="J7965" s="20">
        <v>0</v>
      </c>
      <c r="M7965" s="21"/>
      <c r="O7965" s="19">
        <f t="shared" si="251"/>
        <v>7962</v>
      </c>
      <c r="P7965" s="20">
        <v>0</v>
      </c>
      <c r="S7965" s="21"/>
      <c r="U7965" s="51">
        <v>7962</v>
      </c>
      <c r="V7965" s="52">
        <v>0</v>
      </c>
      <c r="AA7965" s="52">
        <v>7962</v>
      </c>
      <c r="AB7965" s="52">
        <v>0</v>
      </c>
    </row>
    <row r="7966" spans="9:28" x14ac:dyDescent="0.25">
      <c r="I7966" s="19">
        <f t="shared" si="250"/>
        <v>7963</v>
      </c>
      <c r="J7966" s="20">
        <v>0</v>
      </c>
      <c r="M7966" s="21"/>
      <c r="O7966" s="19">
        <f t="shared" si="251"/>
        <v>7963</v>
      </c>
      <c r="P7966" s="20">
        <v>0</v>
      </c>
      <c r="S7966" s="21"/>
      <c r="U7966" s="51">
        <v>7963</v>
      </c>
      <c r="V7966" s="52">
        <v>0</v>
      </c>
      <c r="AA7966" s="52">
        <v>7963</v>
      </c>
      <c r="AB7966" s="52">
        <v>0</v>
      </c>
    </row>
    <row r="7967" spans="9:28" x14ac:dyDescent="0.25">
      <c r="I7967" s="19">
        <f t="shared" si="250"/>
        <v>7964</v>
      </c>
      <c r="J7967" s="20">
        <v>0</v>
      </c>
      <c r="M7967" s="21"/>
      <c r="O7967" s="19">
        <f t="shared" si="251"/>
        <v>7964</v>
      </c>
      <c r="P7967" s="20">
        <v>0</v>
      </c>
      <c r="S7967" s="21"/>
      <c r="U7967" s="51">
        <v>7964</v>
      </c>
      <c r="V7967" s="52">
        <v>0</v>
      </c>
      <c r="AA7967" s="52">
        <v>7964</v>
      </c>
      <c r="AB7967" s="52">
        <v>0</v>
      </c>
    </row>
    <row r="7968" spans="9:28" x14ac:dyDescent="0.25">
      <c r="I7968" s="19">
        <f t="shared" si="250"/>
        <v>7965</v>
      </c>
      <c r="J7968" s="20">
        <v>0</v>
      </c>
      <c r="M7968" s="21"/>
      <c r="O7968" s="19">
        <f t="shared" si="251"/>
        <v>7965</v>
      </c>
      <c r="P7968" s="20">
        <v>0</v>
      </c>
      <c r="S7968" s="21"/>
      <c r="U7968" s="51">
        <v>7965</v>
      </c>
      <c r="V7968" s="52">
        <v>0</v>
      </c>
      <c r="AA7968" s="52">
        <v>7965</v>
      </c>
      <c r="AB7968" s="52">
        <v>0</v>
      </c>
    </row>
    <row r="7969" spans="9:28" x14ac:dyDescent="0.25">
      <c r="I7969" s="19">
        <f t="shared" si="250"/>
        <v>7966</v>
      </c>
      <c r="J7969" s="20">
        <v>0</v>
      </c>
      <c r="M7969" s="21"/>
      <c r="O7969" s="19">
        <f t="shared" si="251"/>
        <v>7966</v>
      </c>
      <c r="P7969" s="20">
        <v>0</v>
      </c>
      <c r="S7969" s="21"/>
      <c r="U7969" s="51">
        <v>7966</v>
      </c>
      <c r="V7969" s="52">
        <v>0</v>
      </c>
      <c r="AA7969" s="52">
        <v>7966</v>
      </c>
      <c r="AB7969" s="52">
        <v>0</v>
      </c>
    </row>
    <row r="7970" spans="9:28" x14ac:dyDescent="0.25">
      <c r="I7970" s="19">
        <f t="shared" si="250"/>
        <v>7967</v>
      </c>
      <c r="J7970" s="20">
        <v>0</v>
      </c>
      <c r="M7970" s="21"/>
      <c r="O7970" s="19">
        <f t="shared" si="251"/>
        <v>7967</v>
      </c>
      <c r="P7970" s="20">
        <v>0</v>
      </c>
      <c r="S7970" s="21"/>
      <c r="U7970" s="51">
        <v>7967</v>
      </c>
      <c r="V7970" s="52">
        <v>0</v>
      </c>
      <c r="AA7970" s="52">
        <v>7967</v>
      </c>
      <c r="AB7970" s="52">
        <v>0</v>
      </c>
    </row>
    <row r="7971" spans="9:28" x14ac:dyDescent="0.25">
      <c r="I7971" s="19">
        <f t="shared" si="250"/>
        <v>7968</v>
      </c>
      <c r="J7971" s="20">
        <v>0</v>
      </c>
      <c r="M7971" s="21"/>
      <c r="O7971" s="19">
        <f t="shared" si="251"/>
        <v>7968</v>
      </c>
      <c r="P7971" s="20">
        <v>0</v>
      </c>
      <c r="S7971" s="21"/>
      <c r="U7971" s="51">
        <v>7968</v>
      </c>
      <c r="V7971" s="52">
        <v>0</v>
      </c>
      <c r="AA7971" s="52">
        <v>7968</v>
      </c>
      <c r="AB7971" s="52">
        <v>0</v>
      </c>
    </row>
    <row r="7972" spans="9:28" x14ac:dyDescent="0.25">
      <c r="I7972" s="19">
        <f t="shared" si="250"/>
        <v>7969</v>
      </c>
      <c r="J7972" s="20">
        <v>0</v>
      </c>
      <c r="M7972" s="21"/>
      <c r="O7972" s="19">
        <f t="shared" si="251"/>
        <v>7969</v>
      </c>
      <c r="P7972" s="20">
        <v>0</v>
      </c>
      <c r="S7972" s="21"/>
      <c r="U7972" s="51">
        <v>7969</v>
      </c>
      <c r="V7972" s="52">
        <v>0</v>
      </c>
      <c r="AA7972" s="52">
        <v>7969</v>
      </c>
      <c r="AB7972" s="52">
        <v>0</v>
      </c>
    </row>
    <row r="7973" spans="9:28" x14ac:dyDescent="0.25">
      <c r="I7973" s="19">
        <f t="shared" si="250"/>
        <v>7970</v>
      </c>
      <c r="J7973" s="20">
        <v>0</v>
      </c>
      <c r="M7973" s="21"/>
      <c r="O7973" s="19">
        <f t="shared" si="251"/>
        <v>7970</v>
      </c>
      <c r="P7973" s="20">
        <v>0</v>
      </c>
      <c r="S7973" s="21"/>
      <c r="U7973" s="51">
        <v>7970</v>
      </c>
      <c r="V7973" s="52">
        <v>0</v>
      </c>
      <c r="AA7973" s="52">
        <v>7970</v>
      </c>
      <c r="AB7973" s="52">
        <v>0</v>
      </c>
    </row>
    <row r="7974" spans="9:28" x14ac:dyDescent="0.25">
      <c r="I7974" s="19">
        <f t="shared" si="250"/>
        <v>7971</v>
      </c>
      <c r="J7974" s="20">
        <v>0</v>
      </c>
      <c r="M7974" s="21"/>
      <c r="O7974" s="19">
        <f t="shared" si="251"/>
        <v>7971</v>
      </c>
      <c r="P7974" s="20">
        <v>0</v>
      </c>
      <c r="S7974" s="21"/>
      <c r="U7974" s="51">
        <v>7971</v>
      </c>
      <c r="V7974" s="52">
        <v>0</v>
      </c>
      <c r="AA7974" s="52">
        <v>7971</v>
      </c>
      <c r="AB7974" s="52">
        <v>0</v>
      </c>
    </row>
    <row r="7975" spans="9:28" x14ac:dyDescent="0.25">
      <c r="I7975" s="19">
        <f t="shared" si="250"/>
        <v>7972</v>
      </c>
      <c r="J7975" s="20">
        <v>0</v>
      </c>
      <c r="M7975" s="21"/>
      <c r="O7975" s="19">
        <f t="shared" si="251"/>
        <v>7972</v>
      </c>
      <c r="P7975" s="20">
        <v>0</v>
      </c>
      <c r="S7975" s="21"/>
      <c r="U7975" s="51">
        <v>7972</v>
      </c>
      <c r="V7975" s="52">
        <v>0</v>
      </c>
      <c r="AA7975" s="52">
        <v>7972</v>
      </c>
      <c r="AB7975" s="52">
        <v>0</v>
      </c>
    </row>
    <row r="7976" spans="9:28" x14ac:dyDescent="0.25">
      <c r="I7976" s="19">
        <f t="shared" si="250"/>
        <v>7973</v>
      </c>
      <c r="J7976" s="20">
        <v>0</v>
      </c>
      <c r="M7976" s="21"/>
      <c r="O7976" s="19">
        <f t="shared" si="251"/>
        <v>7973</v>
      </c>
      <c r="P7976" s="20">
        <v>0</v>
      </c>
      <c r="S7976" s="21"/>
      <c r="U7976" s="51">
        <v>7973</v>
      </c>
      <c r="V7976" s="52">
        <v>0</v>
      </c>
      <c r="AA7976" s="52">
        <v>7973</v>
      </c>
      <c r="AB7976" s="52">
        <v>0</v>
      </c>
    </row>
    <row r="7977" spans="9:28" x14ac:dyDescent="0.25">
      <c r="I7977" s="19">
        <f t="shared" si="250"/>
        <v>7974</v>
      </c>
      <c r="J7977" s="20">
        <v>0</v>
      </c>
      <c r="M7977" s="21"/>
      <c r="O7977" s="19">
        <f t="shared" si="251"/>
        <v>7974</v>
      </c>
      <c r="P7977" s="20">
        <v>0</v>
      </c>
      <c r="S7977" s="21"/>
      <c r="U7977" s="51">
        <v>7974</v>
      </c>
      <c r="V7977" s="52">
        <v>0</v>
      </c>
      <c r="AA7977" s="52">
        <v>7974</v>
      </c>
      <c r="AB7977" s="52">
        <v>0</v>
      </c>
    </row>
    <row r="7978" spans="9:28" x14ac:dyDescent="0.25">
      <c r="I7978" s="19">
        <f t="shared" si="250"/>
        <v>7975</v>
      </c>
      <c r="J7978" s="20">
        <v>0</v>
      </c>
      <c r="M7978" s="21"/>
      <c r="O7978" s="19">
        <f t="shared" si="251"/>
        <v>7975</v>
      </c>
      <c r="P7978" s="20">
        <v>0</v>
      </c>
      <c r="S7978" s="21"/>
      <c r="U7978" s="51">
        <v>7975</v>
      </c>
      <c r="V7978" s="52">
        <v>0</v>
      </c>
      <c r="AA7978" s="52">
        <v>7975</v>
      </c>
      <c r="AB7978" s="52">
        <v>0</v>
      </c>
    </row>
    <row r="7979" spans="9:28" x14ac:dyDescent="0.25">
      <c r="I7979" s="19">
        <f t="shared" si="250"/>
        <v>7976</v>
      </c>
      <c r="J7979" s="20">
        <v>0</v>
      </c>
      <c r="M7979" s="21"/>
      <c r="O7979" s="19">
        <f t="shared" si="251"/>
        <v>7976</v>
      </c>
      <c r="P7979" s="20">
        <v>0</v>
      </c>
      <c r="S7979" s="21"/>
      <c r="U7979" s="51">
        <v>7976</v>
      </c>
      <c r="V7979" s="52">
        <v>0</v>
      </c>
      <c r="AA7979" s="52">
        <v>7976</v>
      </c>
      <c r="AB7979" s="52">
        <v>0</v>
      </c>
    </row>
    <row r="7980" spans="9:28" x14ac:dyDescent="0.25">
      <c r="I7980" s="19">
        <f t="shared" si="250"/>
        <v>7977</v>
      </c>
      <c r="J7980" s="20">
        <v>0</v>
      </c>
      <c r="M7980" s="21"/>
      <c r="O7980" s="19">
        <f t="shared" si="251"/>
        <v>7977</v>
      </c>
      <c r="P7980" s="20">
        <v>0</v>
      </c>
      <c r="S7980" s="21"/>
      <c r="U7980" s="51">
        <v>7977</v>
      </c>
      <c r="V7980" s="52">
        <v>0</v>
      </c>
      <c r="AA7980" s="52">
        <v>7977</v>
      </c>
      <c r="AB7980" s="52">
        <v>0</v>
      </c>
    </row>
    <row r="7981" spans="9:28" x14ac:dyDescent="0.25">
      <c r="I7981" s="19">
        <f t="shared" si="250"/>
        <v>7978</v>
      </c>
      <c r="J7981" s="20">
        <v>0</v>
      </c>
      <c r="M7981" s="21"/>
      <c r="O7981" s="19">
        <f t="shared" si="251"/>
        <v>7978</v>
      </c>
      <c r="P7981" s="20">
        <v>0</v>
      </c>
      <c r="S7981" s="21"/>
      <c r="U7981" s="51">
        <v>7978</v>
      </c>
      <c r="V7981" s="52">
        <v>0</v>
      </c>
      <c r="AA7981" s="52">
        <v>7978</v>
      </c>
      <c r="AB7981" s="52">
        <v>0</v>
      </c>
    </row>
    <row r="7982" spans="9:28" x14ac:dyDescent="0.25">
      <c r="I7982" s="19">
        <f t="shared" si="250"/>
        <v>7979</v>
      </c>
      <c r="J7982" s="20">
        <v>0</v>
      </c>
      <c r="M7982" s="21"/>
      <c r="O7982" s="19">
        <f t="shared" si="251"/>
        <v>7979</v>
      </c>
      <c r="P7982" s="20">
        <v>0</v>
      </c>
      <c r="S7982" s="21"/>
      <c r="U7982" s="51">
        <v>7979</v>
      </c>
      <c r="V7982" s="52">
        <v>0</v>
      </c>
      <c r="AA7982" s="52">
        <v>7979</v>
      </c>
      <c r="AB7982" s="52">
        <v>0</v>
      </c>
    </row>
    <row r="7983" spans="9:28" x14ac:dyDescent="0.25">
      <c r="I7983" s="19">
        <f t="shared" si="250"/>
        <v>7980</v>
      </c>
      <c r="J7983" s="20">
        <v>0</v>
      </c>
      <c r="M7983" s="21"/>
      <c r="O7983" s="19">
        <f t="shared" si="251"/>
        <v>7980</v>
      </c>
      <c r="P7983" s="20">
        <v>0</v>
      </c>
      <c r="S7983" s="21"/>
      <c r="U7983" s="51">
        <v>7980</v>
      </c>
      <c r="V7983" s="52">
        <v>0</v>
      </c>
      <c r="AA7983" s="52">
        <v>7980</v>
      </c>
      <c r="AB7983" s="52">
        <v>0</v>
      </c>
    </row>
    <row r="7984" spans="9:28" x14ac:dyDescent="0.25">
      <c r="I7984" s="19">
        <f t="shared" si="250"/>
        <v>7981</v>
      </c>
      <c r="J7984" s="20">
        <v>0</v>
      </c>
      <c r="M7984" s="21"/>
      <c r="O7984" s="19">
        <f t="shared" si="251"/>
        <v>7981</v>
      </c>
      <c r="P7984" s="20">
        <v>0</v>
      </c>
      <c r="S7984" s="21"/>
      <c r="U7984" s="51">
        <v>7981</v>
      </c>
      <c r="V7984" s="52">
        <v>0</v>
      </c>
      <c r="AA7984" s="52">
        <v>7981</v>
      </c>
      <c r="AB7984" s="52">
        <v>0</v>
      </c>
    </row>
    <row r="7985" spans="9:28" x14ac:dyDescent="0.25">
      <c r="I7985" s="19">
        <f t="shared" si="250"/>
        <v>7982</v>
      </c>
      <c r="J7985" s="20">
        <v>0</v>
      </c>
      <c r="M7985" s="21"/>
      <c r="O7985" s="19">
        <f t="shared" si="251"/>
        <v>7982</v>
      </c>
      <c r="P7985" s="20">
        <v>0</v>
      </c>
      <c r="S7985" s="21"/>
      <c r="U7985" s="51">
        <v>7982</v>
      </c>
      <c r="V7985" s="52">
        <v>0</v>
      </c>
      <c r="AA7985" s="52">
        <v>7982</v>
      </c>
      <c r="AB7985" s="52">
        <v>0</v>
      </c>
    </row>
    <row r="7986" spans="9:28" x14ac:dyDescent="0.25">
      <c r="I7986" s="19">
        <f t="shared" si="250"/>
        <v>7983</v>
      </c>
      <c r="J7986" s="20">
        <v>0</v>
      </c>
      <c r="M7986" s="21"/>
      <c r="O7986" s="19">
        <f t="shared" si="251"/>
        <v>7983</v>
      </c>
      <c r="P7986" s="20">
        <v>0</v>
      </c>
      <c r="S7986" s="21"/>
      <c r="U7986" s="51">
        <v>7983</v>
      </c>
      <c r="V7986" s="52">
        <v>0</v>
      </c>
      <c r="AA7986" s="52">
        <v>7983</v>
      </c>
      <c r="AB7986" s="52">
        <v>0</v>
      </c>
    </row>
    <row r="7987" spans="9:28" x14ac:dyDescent="0.25">
      <c r="I7987" s="19">
        <f t="shared" si="250"/>
        <v>7984</v>
      </c>
      <c r="J7987" s="20">
        <v>0</v>
      </c>
      <c r="M7987" s="21"/>
      <c r="O7987" s="19">
        <f t="shared" si="251"/>
        <v>7984</v>
      </c>
      <c r="P7987" s="20">
        <v>0</v>
      </c>
      <c r="S7987" s="21"/>
      <c r="U7987" s="51">
        <v>7984</v>
      </c>
      <c r="V7987" s="52">
        <v>0</v>
      </c>
      <c r="AA7987" s="52">
        <v>7984</v>
      </c>
      <c r="AB7987" s="52">
        <v>0</v>
      </c>
    </row>
    <row r="7988" spans="9:28" x14ac:dyDescent="0.25">
      <c r="I7988" s="19">
        <f t="shared" si="250"/>
        <v>7985</v>
      </c>
      <c r="J7988" s="20">
        <v>0</v>
      </c>
      <c r="M7988" s="21"/>
      <c r="O7988" s="19">
        <f t="shared" si="251"/>
        <v>7985</v>
      </c>
      <c r="P7988" s="20">
        <v>0</v>
      </c>
      <c r="S7988" s="21"/>
      <c r="U7988" s="51">
        <v>7985</v>
      </c>
      <c r="V7988" s="52">
        <v>0</v>
      </c>
      <c r="AA7988" s="52">
        <v>7985</v>
      </c>
      <c r="AB7988" s="52">
        <v>0</v>
      </c>
    </row>
    <row r="7989" spans="9:28" x14ac:dyDescent="0.25">
      <c r="I7989" s="19">
        <f t="shared" si="250"/>
        <v>7986</v>
      </c>
      <c r="J7989" s="20">
        <v>0</v>
      </c>
      <c r="M7989" s="21"/>
      <c r="O7989" s="19">
        <f t="shared" si="251"/>
        <v>7986</v>
      </c>
      <c r="P7989" s="20">
        <v>0</v>
      </c>
      <c r="S7989" s="21"/>
      <c r="U7989" s="51">
        <v>7986</v>
      </c>
      <c r="V7989" s="52">
        <v>0</v>
      </c>
      <c r="AA7989" s="52">
        <v>7986</v>
      </c>
      <c r="AB7989" s="52">
        <v>0</v>
      </c>
    </row>
    <row r="7990" spans="9:28" x14ac:dyDescent="0.25">
      <c r="I7990" s="19">
        <f t="shared" si="250"/>
        <v>7987</v>
      </c>
      <c r="J7990" s="20">
        <v>0</v>
      </c>
      <c r="M7990" s="21"/>
      <c r="O7990" s="19">
        <f t="shared" si="251"/>
        <v>7987</v>
      </c>
      <c r="P7990" s="20">
        <v>0</v>
      </c>
      <c r="S7990" s="21"/>
      <c r="U7990" s="51">
        <v>7987</v>
      </c>
      <c r="V7990" s="52">
        <v>0</v>
      </c>
      <c r="AA7990" s="52">
        <v>7987</v>
      </c>
      <c r="AB7990" s="52">
        <v>0</v>
      </c>
    </row>
    <row r="7991" spans="9:28" x14ac:dyDescent="0.25">
      <c r="I7991" s="19">
        <f t="shared" si="250"/>
        <v>7988</v>
      </c>
      <c r="J7991" s="20">
        <v>0</v>
      </c>
      <c r="M7991" s="21"/>
      <c r="O7991" s="19">
        <f t="shared" si="251"/>
        <v>7988</v>
      </c>
      <c r="P7991" s="20">
        <v>0</v>
      </c>
      <c r="S7991" s="21"/>
      <c r="U7991" s="51">
        <v>7988</v>
      </c>
      <c r="V7991" s="52">
        <v>0</v>
      </c>
      <c r="AA7991" s="52">
        <v>7988</v>
      </c>
      <c r="AB7991" s="52">
        <v>0</v>
      </c>
    </row>
    <row r="7992" spans="9:28" x14ac:dyDescent="0.25">
      <c r="I7992" s="19">
        <f t="shared" si="250"/>
        <v>7989</v>
      </c>
      <c r="J7992" s="20">
        <v>0</v>
      </c>
      <c r="M7992" s="21"/>
      <c r="O7992" s="19">
        <f t="shared" si="251"/>
        <v>7989</v>
      </c>
      <c r="P7992" s="20">
        <v>0</v>
      </c>
      <c r="S7992" s="21"/>
      <c r="U7992" s="51">
        <v>7989</v>
      </c>
      <c r="V7992" s="52">
        <v>0</v>
      </c>
      <c r="AA7992" s="52">
        <v>7989</v>
      </c>
      <c r="AB7992" s="52">
        <v>0</v>
      </c>
    </row>
    <row r="7993" spans="9:28" x14ac:dyDescent="0.25">
      <c r="I7993" s="19">
        <f t="shared" si="250"/>
        <v>7990</v>
      </c>
      <c r="J7993" s="20">
        <v>0</v>
      </c>
      <c r="M7993" s="21"/>
      <c r="O7993" s="19">
        <f t="shared" si="251"/>
        <v>7990</v>
      </c>
      <c r="P7993" s="20">
        <v>0</v>
      </c>
      <c r="S7993" s="21"/>
      <c r="U7993" s="51">
        <v>7990</v>
      </c>
      <c r="V7993" s="52">
        <v>0</v>
      </c>
      <c r="AA7993" s="52">
        <v>7990</v>
      </c>
      <c r="AB7993" s="52">
        <v>0</v>
      </c>
    </row>
    <row r="7994" spans="9:28" x14ac:dyDescent="0.25">
      <c r="I7994" s="19">
        <f t="shared" si="250"/>
        <v>7991</v>
      </c>
      <c r="J7994" s="20">
        <v>0</v>
      </c>
      <c r="M7994" s="21"/>
      <c r="O7994" s="19">
        <f t="shared" si="251"/>
        <v>7991</v>
      </c>
      <c r="P7994" s="20">
        <v>0</v>
      </c>
      <c r="S7994" s="21"/>
      <c r="U7994" s="51">
        <v>7991</v>
      </c>
      <c r="V7994" s="52">
        <v>0</v>
      </c>
      <c r="AA7994" s="52">
        <v>7991</v>
      </c>
      <c r="AB7994" s="52">
        <v>0</v>
      </c>
    </row>
    <row r="7995" spans="9:28" x14ac:dyDescent="0.25">
      <c r="I7995" s="19">
        <f t="shared" si="250"/>
        <v>7992</v>
      </c>
      <c r="J7995" s="20">
        <v>0</v>
      </c>
      <c r="M7995" s="21"/>
      <c r="O7995" s="19">
        <f t="shared" si="251"/>
        <v>7992</v>
      </c>
      <c r="P7995" s="20">
        <v>0</v>
      </c>
      <c r="S7995" s="21"/>
      <c r="U7995" s="51">
        <v>7992</v>
      </c>
      <c r="V7995" s="52">
        <v>0</v>
      </c>
      <c r="AA7995" s="52">
        <v>7992</v>
      </c>
      <c r="AB7995" s="52">
        <v>0</v>
      </c>
    </row>
    <row r="7996" spans="9:28" x14ac:dyDescent="0.25">
      <c r="I7996" s="19">
        <f t="shared" si="250"/>
        <v>7993</v>
      </c>
      <c r="J7996" s="20">
        <v>0</v>
      </c>
      <c r="M7996" s="21"/>
      <c r="O7996" s="19">
        <f t="shared" si="251"/>
        <v>7993</v>
      </c>
      <c r="P7996" s="20">
        <v>0</v>
      </c>
      <c r="S7996" s="21"/>
      <c r="U7996" s="51">
        <v>7993</v>
      </c>
      <c r="V7996" s="52">
        <v>0</v>
      </c>
      <c r="AA7996" s="52">
        <v>7993</v>
      </c>
      <c r="AB7996" s="52">
        <v>0</v>
      </c>
    </row>
    <row r="7997" spans="9:28" x14ac:dyDescent="0.25">
      <c r="I7997" s="19">
        <f t="shared" si="250"/>
        <v>7994</v>
      </c>
      <c r="J7997" s="20">
        <v>0</v>
      </c>
      <c r="M7997" s="21"/>
      <c r="O7997" s="19">
        <f t="shared" si="251"/>
        <v>7994</v>
      </c>
      <c r="P7997" s="20">
        <v>0</v>
      </c>
      <c r="S7997" s="21"/>
      <c r="U7997" s="51">
        <v>7994</v>
      </c>
      <c r="V7997" s="52">
        <v>0</v>
      </c>
      <c r="AA7997" s="52">
        <v>7994</v>
      </c>
      <c r="AB7997" s="52">
        <v>0</v>
      </c>
    </row>
    <row r="7998" spans="9:28" x14ac:dyDescent="0.25">
      <c r="I7998" s="19">
        <f t="shared" si="250"/>
        <v>7995</v>
      </c>
      <c r="J7998" s="20">
        <v>0</v>
      </c>
      <c r="M7998" s="21"/>
      <c r="O7998" s="19">
        <f t="shared" si="251"/>
        <v>7995</v>
      </c>
      <c r="P7998" s="20">
        <v>0</v>
      </c>
      <c r="S7998" s="21"/>
      <c r="U7998" s="51">
        <v>7995</v>
      </c>
      <c r="V7998" s="52">
        <v>0</v>
      </c>
      <c r="AA7998" s="52">
        <v>7995</v>
      </c>
      <c r="AB7998" s="52">
        <v>0</v>
      </c>
    </row>
    <row r="7999" spans="9:28" x14ac:dyDescent="0.25">
      <c r="I7999" s="19">
        <f t="shared" si="250"/>
        <v>7996</v>
      </c>
      <c r="J7999" s="20">
        <v>0</v>
      </c>
      <c r="M7999" s="21"/>
      <c r="O7999" s="19">
        <f t="shared" si="251"/>
        <v>7996</v>
      </c>
      <c r="P7999" s="20">
        <v>0</v>
      </c>
      <c r="S7999" s="21"/>
      <c r="U7999" s="51">
        <v>7996</v>
      </c>
      <c r="V7999" s="52">
        <v>0</v>
      </c>
      <c r="AA7999" s="52">
        <v>7996</v>
      </c>
      <c r="AB7999" s="52">
        <v>0</v>
      </c>
    </row>
    <row r="8000" spans="9:28" x14ac:dyDescent="0.25">
      <c r="I8000" s="19">
        <f t="shared" si="250"/>
        <v>7997</v>
      </c>
      <c r="J8000" s="20">
        <v>0</v>
      </c>
      <c r="M8000" s="21"/>
      <c r="O8000" s="19">
        <f t="shared" si="251"/>
        <v>7997</v>
      </c>
      <c r="P8000" s="20">
        <v>0</v>
      </c>
      <c r="S8000" s="21"/>
      <c r="U8000" s="51">
        <v>7997</v>
      </c>
      <c r="V8000" s="52">
        <v>0</v>
      </c>
      <c r="AA8000" s="52">
        <v>7997</v>
      </c>
      <c r="AB8000" s="52">
        <v>0</v>
      </c>
    </row>
    <row r="8001" spans="9:28" x14ac:dyDescent="0.25">
      <c r="I8001" s="19">
        <f t="shared" si="250"/>
        <v>7998</v>
      </c>
      <c r="J8001" s="20">
        <v>0</v>
      </c>
      <c r="M8001" s="21"/>
      <c r="O8001" s="19">
        <f t="shared" si="251"/>
        <v>7998</v>
      </c>
      <c r="P8001" s="20">
        <v>0</v>
      </c>
      <c r="S8001" s="21"/>
      <c r="U8001" s="51">
        <v>7998</v>
      </c>
      <c r="V8001" s="52">
        <v>0</v>
      </c>
      <c r="AA8001" s="52">
        <v>7998</v>
      </c>
      <c r="AB8001" s="52">
        <v>0</v>
      </c>
    </row>
    <row r="8002" spans="9:28" x14ac:dyDescent="0.25">
      <c r="I8002" s="19">
        <f t="shared" si="250"/>
        <v>7999</v>
      </c>
      <c r="J8002" s="20">
        <v>0</v>
      </c>
      <c r="M8002" s="21"/>
      <c r="O8002" s="19">
        <f t="shared" si="251"/>
        <v>7999</v>
      </c>
      <c r="P8002" s="20">
        <v>0</v>
      </c>
      <c r="S8002" s="21"/>
      <c r="U8002" s="51">
        <v>7999</v>
      </c>
      <c r="V8002" s="52">
        <v>0</v>
      </c>
      <c r="AA8002" s="52">
        <v>7999</v>
      </c>
      <c r="AB8002" s="52">
        <v>0</v>
      </c>
    </row>
    <row r="8003" spans="9:28" x14ac:dyDescent="0.25">
      <c r="I8003" s="19">
        <f t="shared" si="250"/>
        <v>8000</v>
      </c>
      <c r="J8003" s="20">
        <v>0</v>
      </c>
      <c r="M8003" s="21"/>
      <c r="O8003" s="19">
        <f t="shared" si="251"/>
        <v>8000</v>
      </c>
      <c r="P8003" s="20">
        <v>0</v>
      </c>
      <c r="S8003" s="21"/>
      <c r="U8003" s="51">
        <v>8000</v>
      </c>
      <c r="V8003" s="52">
        <v>0</v>
      </c>
      <c r="AA8003" s="52">
        <v>8000</v>
      </c>
      <c r="AB8003" s="52">
        <v>0</v>
      </c>
    </row>
    <row r="8004" spans="9:28" x14ac:dyDescent="0.25">
      <c r="I8004" s="19">
        <f t="shared" si="250"/>
        <v>8001</v>
      </c>
      <c r="J8004" s="20">
        <v>0</v>
      </c>
      <c r="M8004" s="21"/>
      <c r="O8004" s="19">
        <f t="shared" si="251"/>
        <v>8001</v>
      </c>
      <c r="P8004" s="20">
        <v>0</v>
      </c>
      <c r="S8004" s="21"/>
      <c r="U8004" s="51">
        <v>8001</v>
      </c>
      <c r="V8004" s="52">
        <v>0</v>
      </c>
      <c r="AA8004" s="52">
        <v>8001</v>
      </c>
      <c r="AB8004" s="52">
        <v>0</v>
      </c>
    </row>
    <row r="8005" spans="9:28" x14ac:dyDescent="0.25">
      <c r="I8005" s="19">
        <f t="shared" si="250"/>
        <v>8002</v>
      </c>
      <c r="J8005" s="20">
        <v>0</v>
      </c>
      <c r="M8005" s="21"/>
      <c r="O8005" s="19">
        <f t="shared" si="251"/>
        <v>8002</v>
      </c>
      <c r="P8005" s="20">
        <v>0</v>
      </c>
      <c r="S8005" s="21"/>
      <c r="U8005" s="51">
        <v>8002</v>
      </c>
      <c r="V8005" s="52">
        <v>0</v>
      </c>
      <c r="AA8005" s="52">
        <v>8002</v>
      </c>
      <c r="AB8005" s="52">
        <v>0</v>
      </c>
    </row>
    <row r="8006" spans="9:28" x14ac:dyDescent="0.25">
      <c r="I8006" s="19">
        <f t="shared" ref="I8006:I8069" si="252">I8005+1</f>
        <v>8003</v>
      </c>
      <c r="J8006" s="20">
        <v>0</v>
      </c>
      <c r="M8006" s="21"/>
      <c r="O8006" s="19">
        <f t="shared" ref="O8006:O8069" si="253">O8005+1</f>
        <v>8003</v>
      </c>
      <c r="P8006" s="20">
        <v>0</v>
      </c>
      <c r="S8006" s="21"/>
      <c r="U8006" s="51">
        <v>8003</v>
      </c>
      <c r="V8006" s="52">
        <v>0</v>
      </c>
      <c r="AA8006" s="52">
        <v>8003</v>
      </c>
      <c r="AB8006" s="52">
        <v>0</v>
      </c>
    </row>
    <row r="8007" spans="9:28" x14ac:dyDescent="0.25">
      <c r="I8007" s="19">
        <f t="shared" si="252"/>
        <v>8004</v>
      </c>
      <c r="J8007" s="20">
        <v>0</v>
      </c>
      <c r="M8007" s="21"/>
      <c r="O8007" s="19">
        <f t="shared" si="253"/>
        <v>8004</v>
      </c>
      <c r="P8007" s="20">
        <v>0</v>
      </c>
      <c r="S8007" s="21"/>
      <c r="U8007" s="51">
        <v>8004</v>
      </c>
      <c r="V8007" s="52">
        <v>0</v>
      </c>
      <c r="AA8007" s="52">
        <v>8004</v>
      </c>
      <c r="AB8007" s="52">
        <v>0</v>
      </c>
    </row>
    <row r="8008" spans="9:28" x14ac:dyDescent="0.25">
      <c r="I8008" s="19">
        <f t="shared" si="252"/>
        <v>8005</v>
      </c>
      <c r="J8008" s="20">
        <v>0</v>
      </c>
      <c r="M8008" s="21"/>
      <c r="O8008" s="19">
        <f t="shared" si="253"/>
        <v>8005</v>
      </c>
      <c r="P8008" s="20">
        <v>0</v>
      </c>
      <c r="S8008" s="21"/>
      <c r="U8008" s="51">
        <v>8005</v>
      </c>
      <c r="V8008" s="52">
        <v>0</v>
      </c>
      <c r="AA8008" s="52">
        <v>8005</v>
      </c>
      <c r="AB8008" s="52">
        <v>0</v>
      </c>
    </row>
    <row r="8009" spans="9:28" x14ac:dyDescent="0.25">
      <c r="I8009" s="19">
        <f t="shared" si="252"/>
        <v>8006</v>
      </c>
      <c r="J8009" s="20">
        <v>0</v>
      </c>
      <c r="M8009" s="21"/>
      <c r="O8009" s="19">
        <f t="shared" si="253"/>
        <v>8006</v>
      </c>
      <c r="P8009" s="20">
        <v>0</v>
      </c>
      <c r="S8009" s="21"/>
      <c r="U8009" s="51">
        <v>8006</v>
      </c>
      <c r="V8009" s="52">
        <v>0</v>
      </c>
      <c r="AA8009" s="52">
        <v>8006</v>
      </c>
      <c r="AB8009" s="52">
        <v>0</v>
      </c>
    </row>
    <row r="8010" spans="9:28" x14ac:dyDescent="0.25">
      <c r="I8010" s="19">
        <f t="shared" si="252"/>
        <v>8007</v>
      </c>
      <c r="J8010" s="20">
        <v>0</v>
      </c>
      <c r="M8010" s="21"/>
      <c r="O8010" s="19">
        <f t="shared" si="253"/>
        <v>8007</v>
      </c>
      <c r="P8010" s="20">
        <v>0</v>
      </c>
      <c r="S8010" s="21"/>
      <c r="U8010" s="51">
        <v>8007</v>
      </c>
      <c r="V8010" s="52">
        <v>0</v>
      </c>
      <c r="AA8010" s="52">
        <v>8007</v>
      </c>
      <c r="AB8010" s="52">
        <v>0</v>
      </c>
    </row>
    <row r="8011" spans="9:28" x14ac:dyDescent="0.25">
      <c r="I8011" s="19">
        <f t="shared" si="252"/>
        <v>8008</v>
      </c>
      <c r="J8011" s="20">
        <v>0</v>
      </c>
      <c r="M8011" s="21"/>
      <c r="O8011" s="19">
        <f t="shared" si="253"/>
        <v>8008</v>
      </c>
      <c r="P8011" s="20">
        <v>0</v>
      </c>
      <c r="S8011" s="21"/>
      <c r="U8011" s="51">
        <v>8008</v>
      </c>
      <c r="V8011" s="52">
        <v>0</v>
      </c>
      <c r="AA8011" s="52">
        <v>8008</v>
      </c>
      <c r="AB8011" s="52">
        <v>0</v>
      </c>
    </row>
    <row r="8012" spans="9:28" x14ac:dyDescent="0.25">
      <c r="I8012" s="19">
        <f t="shared" si="252"/>
        <v>8009</v>
      </c>
      <c r="J8012" s="20">
        <v>0</v>
      </c>
      <c r="M8012" s="21"/>
      <c r="O8012" s="19">
        <f t="shared" si="253"/>
        <v>8009</v>
      </c>
      <c r="P8012" s="20">
        <v>0</v>
      </c>
      <c r="S8012" s="21"/>
      <c r="U8012" s="51">
        <v>8009</v>
      </c>
      <c r="V8012" s="52">
        <v>0</v>
      </c>
      <c r="AA8012" s="52">
        <v>8009</v>
      </c>
      <c r="AB8012" s="52">
        <v>0</v>
      </c>
    </row>
    <row r="8013" spans="9:28" x14ac:dyDescent="0.25">
      <c r="I8013" s="19">
        <f t="shared" si="252"/>
        <v>8010</v>
      </c>
      <c r="J8013" s="20">
        <v>0</v>
      </c>
      <c r="M8013" s="21"/>
      <c r="O8013" s="19">
        <f t="shared" si="253"/>
        <v>8010</v>
      </c>
      <c r="P8013" s="20">
        <v>0</v>
      </c>
      <c r="S8013" s="21"/>
      <c r="U8013" s="51">
        <v>8010</v>
      </c>
      <c r="V8013" s="52">
        <v>0</v>
      </c>
      <c r="AA8013" s="52">
        <v>8010</v>
      </c>
      <c r="AB8013" s="52">
        <v>0</v>
      </c>
    </row>
    <row r="8014" spans="9:28" x14ac:dyDescent="0.25">
      <c r="I8014" s="19">
        <f t="shared" si="252"/>
        <v>8011</v>
      </c>
      <c r="J8014" s="20">
        <v>0</v>
      </c>
      <c r="M8014" s="21"/>
      <c r="O8014" s="19">
        <f t="shared" si="253"/>
        <v>8011</v>
      </c>
      <c r="P8014" s="20">
        <v>0</v>
      </c>
      <c r="S8014" s="21"/>
      <c r="U8014" s="51">
        <v>8011</v>
      </c>
      <c r="V8014" s="52">
        <v>0</v>
      </c>
      <c r="AA8014" s="52">
        <v>8011</v>
      </c>
      <c r="AB8014" s="52">
        <v>0</v>
      </c>
    </row>
    <row r="8015" spans="9:28" x14ac:dyDescent="0.25">
      <c r="I8015" s="19">
        <f t="shared" si="252"/>
        <v>8012</v>
      </c>
      <c r="J8015" s="20">
        <v>0</v>
      </c>
      <c r="M8015" s="21"/>
      <c r="O8015" s="19">
        <f t="shared" si="253"/>
        <v>8012</v>
      </c>
      <c r="P8015" s="20">
        <v>0</v>
      </c>
      <c r="S8015" s="21"/>
      <c r="U8015" s="51">
        <v>8012</v>
      </c>
      <c r="V8015" s="52">
        <v>0</v>
      </c>
      <c r="AA8015" s="52">
        <v>8012</v>
      </c>
      <c r="AB8015" s="52">
        <v>0</v>
      </c>
    </row>
    <row r="8016" spans="9:28" x14ac:dyDescent="0.25">
      <c r="I8016" s="19">
        <f t="shared" si="252"/>
        <v>8013</v>
      </c>
      <c r="J8016" s="20">
        <v>0</v>
      </c>
      <c r="M8016" s="21"/>
      <c r="O8016" s="19">
        <f t="shared" si="253"/>
        <v>8013</v>
      </c>
      <c r="P8016" s="20">
        <v>0</v>
      </c>
      <c r="S8016" s="21"/>
      <c r="U8016" s="51">
        <v>8013</v>
      </c>
      <c r="V8016" s="52">
        <v>0</v>
      </c>
      <c r="AA8016" s="52">
        <v>8013</v>
      </c>
      <c r="AB8016" s="52">
        <v>0</v>
      </c>
    </row>
    <row r="8017" spans="9:28" x14ac:dyDescent="0.25">
      <c r="I8017" s="19">
        <f t="shared" si="252"/>
        <v>8014</v>
      </c>
      <c r="J8017" s="20">
        <v>0</v>
      </c>
      <c r="M8017" s="21"/>
      <c r="O8017" s="19">
        <f t="shared" si="253"/>
        <v>8014</v>
      </c>
      <c r="P8017" s="20">
        <v>0</v>
      </c>
      <c r="S8017" s="21"/>
      <c r="U8017" s="51">
        <v>8014</v>
      </c>
      <c r="V8017" s="52">
        <v>0</v>
      </c>
      <c r="AA8017" s="52">
        <v>8014</v>
      </c>
      <c r="AB8017" s="52">
        <v>0</v>
      </c>
    </row>
    <row r="8018" spans="9:28" x14ac:dyDescent="0.25">
      <c r="I8018" s="19">
        <f t="shared" si="252"/>
        <v>8015</v>
      </c>
      <c r="J8018" s="20">
        <v>0</v>
      </c>
      <c r="M8018" s="21"/>
      <c r="O8018" s="19">
        <f t="shared" si="253"/>
        <v>8015</v>
      </c>
      <c r="P8018" s="20">
        <v>0</v>
      </c>
      <c r="S8018" s="21"/>
      <c r="U8018" s="51">
        <v>8015</v>
      </c>
      <c r="V8018" s="52">
        <v>0</v>
      </c>
      <c r="AA8018" s="52">
        <v>8015</v>
      </c>
      <c r="AB8018" s="52">
        <v>0</v>
      </c>
    </row>
    <row r="8019" spans="9:28" x14ac:dyDescent="0.25">
      <c r="I8019" s="19">
        <f t="shared" si="252"/>
        <v>8016</v>
      </c>
      <c r="J8019" s="20">
        <v>0</v>
      </c>
      <c r="M8019" s="21"/>
      <c r="O8019" s="19">
        <f t="shared" si="253"/>
        <v>8016</v>
      </c>
      <c r="P8019" s="20">
        <v>0</v>
      </c>
      <c r="S8019" s="21"/>
      <c r="U8019" s="51">
        <v>8016</v>
      </c>
      <c r="V8019" s="52">
        <v>0</v>
      </c>
      <c r="AA8019" s="52">
        <v>8016</v>
      </c>
      <c r="AB8019" s="52">
        <v>0</v>
      </c>
    </row>
    <row r="8020" spans="9:28" x14ac:dyDescent="0.25">
      <c r="I8020" s="19">
        <f t="shared" si="252"/>
        <v>8017</v>
      </c>
      <c r="J8020" s="20">
        <v>0</v>
      </c>
      <c r="M8020" s="21"/>
      <c r="O8020" s="19">
        <f t="shared" si="253"/>
        <v>8017</v>
      </c>
      <c r="P8020" s="20">
        <v>0</v>
      </c>
      <c r="S8020" s="21"/>
      <c r="U8020" s="51">
        <v>8017</v>
      </c>
      <c r="V8020" s="52">
        <v>0</v>
      </c>
      <c r="AA8020" s="52">
        <v>8017</v>
      </c>
      <c r="AB8020" s="52">
        <v>0</v>
      </c>
    </row>
    <row r="8021" spans="9:28" x14ac:dyDescent="0.25">
      <c r="I8021" s="19">
        <f t="shared" si="252"/>
        <v>8018</v>
      </c>
      <c r="J8021" s="20">
        <v>0</v>
      </c>
      <c r="M8021" s="21"/>
      <c r="O8021" s="19">
        <f t="shared" si="253"/>
        <v>8018</v>
      </c>
      <c r="P8021" s="20">
        <v>0</v>
      </c>
      <c r="S8021" s="21"/>
      <c r="U8021" s="51">
        <v>8018</v>
      </c>
      <c r="V8021" s="52">
        <v>0</v>
      </c>
      <c r="AA8021" s="52">
        <v>8018</v>
      </c>
      <c r="AB8021" s="52">
        <v>0</v>
      </c>
    </row>
    <row r="8022" spans="9:28" x14ac:dyDescent="0.25">
      <c r="I8022" s="19">
        <f t="shared" si="252"/>
        <v>8019</v>
      </c>
      <c r="J8022" s="20">
        <v>0</v>
      </c>
      <c r="M8022" s="21"/>
      <c r="O8022" s="19">
        <f t="shared" si="253"/>
        <v>8019</v>
      </c>
      <c r="P8022" s="20">
        <v>0</v>
      </c>
      <c r="S8022" s="21"/>
      <c r="U8022" s="51">
        <v>8019</v>
      </c>
      <c r="V8022" s="52">
        <v>0</v>
      </c>
      <c r="AA8022" s="52">
        <v>8019</v>
      </c>
      <c r="AB8022" s="52">
        <v>0</v>
      </c>
    </row>
    <row r="8023" spans="9:28" x14ac:dyDescent="0.25">
      <c r="I8023" s="19">
        <f t="shared" si="252"/>
        <v>8020</v>
      </c>
      <c r="J8023" s="20">
        <v>0</v>
      </c>
      <c r="M8023" s="21"/>
      <c r="O8023" s="19">
        <f t="shared" si="253"/>
        <v>8020</v>
      </c>
      <c r="P8023" s="20">
        <v>0</v>
      </c>
      <c r="S8023" s="21"/>
      <c r="U8023" s="51">
        <v>8020</v>
      </c>
      <c r="V8023" s="52">
        <v>0</v>
      </c>
      <c r="AA8023" s="52">
        <v>8020</v>
      </c>
      <c r="AB8023" s="52">
        <v>0</v>
      </c>
    </row>
    <row r="8024" spans="9:28" x14ac:dyDescent="0.25">
      <c r="I8024" s="19">
        <f t="shared" si="252"/>
        <v>8021</v>
      </c>
      <c r="J8024" s="20">
        <v>0</v>
      </c>
      <c r="M8024" s="21"/>
      <c r="O8024" s="19">
        <f t="shared" si="253"/>
        <v>8021</v>
      </c>
      <c r="P8024" s="20">
        <v>0</v>
      </c>
      <c r="S8024" s="21"/>
      <c r="U8024" s="51">
        <v>8021</v>
      </c>
      <c r="V8024" s="52">
        <v>0</v>
      </c>
      <c r="AA8024" s="52">
        <v>8021</v>
      </c>
      <c r="AB8024" s="52">
        <v>0</v>
      </c>
    </row>
    <row r="8025" spans="9:28" x14ac:dyDescent="0.25">
      <c r="I8025" s="19">
        <f t="shared" si="252"/>
        <v>8022</v>
      </c>
      <c r="J8025" s="20">
        <v>0</v>
      </c>
      <c r="M8025" s="21"/>
      <c r="O8025" s="19">
        <f t="shared" si="253"/>
        <v>8022</v>
      </c>
      <c r="P8025" s="20">
        <v>0</v>
      </c>
      <c r="S8025" s="21"/>
      <c r="U8025" s="51">
        <v>8022</v>
      </c>
      <c r="V8025" s="52">
        <v>0</v>
      </c>
      <c r="AA8025" s="52">
        <v>8022</v>
      </c>
      <c r="AB8025" s="52">
        <v>0</v>
      </c>
    </row>
    <row r="8026" spans="9:28" x14ac:dyDescent="0.25">
      <c r="I8026" s="19">
        <f t="shared" si="252"/>
        <v>8023</v>
      </c>
      <c r="J8026" s="20">
        <v>0</v>
      </c>
      <c r="M8026" s="21"/>
      <c r="O8026" s="19">
        <f t="shared" si="253"/>
        <v>8023</v>
      </c>
      <c r="P8026" s="20">
        <v>0</v>
      </c>
      <c r="S8026" s="21"/>
      <c r="U8026" s="51">
        <v>8023</v>
      </c>
      <c r="V8026" s="52">
        <v>0</v>
      </c>
      <c r="AA8026" s="52">
        <v>8023</v>
      </c>
      <c r="AB8026" s="52">
        <v>0</v>
      </c>
    </row>
    <row r="8027" spans="9:28" x14ac:dyDescent="0.25">
      <c r="I8027" s="19">
        <f t="shared" si="252"/>
        <v>8024</v>
      </c>
      <c r="J8027" s="20">
        <v>0</v>
      </c>
      <c r="M8027" s="21"/>
      <c r="O8027" s="19">
        <f t="shared" si="253"/>
        <v>8024</v>
      </c>
      <c r="P8027" s="20">
        <v>0</v>
      </c>
      <c r="S8027" s="21"/>
      <c r="U8027" s="51">
        <v>8024</v>
      </c>
      <c r="V8027" s="52">
        <v>0</v>
      </c>
      <c r="AA8027" s="52">
        <v>8024</v>
      </c>
      <c r="AB8027" s="52">
        <v>0</v>
      </c>
    </row>
    <row r="8028" spans="9:28" x14ac:dyDescent="0.25">
      <c r="I8028" s="19">
        <f t="shared" si="252"/>
        <v>8025</v>
      </c>
      <c r="J8028" s="20">
        <v>0</v>
      </c>
      <c r="M8028" s="21"/>
      <c r="O8028" s="19">
        <f t="shared" si="253"/>
        <v>8025</v>
      </c>
      <c r="P8028" s="20">
        <v>0</v>
      </c>
      <c r="S8028" s="21"/>
      <c r="U8028" s="51">
        <v>8025</v>
      </c>
      <c r="V8028" s="52">
        <v>0</v>
      </c>
      <c r="AA8028" s="52">
        <v>8025</v>
      </c>
      <c r="AB8028" s="52">
        <v>0</v>
      </c>
    </row>
    <row r="8029" spans="9:28" x14ac:dyDescent="0.25">
      <c r="I8029" s="19">
        <f t="shared" si="252"/>
        <v>8026</v>
      </c>
      <c r="J8029" s="20">
        <v>0</v>
      </c>
      <c r="M8029" s="21"/>
      <c r="O8029" s="19">
        <f t="shared" si="253"/>
        <v>8026</v>
      </c>
      <c r="P8029" s="20">
        <v>0</v>
      </c>
      <c r="S8029" s="21"/>
      <c r="U8029" s="51">
        <v>8026</v>
      </c>
      <c r="V8029" s="52">
        <v>0</v>
      </c>
      <c r="AA8029" s="52">
        <v>8026</v>
      </c>
      <c r="AB8029" s="52">
        <v>0</v>
      </c>
    </row>
    <row r="8030" spans="9:28" x14ac:dyDescent="0.25">
      <c r="I8030" s="19">
        <f t="shared" si="252"/>
        <v>8027</v>
      </c>
      <c r="J8030" s="20">
        <v>0</v>
      </c>
      <c r="M8030" s="21"/>
      <c r="O8030" s="19">
        <f t="shared" si="253"/>
        <v>8027</v>
      </c>
      <c r="P8030" s="20">
        <v>0</v>
      </c>
      <c r="S8030" s="21"/>
      <c r="U8030" s="51">
        <v>8027</v>
      </c>
      <c r="V8030" s="52">
        <v>0</v>
      </c>
      <c r="AA8030" s="52">
        <v>8027</v>
      </c>
      <c r="AB8030" s="52">
        <v>0</v>
      </c>
    </row>
    <row r="8031" spans="9:28" x14ac:dyDescent="0.25">
      <c r="I8031" s="19">
        <f t="shared" si="252"/>
        <v>8028</v>
      </c>
      <c r="J8031" s="20">
        <v>0</v>
      </c>
      <c r="M8031" s="21"/>
      <c r="O8031" s="19">
        <f t="shared" si="253"/>
        <v>8028</v>
      </c>
      <c r="P8031" s="20">
        <v>0</v>
      </c>
      <c r="S8031" s="21"/>
      <c r="U8031" s="51">
        <v>8028</v>
      </c>
      <c r="V8031" s="52">
        <v>0</v>
      </c>
      <c r="AA8031" s="52">
        <v>8028</v>
      </c>
      <c r="AB8031" s="52">
        <v>0</v>
      </c>
    </row>
    <row r="8032" spans="9:28" x14ac:dyDescent="0.25">
      <c r="I8032" s="19">
        <f t="shared" si="252"/>
        <v>8029</v>
      </c>
      <c r="J8032" s="20">
        <v>0</v>
      </c>
      <c r="M8032" s="21"/>
      <c r="O8032" s="19">
        <f t="shared" si="253"/>
        <v>8029</v>
      </c>
      <c r="P8032" s="20">
        <v>0</v>
      </c>
      <c r="S8032" s="21"/>
      <c r="U8032" s="51">
        <v>8029</v>
      </c>
      <c r="V8032" s="52">
        <v>0</v>
      </c>
      <c r="AA8032" s="52">
        <v>8029</v>
      </c>
      <c r="AB8032" s="52">
        <v>0</v>
      </c>
    </row>
    <row r="8033" spans="9:28" x14ac:dyDescent="0.25">
      <c r="I8033" s="19">
        <f t="shared" si="252"/>
        <v>8030</v>
      </c>
      <c r="J8033" s="20">
        <v>0</v>
      </c>
      <c r="M8033" s="21"/>
      <c r="O8033" s="19">
        <f t="shared" si="253"/>
        <v>8030</v>
      </c>
      <c r="P8033" s="20">
        <v>0</v>
      </c>
      <c r="S8033" s="21"/>
      <c r="U8033" s="51">
        <v>8030</v>
      </c>
      <c r="V8033" s="52">
        <v>0</v>
      </c>
      <c r="AA8033" s="52">
        <v>8030</v>
      </c>
      <c r="AB8033" s="52">
        <v>0</v>
      </c>
    </row>
    <row r="8034" spans="9:28" x14ac:dyDescent="0.25">
      <c r="I8034" s="19">
        <f t="shared" si="252"/>
        <v>8031</v>
      </c>
      <c r="J8034" s="20">
        <v>0</v>
      </c>
      <c r="M8034" s="21"/>
      <c r="O8034" s="19">
        <f t="shared" si="253"/>
        <v>8031</v>
      </c>
      <c r="P8034" s="20">
        <v>0</v>
      </c>
      <c r="S8034" s="21"/>
      <c r="U8034" s="51">
        <v>8031</v>
      </c>
      <c r="V8034" s="52">
        <v>0</v>
      </c>
      <c r="AA8034" s="52">
        <v>8031</v>
      </c>
      <c r="AB8034" s="52">
        <v>0</v>
      </c>
    </row>
    <row r="8035" spans="9:28" x14ac:dyDescent="0.25">
      <c r="I8035" s="19">
        <f t="shared" si="252"/>
        <v>8032</v>
      </c>
      <c r="J8035" s="20">
        <v>0</v>
      </c>
      <c r="M8035" s="21"/>
      <c r="O8035" s="19">
        <f t="shared" si="253"/>
        <v>8032</v>
      </c>
      <c r="P8035" s="20">
        <v>0</v>
      </c>
      <c r="S8035" s="21"/>
      <c r="U8035" s="51">
        <v>8032</v>
      </c>
      <c r="V8035" s="52">
        <v>0</v>
      </c>
      <c r="AA8035" s="52">
        <v>8032</v>
      </c>
      <c r="AB8035" s="52">
        <v>0</v>
      </c>
    </row>
    <row r="8036" spans="9:28" x14ac:dyDescent="0.25">
      <c r="I8036" s="19">
        <f t="shared" si="252"/>
        <v>8033</v>
      </c>
      <c r="J8036" s="20">
        <v>0</v>
      </c>
      <c r="M8036" s="21"/>
      <c r="O8036" s="19">
        <f t="shared" si="253"/>
        <v>8033</v>
      </c>
      <c r="P8036" s="20">
        <v>0</v>
      </c>
      <c r="S8036" s="21"/>
      <c r="U8036" s="51">
        <v>8033</v>
      </c>
      <c r="V8036" s="52">
        <v>0</v>
      </c>
      <c r="AA8036" s="52">
        <v>8033</v>
      </c>
      <c r="AB8036" s="52">
        <v>0</v>
      </c>
    </row>
    <row r="8037" spans="9:28" x14ac:dyDescent="0.25">
      <c r="I8037" s="19">
        <f t="shared" si="252"/>
        <v>8034</v>
      </c>
      <c r="J8037" s="20">
        <v>0</v>
      </c>
      <c r="M8037" s="21"/>
      <c r="O8037" s="19">
        <f t="shared" si="253"/>
        <v>8034</v>
      </c>
      <c r="P8037" s="20">
        <v>0</v>
      </c>
      <c r="S8037" s="21"/>
      <c r="U8037" s="51">
        <v>8034</v>
      </c>
      <c r="V8037" s="52">
        <v>0</v>
      </c>
      <c r="AA8037" s="52">
        <v>8034</v>
      </c>
      <c r="AB8037" s="52">
        <v>0</v>
      </c>
    </row>
    <row r="8038" spans="9:28" x14ac:dyDescent="0.25">
      <c r="I8038" s="19">
        <f t="shared" si="252"/>
        <v>8035</v>
      </c>
      <c r="J8038" s="20">
        <v>0</v>
      </c>
      <c r="M8038" s="21"/>
      <c r="O8038" s="19">
        <f t="shared" si="253"/>
        <v>8035</v>
      </c>
      <c r="P8038" s="20">
        <v>0</v>
      </c>
      <c r="S8038" s="21"/>
      <c r="U8038" s="51">
        <v>8035</v>
      </c>
      <c r="V8038" s="52">
        <v>0</v>
      </c>
      <c r="AA8038" s="52">
        <v>8035</v>
      </c>
      <c r="AB8038" s="52">
        <v>0</v>
      </c>
    </row>
    <row r="8039" spans="9:28" x14ac:dyDescent="0.25">
      <c r="I8039" s="19">
        <f t="shared" si="252"/>
        <v>8036</v>
      </c>
      <c r="J8039" s="20">
        <v>0</v>
      </c>
      <c r="M8039" s="21"/>
      <c r="O8039" s="19">
        <f t="shared" si="253"/>
        <v>8036</v>
      </c>
      <c r="P8039" s="20">
        <v>0</v>
      </c>
      <c r="S8039" s="21"/>
      <c r="U8039" s="51">
        <v>8036</v>
      </c>
      <c r="V8039" s="52">
        <v>0</v>
      </c>
      <c r="AA8039" s="52">
        <v>8036</v>
      </c>
      <c r="AB8039" s="52">
        <v>0</v>
      </c>
    </row>
    <row r="8040" spans="9:28" x14ac:dyDescent="0.25">
      <c r="I8040" s="19">
        <f t="shared" si="252"/>
        <v>8037</v>
      </c>
      <c r="J8040" s="20">
        <v>0</v>
      </c>
      <c r="M8040" s="21"/>
      <c r="O8040" s="19">
        <f t="shared" si="253"/>
        <v>8037</v>
      </c>
      <c r="P8040" s="20">
        <v>0</v>
      </c>
      <c r="S8040" s="21"/>
      <c r="U8040" s="51">
        <v>8037</v>
      </c>
      <c r="V8040" s="52">
        <v>0</v>
      </c>
      <c r="AA8040" s="52">
        <v>8037</v>
      </c>
      <c r="AB8040" s="52">
        <v>0</v>
      </c>
    </row>
    <row r="8041" spans="9:28" x14ac:dyDescent="0.25">
      <c r="I8041" s="19">
        <f t="shared" si="252"/>
        <v>8038</v>
      </c>
      <c r="J8041" s="20">
        <v>0</v>
      </c>
      <c r="M8041" s="21"/>
      <c r="O8041" s="19">
        <f t="shared" si="253"/>
        <v>8038</v>
      </c>
      <c r="P8041" s="20">
        <v>0</v>
      </c>
      <c r="S8041" s="21"/>
      <c r="U8041" s="51">
        <v>8038</v>
      </c>
      <c r="V8041" s="52">
        <v>0</v>
      </c>
      <c r="AA8041" s="52">
        <v>8038</v>
      </c>
      <c r="AB8041" s="52">
        <v>0</v>
      </c>
    </row>
    <row r="8042" spans="9:28" x14ac:dyDescent="0.25">
      <c r="I8042" s="19">
        <f t="shared" si="252"/>
        <v>8039</v>
      </c>
      <c r="J8042" s="20">
        <v>0</v>
      </c>
      <c r="M8042" s="21"/>
      <c r="O8042" s="19">
        <f t="shared" si="253"/>
        <v>8039</v>
      </c>
      <c r="P8042" s="20">
        <v>0</v>
      </c>
      <c r="S8042" s="21"/>
      <c r="U8042" s="51">
        <v>8039</v>
      </c>
      <c r="V8042" s="52">
        <v>0</v>
      </c>
      <c r="AA8042" s="52">
        <v>8039</v>
      </c>
      <c r="AB8042" s="52">
        <v>0</v>
      </c>
    </row>
    <row r="8043" spans="9:28" x14ac:dyDescent="0.25">
      <c r="I8043" s="19">
        <f t="shared" si="252"/>
        <v>8040</v>
      </c>
      <c r="J8043" s="20">
        <v>0</v>
      </c>
      <c r="M8043" s="21"/>
      <c r="O8043" s="19">
        <f t="shared" si="253"/>
        <v>8040</v>
      </c>
      <c r="P8043" s="20">
        <v>0</v>
      </c>
      <c r="S8043" s="21"/>
      <c r="U8043" s="51">
        <v>8040</v>
      </c>
      <c r="V8043" s="52">
        <v>0</v>
      </c>
      <c r="AA8043" s="52">
        <v>8040</v>
      </c>
      <c r="AB8043" s="52">
        <v>0</v>
      </c>
    </row>
    <row r="8044" spans="9:28" x14ac:dyDescent="0.25">
      <c r="I8044" s="19">
        <f t="shared" si="252"/>
        <v>8041</v>
      </c>
      <c r="J8044" s="20">
        <v>0</v>
      </c>
      <c r="M8044" s="21"/>
      <c r="O8044" s="19">
        <f t="shared" si="253"/>
        <v>8041</v>
      </c>
      <c r="P8044" s="20">
        <v>0</v>
      </c>
      <c r="S8044" s="21"/>
      <c r="U8044" s="51">
        <v>8041</v>
      </c>
      <c r="V8044" s="52">
        <v>0</v>
      </c>
      <c r="AA8044" s="52">
        <v>8041</v>
      </c>
      <c r="AB8044" s="52">
        <v>0</v>
      </c>
    </row>
    <row r="8045" spans="9:28" x14ac:dyDescent="0.25">
      <c r="I8045" s="19">
        <f t="shared" si="252"/>
        <v>8042</v>
      </c>
      <c r="J8045" s="20">
        <v>0</v>
      </c>
      <c r="M8045" s="21"/>
      <c r="O8045" s="19">
        <f t="shared" si="253"/>
        <v>8042</v>
      </c>
      <c r="P8045" s="20">
        <v>0</v>
      </c>
      <c r="S8045" s="21"/>
      <c r="U8045" s="51">
        <v>8042</v>
      </c>
      <c r="V8045" s="52">
        <v>0</v>
      </c>
      <c r="AA8045" s="52">
        <v>8042</v>
      </c>
      <c r="AB8045" s="52">
        <v>0</v>
      </c>
    </row>
    <row r="8046" spans="9:28" x14ac:dyDescent="0.25">
      <c r="I8046" s="19">
        <f t="shared" si="252"/>
        <v>8043</v>
      </c>
      <c r="J8046" s="20">
        <v>0</v>
      </c>
      <c r="M8046" s="21"/>
      <c r="O8046" s="19">
        <f t="shared" si="253"/>
        <v>8043</v>
      </c>
      <c r="P8046" s="20">
        <v>0</v>
      </c>
      <c r="S8046" s="21"/>
      <c r="U8046" s="51">
        <v>8043</v>
      </c>
      <c r="V8046" s="52">
        <v>0</v>
      </c>
      <c r="AA8046" s="52">
        <v>8043</v>
      </c>
      <c r="AB8046" s="52">
        <v>0</v>
      </c>
    </row>
    <row r="8047" spans="9:28" x14ac:dyDescent="0.25">
      <c r="I8047" s="19">
        <f t="shared" si="252"/>
        <v>8044</v>
      </c>
      <c r="J8047" s="20">
        <v>0</v>
      </c>
      <c r="M8047" s="21"/>
      <c r="O8047" s="19">
        <f t="shared" si="253"/>
        <v>8044</v>
      </c>
      <c r="P8047" s="20">
        <v>0</v>
      </c>
      <c r="S8047" s="21"/>
      <c r="U8047" s="51">
        <v>8044</v>
      </c>
      <c r="V8047" s="52">
        <v>0</v>
      </c>
      <c r="AA8047" s="52">
        <v>8044</v>
      </c>
      <c r="AB8047" s="52">
        <v>0</v>
      </c>
    </row>
    <row r="8048" spans="9:28" x14ac:dyDescent="0.25">
      <c r="I8048" s="19">
        <f t="shared" si="252"/>
        <v>8045</v>
      </c>
      <c r="J8048" s="20">
        <v>0</v>
      </c>
      <c r="M8048" s="21"/>
      <c r="O8048" s="19">
        <f t="shared" si="253"/>
        <v>8045</v>
      </c>
      <c r="P8048" s="20">
        <v>0</v>
      </c>
      <c r="S8048" s="21"/>
      <c r="U8048" s="51">
        <v>8045</v>
      </c>
      <c r="V8048" s="52">
        <v>0</v>
      </c>
      <c r="AA8048" s="52">
        <v>8045</v>
      </c>
      <c r="AB8048" s="52">
        <v>0</v>
      </c>
    </row>
    <row r="8049" spans="9:28" x14ac:dyDescent="0.25">
      <c r="I8049" s="19">
        <f t="shared" si="252"/>
        <v>8046</v>
      </c>
      <c r="J8049" s="20">
        <v>0</v>
      </c>
      <c r="M8049" s="21"/>
      <c r="O8049" s="19">
        <f t="shared" si="253"/>
        <v>8046</v>
      </c>
      <c r="P8049" s="20">
        <v>0</v>
      </c>
      <c r="S8049" s="21"/>
      <c r="U8049" s="51">
        <v>8046</v>
      </c>
      <c r="V8049" s="52">
        <v>0</v>
      </c>
      <c r="AA8049" s="52">
        <v>8046</v>
      </c>
      <c r="AB8049" s="52">
        <v>0</v>
      </c>
    </row>
    <row r="8050" spans="9:28" x14ac:dyDescent="0.25">
      <c r="I8050" s="19">
        <f t="shared" si="252"/>
        <v>8047</v>
      </c>
      <c r="J8050" s="20">
        <v>0</v>
      </c>
      <c r="M8050" s="21"/>
      <c r="O8050" s="19">
        <f t="shared" si="253"/>
        <v>8047</v>
      </c>
      <c r="P8050" s="20">
        <v>0</v>
      </c>
      <c r="S8050" s="21"/>
      <c r="U8050" s="51">
        <v>8047</v>
      </c>
      <c r="V8050" s="52">
        <v>0</v>
      </c>
      <c r="AA8050" s="52">
        <v>8047</v>
      </c>
      <c r="AB8050" s="52">
        <v>0</v>
      </c>
    </row>
    <row r="8051" spans="9:28" x14ac:dyDescent="0.25">
      <c r="I8051" s="19">
        <f t="shared" si="252"/>
        <v>8048</v>
      </c>
      <c r="J8051" s="20">
        <v>0</v>
      </c>
      <c r="M8051" s="21"/>
      <c r="O8051" s="19">
        <f t="shared" si="253"/>
        <v>8048</v>
      </c>
      <c r="P8051" s="20">
        <v>0</v>
      </c>
      <c r="S8051" s="21"/>
      <c r="U8051" s="51">
        <v>8048</v>
      </c>
      <c r="V8051" s="52">
        <v>0</v>
      </c>
      <c r="AA8051" s="52">
        <v>8048</v>
      </c>
      <c r="AB8051" s="52">
        <v>0</v>
      </c>
    </row>
    <row r="8052" spans="9:28" x14ac:dyDescent="0.25">
      <c r="I8052" s="19">
        <f t="shared" si="252"/>
        <v>8049</v>
      </c>
      <c r="J8052" s="20">
        <v>0</v>
      </c>
      <c r="M8052" s="21"/>
      <c r="O8052" s="19">
        <f t="shared" si="253"/>
        <v>8049</v>
      </c>
      <c r="P8052" s="20">
        <v>0</v>
      </c>
      <c r="S8052" s="21"/>
      <c r="U8052" s="51">
        <v>8049</v>
      </c>
      <c r="V8052" s="52">
        <v>0</v>
      </c>
      <c r="AA8052" s="52">
        <v>8049</v>
      </c>
      <c r="AB8052" s="52">
        <v>0</v>
      </c>
    </row>
    <row r="8053" spans="9:28" x14ac:dyDescent="0.25">
      <c r="I8053" s="19">
        <f t="shared" si="252"/>
        <v>8050</v>
      </c>
      <c r="J8053" s="20">
        <v>0</v>
      </c>
      <c r="M8053" s="21"/>
      <c r="O8053" s="19">
        <f t="shared" si="253"/>
        <v>8050</v>
      </c>
      <c r="P8053" s="20">
        <v>0</v>
      </c>
      <c r="S8053" s="21"/>
      <c r="U8053" s="51">
        <v>8050</v>
      </c>
      <c r="V8053" s="52">
        <v>0</v>
      </c>
      <c r="AA8053" s="52">
        <v>8050</v>
      </c>
      <c r="AB8053" s="52">
        <v>0</v>
      </c>
    </row>
    <row r="8054" spans="9:28" x14ac:dyDescent="0.25">
      <c r="I8054" s="19">
        <f t="shared" si="252"/>
        <v>8051</v>
      </c>
      <c r="J8054" s="20">
        <v>0</v>
      </c>
      <c r="M8054" s="21"/>
      <c r="O8054" s="19">
        <f t="shared" si="253"/>
        <v>8051</v>
      </c>
      <c r="P8054" s="20">
        <v>0</v>
      </c>
      <c r="S8054" s="21"/>
      <c r="U8054" s="51">
        <v>8051</v>
      </c>
      <c r="V8054" s="52">
        <v>0</v>
      </c>
      <c r="AA8054" s="52">
        <v>8051</v>
      </c>
      <c r="AB8054" s="52">
        <v>0</v>
      </c>
    </row>
    <row r="8055" spans="9:28" x14ac:dyDescent="0.25">
      <c r="I8055" s="19">
        <f t="shared" si="252"/>
        <v>8052</v>
      </c>
      <c r="J8055" s="20">
        <v>0</v>
      </c>
      <c r="M8055" s="21"/>
      <c r="O8055" s="19">
        <f t="shared" si="253"/>
        <v>8052</v>
      </c>
      <c r="P8055" s="20">
        <v>0</v>
      </c>
      <c r="S8055" s="21"/>
      <c r="U8055" s="51">
        <v>8052</v>
      </c>
      <c r="V8055" s="52">
        <v>0</v>
      </c>
      <c r="AA8055" s="52">
        <v>8052</v>
      </c>
      <c r="AB8055" s="52">
        <v>0</v>
      </c>
    </row>
    <row r="8056" spans="9:28" x14ac:dyDescent="0.25">
      <c r="I8056" s="19">
        <f t="shared" si="252"/>
        <v>8053</v>
      </c>
      <c r="J8056" s="20">
        <v>0</v>
      </c>
      <c r="M8056" s="21"/>
      <c r="O8056" s="19">
        <f t="shared" si="253"/>
        <v>8053</v>
      </c>
      <c r="P8056" s="20">
        <v>0</v>
      </c>
      <c r="S8056" s="21"/>
      <c r="U8056" s="51">
        <v>8053</v>
      </c>
      <c r="V8056" s="52">
        <v>0</v>
      </c>
      <c r="AA8056" s="52">
        <v>8053</v>
      </c>
      <c r="AB8056" s="52">
        <v>0</v>
      </c>
    </row>
    <row r="8057" spans="9:28" x14ac:dyDescent="0.25">
      <c r="I8057" s="19">
        <f t="shared" si="252"/>
        <v>8054</v>
      </c>
      <c r="J8057" s="20">
        <v>0</v>
      </c>
      <c r="M8057" s="21"/>
      <c r="O8057" s="19">
        <f t="shared" si="253"/>
        <v>8054</v>
      </c>
      <c r="P8057" s="20">
        <v>0</v>
      </c>
      <c r="S8057" s="21"/>
      <c r="U8057" s="51">
        <v>8054</v>
      </c>
      <c r="V8057" s="52">
        <v>0</v>
      </c>
      <c r="AA8057" s="52">
        <v>8054</v>
      </c>
      <c r="AB8057" s="52">
        <v>0</v>
      </c>
    </row>
    <row r="8058" spans="9:28" x14ac:dyDescent="0.25">
      <c r="I8058" s="19">
        <f t="shared" si="252"/>
        <v>8055</v>
      </c>
      <c r="J8058" s="20">
        <v>0</v>
      </c>
      <c r="M8058" s="21"/>
      <c r="O8058" s="19">
        <f t="shared" si="253"/>
        <v>8055</v>
      </c>
      <c r="P8058" s="20">
        <v>0</v>
      </c>
      <c r="S8058" s="21"/>
      <c r="U8058" s="51">
        <v>8055</v>
      </c>
      <c r="V8058" s="52">
        <v>0</v>
      </c>
      <c r="AA8058" s="52">
        <v>8055</v>
      </c>
      <c r="AB8058" s="52">
        <v>0</v>
      </c>
    </row>
    <row r="8059" spans="9:28" x14ac:dyDescent="0.25">
      <c r="I8059" s="19">
        <f t="shared" si="252"/>
        <v>8056</v>
      </c>
      <c r="J8059" s="20">
        <v>0</v>
      </c>
      <c r="M8059" s="21"/>
      <c r="O8059" s="19">
        <f t="shared" si="253"/>
        <v>8056</v>
      </c>
      <c r="P8059" s="20">
        <v>0</v>
      </c>
      <c r="S8059" s="21"/>
      <c r="U8059" s="51">
        <v>8056</v>
      </c>
      <c r="V8059" s="52">
        <v>0</v>
      </c>
      <c r="AA8059" s="52">
        <v>8056</v>
      </c>
      <c r="AB8059" s="52">
        <v>0</v>
      </c>
    </row>
    <row r="8060" spans="9:28" x14ac:dyDescent="0.25">
      <c r="I8060" s="19">
        <f t="shared" si="252"/>
        <v>8057</v>
      </c>
      <c r="J8060" s="20">
        <v>0</v>
      </c>
      <c r="M8060" s="21"/>
      <c r="O8060" s="19">
        <f t="shared" si="253"/>
        <v>8057</v>
      </c>
      <c r="P8060" s="20">
        <v>0</v>
      </c>
      <c r="S8060" s="21"/>
      <c r="U8060" s="51">
        <v>8057</v>
      </c>
      <c r="V8060" s="52">
        <v>0</v>
      </c>
      <c r="AA8060" s="52">
        <v>8057</v>
      </c>
      <c r="AB8060" s="52">
        <v>0</v>
      </c>
    </row>
    <row r="8061" spans="9:28" x14ac:dyDescent="0.25">
      <c r="I8061" s="19">
        <f t="shared" si="252"/>
        <v>8058</v>
      </c>
      <c r="J8061" s="20">
        <v>0</v>
      </c>
      <c r="M8061" s="21"/>
      <c r="O8061" s="19">
        <f t="shared" si="253"/>
        <v>8058</v>
      </c>
      <c r="P8061" s="20">
        <v>0</v>
      </c>
      <c r="S8061" s="21"/>
      <c r="U8061" s="51">
        <v>8058</v>
      </c>
      <c r="V8061" s="52">
        <v>0</v>
      </c>
      <c r="AA8061" s="52">
        <v>8058</v>
      </c>
      <c r="AB8061" s="52">
        <v>0</v>
      </c>
    </row>
    <row r="8062" spans="9:28" x14ac:dyDescent="0.25">
      <c r="I8062" s="19">
        <f t="shared" si="252"/>
        <v>8059</v>
      </c>
      <c r="J8062" s="20">
        <v>0</v>
      </c>
      <c r="M8062" s="21"/>
      <c r="O8062" s="19">
        <f t="shared" si="253"/>
        <v>8059</v>
      </c>
      <c r="P8062" s="20">
        <v>0</v>
      </c>
      <c r="S8062" s="21"/>
      <c r="U8062" s="51">
        <v>8059</v>
      </c>
      <c r="V8062" s="52">
        <v>0</v>
      </c>
      <c r="AA8062" s="52">
        <v>8059</v>
      </c>
      <c r="AB8062" s="52">
        <v>0</v>
      </c>
    </row>
    <row r="8063" spans="9:28" x14ac:dyDescent="0.25">
      <c r="I8063" s="19">
        <f t="shared" si="252"/>
        <v>8060</v>
      </c>
      <c r="J8063" s="20">
        <v>0</v>
      </c>
      <c r="M8063" s="21"/>
      <c r="O8063" s="19">
        <f t="shared" si="253"/>
        <v>8060</v>
      </c>
      <c r="P8063" s="20">
        <v>0</v>
      </c>
      <c r="S8063" s="21"/>
      <c r="U8063" s="51">
        <v>8060</v>
      </c>
      <c r="V8063" s="52">
        <v>0</v>
      </c>
      <c r="AA8063" s="52">
        <v>8060</v>
      </c>
      <c r="AB8063" s="52">
        <v>0</v>
      </c>
    </row>
    <row r="8064" spans="9:28" x14ac:dyDescent="0.25">
      <c r="I8064" s="19">
        <f t="shared" si="252"/>
        <v>8061</v>
      </c>
      <c r="J8064" s="20">
        <v>0</v>
      </c>
      <c r="M8064" s="21"/>
      <c r="O8064" s="19">
        <f t="shared" si="253"/>
        <v>8061</v>
      </c>
      <c r="P8064" s="20">
        <v>0</v>
      </c>
      <c r="S8064" s="21"/>
      <c r="U8064" s="51">
        <v>8061</v>
      </c>
      <c r="V8064" s="52">
        <v>0</v>
      </c>
      <c r="AA8064" s="52">
        <v>8061</v>
      </c>
      <c r="AB8064" s="52">
        <v>0</v>
      </c>
    </row>
    <row r="8065" spans="9:28" x14ac:dyDescent="0.25">
      <c r="I8065" s="19">
        <f t="shared" si="252"/>
        <v>8062</v>
      </c>
      <c r="J8065" s="20">
        <v>0</v>
      </c>
      <c r="M8065" s="21"/>
      <c r="O8065" s="19">
        <f t="shared" si="253"/>
        <v>8062</v>
      </c>
      <c r="P8065" s="20">
        <v>0</v>
      </c>
      <c r="S8065" s="21"/>
      <c r="U8065" s="51">
        <v>8062</v>
      </c>
      <c r="V8065" s="52">
        <v>0</v>
      </c>
      <c r="AA8065" s="52">
        <v>8062</v>
      </c>
      <c r="AB8065" s="52">
        <v>0</v>
      </c>
    </row>
    <row r="8066" spans="9:28" x14ac:dyDescent="0.25">
      <c r="I8066" s="19">
        <f t="shared" si="252"/>
        <v>8063</v>
      </c>
      <c r="J8066" s="20">
        <v>0</v>
      </c>
      <c r="M8066" s="21"/>
      <c r="O8066" s="19">
        <f t="shared" si="253"/>
        <v>8063</v>
      </c>
      <c r="P8066" s="20">
        <v>0</v>
      </c>
      <c r="S8066" s="21"/>
      <c r="U8066" s="51">
        <v>8063</v>
      </c>
      <c r="V8066" s="52">
        <v>0</v>
      </c>
      <c r="AA8066" s="52">
        <v>8063</v>
      </c>
      <c r="AB8066" s="52">
        <v>0</v>
      </c>
    </row>
    <row r="8067" spans="9:28" x14ac:dyDescent="0.25">
      <c r="I8067" s="19">
        <f t="shared" si="252"/>
        <v>8064</v>
      </c>
      <c r="J8067" s="20">
        <v>0</v>
      </c>
      <c r="M8067" s="21"/>
      <c r="O8067" s="19">
        <f t="shared" si="253"/>
        <v>8064</v>
      </c>
      <c r="P8067" s="20">
        <v>0</v>
      </c>
      <c r="S8067" s="21"/>
      <c r="U8067" s="51">
        <v>8064</v>
      </c>
      <c r="V8067" s="52">
        <v>0</v>
      </c>
      <c r="AA8067" s="52">
        <v>8064</v>
      </c>
      <c r="AB8067" s="52">
        <v>0</v>
      </c>
    </row>
    <row r="8068" spans="9:28" x14ac:dyDescent="0.25">
      <c r="I8068" s="19">
        <f t="shared" si="252"/>
        <v>8065</v>
      </c>
      <c r="J8068" s="20">
        <v>0</v>
      </c>
      <c r="M8068" s="21"/>
      <c r="O8068" s="19">
        <f t="shared" si="253"/>
        <v>8065</v>
      </c>
      <c r="P8068" s="20">
        <v>0</v>
      </c>
      <c r="S8068" s="21"/>
      <c r="U8068" s="51">
        <v>8065</v>
      </c>
      <c r="V8068" s="52">
        <v>0</v>
      </c>
      <c r="AA8068" s="52">
        <v>8065</v>
      </c>
      <c r="AB8068" s="52">
        <v>0</v>
      </c>
    </row>
    <row r="8069" spans="9:28" x14ac:dyDescent="0.25">
      <c r="I8069" s="19">
        <f t="shared" si="252"/>
        <v>8066</v>
      </c>
      <c r="J8069" s="20">
        <v>0</v>
      </c>
      <c r="M8069" s="21"/>
      <c r="O8069" s="19">
        <f t="shared" si="253"/>
        <v>8066</v>
      </c>
      <c r="P8069" s="20">
        <v>0</v>
      </c>
      <c r="S8069" s="21"/>
      <c r="U8069" s="51">
        <v>8066</v>
      </c>
      <c r="V8069" s="52">
        <v>0</v>
      </c>
      <c r="AA8069" s="52">
        <v>8066</v>
      </c>
      <c r="AB8069" s="52">
        <v>0</v>
      </c>
    </row>
    <row r="8070" spans="9:28" x14ac:dyDescent="0.25">
      <c r="I8070" s="19">
        <f t="shared" ref="I8070:I8133" si="254">I8069+1</f>
        <v>8067</v>
      </c>
      <c r="J8070" s="20">
        <v>0</v>
      </c>
      <c r="M8070" s="21"/>
      <c r="O8070" s="19">
        <f t="shared" ref="O8070:O8133" si="255">O8069+1</f>
        <v>8067</v>
      </c>
      <c r="P8070" s="20">
        <v>0</v>
      </c>
      <c r="S8070" s="21"/>
      <c r="U8070" s="51">
        <v>8067</v>
      </c>
      <c r="V8070" s="52">
        <v>0</v>
      </c>
      <c r="AA8070" s="52">
        <v>8067</v>
      </c>
      <c r="AB8070" s="52">
        <v>0</v>
      </c>
    </row>
    <row r="8071" spans="9:28" x14ac:dyDescent="0.25">
      <c r="I8071" s="19">
        <f t="shared" si="254"/>
        <v>8068</v>
      </c>
      <c r="J8071" s="20">
        <v>0</v>
      </c>
      <c r="M8071" s="21"/>
      <c r="O8071" s="19">
        <f t="shared" si="255"/>
        <v>8068</v>
      </c>
      <c r="P8071" s="20">
        <v>0</v>
      </c>
      <c r="S8071" s="21"/>
      <c r="U8071" s="51">
        <v>8068</v>
      </c>
      <c r="V8071" s="52">
        <v>0</v>
      </c>
      <c r="AA8071" s="52">
        <v>8068</v>
      </c>
      <c r="AB8071" s="52">
        <v>0</v>
      </c>
    </row>
    <row r="8072" spans="9:28" x14ac:dyDescent="0.25">
      <c r="I8072" s="19">
        <f t="shared" si="254"/>
        <v>8069</v>
      </c>
      <c r="J8072" s="20">
        <v>0</v>
      </c>
      <c r="M8072" s="21"/>
      <c r="O8072" s="19">
        <f t="shared" si="255"/>
        <v>8069</v>
      </c>
      <c r="P8072" s="20">
        <v>0</v>
      </c>
      <c r="S8072" s="21"/>
      <c r="U8072" s="51">
        <v>8069</v>
      </c>
      <c r="V8072" s="52">
        <v>0</v>
      </c>
      <c r="AA8072" s="52">
        <v>8069</v>
      </c>
      <c r="AB8072" s="52">
        <v>0</v>
      </c>
    </row>
    <row r="8073" spans="9:28" x14ac:dyDescent="0.25">
      <c r="I8073" s="19">
        <f t="shared" si="254"/>
        <v>8070</v>
      </c>
      <c r="J8073" s="20">
        <v>0</v>
      </c>
      <c r="M8073" s="21"/>
      <c r="O8073" s="19">
        <f t="shared" si="255"/>
        <v>8070</v>
      </c>
      <c r="P8073" s="20">
        <v>0</v>
      </c>
      <c r="S8073" s="21"/>
      <c r="U8073" s="51">
        <v>8070</v>
      </c>
      <c r="V8073" s="52">
        <v>0</v>
      </c>
      <c r="AA8073" s="52">
        <v>8070</v>
      </c>
      <c r="AB8073" s="52">
        <v>0</v>
      </c>
    </row>
    <row r="8074" spans="9:28" x14ac:dyDescent="0.25">
      <c r="I8074" s="19">
        <f t="shared" si="254"/>
        <v>8071</v>
      </c>
      <c r="J8074" s="20">
        <v>0</v>
      </c>
      <c r="M8074" s="21"/>
      <c r="O8074" s="19">
        <f t="shared" si="255"/>
        <v>8071</v>
      </c>
      <c r="P8074" s="20">
        <v>0</v>
      </c>
      <c r="S8074" s="21"/>
      <c r="U8074" s="51">
        <v>8071</v>
      </c>
      <c r="V8074" s="52">
        <v>0</v>
      </c>
      <c r="AA8074" s="52">
        <v>8071</v>
      </c>
      <c r="AB8074" s="52">
        <v>0</v>
      </c>
    </row>
    <row r="8075" spans="9:28" x14ac:dyDescent="0.25">
      <c r="I8075" s="19">
        <f t="shared" si="254"/>
        <v>8072</v>
      </c>
      <c r="J8075" s="20">
        <v>0</v>
      </c>
      <c r="M8075" s="21"/>
      <c r="O8075" s="19">
        <f t="shared" si="255"/>
        <v>8072</v>
      </c>
      <c r="P8075" s="20">
        <v>0</v>
      </c>
      <c r="S8075" s="21"/>
      <c r="U8075" s="51">
        <v>8072</v>
      </c>
      <c r="V8075" s="52">
        <v>0</v>
      </c>
      <c r="AA8075" s="52">
        <v>8072</v>
      </c>
      <c r="AB8075" s="52">
        <v>0</v>
      </c>
    </row>
    <row r="8076" spans="9:28" x14ac:dyDescent="0.25">
      <c r="I8076" s="19">
        <f t="shared" si="254"/>
        <v>8073</v>
      </c>
      <c r="J8076" s="20">
        <v>0</v>
      </c>
      <c r="M8076" s="21"/>
      <c r="O8076" s="19">
        <f t="shared" si="255"/>
        <v>8073</v>
      </c>
      <c r="P8076" s="20">
        <v>0</v>
      </c>
      <c r="S8076" s="21"/>
      <c r="U8076" s="51">
        <v>8073</v>
      </c>
      <c r="V8076" s="52">
        <v>0</v>
      </c>
      <c r="AA8076" s="52">
        <v>8073</v>
      </c>
      <c r="AB8076" s="52">
        <v>0</v>
      </c>
    </row>
    <row r="8077" spans="9:28" x14ac:dyDescent="0.25">
      <c r="I8077" s="19">
        <f t="shared" si="254"/>
        <v>8074</v>
      </c>
      <c r="J8077" s="20">
        <v>0</v>
      </c>
      <c r="M8077" s="21"/>
      <c r="O8077" s="19">
        <f t="shared" si="255"/>
        <v>8074</v>
      </c>
      <c r="P8077" s="20">
        <v>0</v>
      </c>
      <c r="S8077" s="21"/>
      <c r="U8077" s="51">
        <v>8074</v>
      </c>
      <c r="V8077" s="52">
        <v>0</v>
      </c>
      <c r="AA8077" s="52">
        <v>8074</v>
      </c>
      <c r="AB8077" s="52">
        <v>0</v>
      </c>
    </row>
    <row r="8078" spans="9:28" x14ac:dyDescent="0.25">
      <c r="I8078" s="19">
        <f t="shared" si="254"/>
        <v>8075</v>
      </c>
      <c r="J8078" s="20">
        <v>0</v>
      </c>
      <c r="M8078" s="21"/>
      <c r="O8078" s="19">
        <f t="shared" si="255"/>
        <v>8075</v>
      </c>
      <c r="P8078" s="20">
        <v>0</v>
      </c>
      <c r="S8078" s="21"/>
      <c r="U8078" s="51">
        <v>8075</v>
      </c>
      <c r="V8078" s="52">
        <v>0</v>
      </c>
      <c r="AA8078" s="52">
        <v>8075</v>
      </c>
      <c r="AB8078" s="52">
        <v>0</v>
      </c>
    </row>
    <row r="8079" spans="9:28" x14ac:dyDescent="0.25">
      <c r="I8079" s="19">
        <f t="shared" si="254"/>
        <v>8076</v>
      </c>
      <c r="J8079" s="20">
        <v>0</v>
      </c>
      <c r="M8079" s="21"/>
      <c r="O8079" s="19">
        <f t="shared" si="255"/>
        <v>8076</v>
      </c>
      <c r="P8079" s="20">
        <v>0</v>
      </c>
      <c r="S8079" s="21"/>
      <c r="U8079" s="51">
        <v>8076</v>
      </c>
      <c r="V8079" s="52">
        <v>0</v>
      </c>
      <c r="AA8079" s="52">
        <v>8076</v>
      </c>
      <c r="AB8079" s="52">
        <v>0</v>
      </c>
    </row>
    <row r="8080" spans="9:28" x14ac:dyDescent="0.25">
      <c r="I8080" s="19">
        <f t="shared" si="254"/>
        <v>8077</v>
      </c>
      <c r="J8080" s="20">
        <v>0</v>
      </c>
      <c r="M8080" s="21"/>
      <c r="O8080" s="19">
        <f t="shared" si="255"/>
        <v>8077</v>
      </c>
      <c r="P8080" s="20">
        <v>0</v>
      </c>
      <c r="S8080" s="21"/>
      <c r="U8080" s="51">
        <v>8077</v>
      </c>
      <c r="V8080" s="52">
        <v>0</v>
      </c>
      <c r="AA8080" s="52">
        <v>8077</v>
      </c>
      <c r="AB8080" s="52">
        <v>0</v>
      </c>
    </row>
    <row r="8081" spans="9:28" x14ac:dyDescent="0.25">
      <c r="I8081" s="19">
        <f t="shared" si="254"/>
        <v>8078</v>
      </c>
      <c r="J8081" s="20">
        <v>0</v>
      </c>
      <c r="M8081" s="21"/>
      <c r="O8081" s="19">
        <f t="shared" si="255"/>
        <v>8078</v>
      </c>
      <c r="P8081" s="20">
        <v>0</v>
      </c>
      <c r="S8081" s="21"/>
      <c r="U8081" s="51">
        <v>8078</v>
      </c>
      <c r="V8081" s="52">
        <v>0</v>
      </c>
      <c r="AA8081" s="52">
        <v>8078</v>
      </c>
      <c r="AB8081" s="52">
        <v>0</v>
      </c>
    </row>
    <row r="8082" spans="9:28" x14ac:dyDescent="0.25">
      <c r="I8082" s="19">
        <f t="shared" si="254"/>
        <v>8079</v>
      </c>
      <c r="J8082" s="20">
        <v>0</v>
      </c>
      <c r="M8082" s="21"/>
      <c r="O8082" s="19">
        <f t="shared" si="255"/>
        <v>8079</v>
      </c>
      <c r="P8082" s="20">
        <v>0</v>
      </c>
      <c r="S8082" s="21"/>
      <c r="U8082" s="51">
        <v>8079</v>
      </c>
      <c r="V8082" s="52">
        <v>0</v>
      </c>
      <c r="AA8082" s="52">
        <v>8079</v>
      </c>
      <c r="AB8082" s="52">
        <v>0</v>
      </c>
    </row>
    <row r="8083" spans="9:28" x14ac:dyDescent="0.25">
      <c r="I8083" s="19">
        <f t="shared" si="254"/>
        <v>8080</v>
      </c>
      <c r="J8083" s="20">
        <v>0</v>
      </c>
      <c r="M8083" s="21"/>
      <c r="O8083" s="19">
        <f t="shared" si="255"/>
        <v>8080</v>
      </c>
      <c r="P8083" s="20">
        <v>0</v>
      </c>
      <c r="S8083" s="21"/>
      <c r="U8083" s="51">
        <v>8080</v>
      </c>
      <c r="V8083" s="52">
        <v>0</v>
      </c>
      <c r="AA8083" s="52">
        <v>8080</v>
      </c>
      <c r="AB8083" s="52">
        <v>0</v>
      </c>
    </row>
    <row r="8084" spans="9:28" x14ac:dyDescent="0.25">
      <c r="I8084" s="19">
        <f t="shared" si="254"/>
        <v>8081</v>
      </c>
      <c r="J8084" s="20">
        <v>0</v>
      </c>
      <c r="M8084" s="21"/>
      <c r="O8084" s="19">
        <f t="shared" si="255"/>
        <v>8081</v>
      </c>
      <c r="P8084" s="20">
        <v>0</v>
      </c>
      <c r="S8084" s="21"/>
      <c r="U8084" s="51">
        <v>8081</v>
      </c>
      <c r="V8084" s="52">
        <v>0</v>
      </c>
      <c r="AA8084" s="52">
        <v>8081</v>
      </c>
      <c r="AB8084" s="52">
        <v>0</v>
      </c>
    </row>
    <row r="8085" spans="9:28" x14ac:dyDescent="0.25">
      <c r="I8085" s="19">
        <f t="shared" si="254"/>
        <v>8082</v>
      </c>
      <c r="J8085" s="20">
        <v>0</v>
      </c>
      <c r="M8085" s="21"/>
      <c r="O8085" s="19">
        <f t="shared" si="255"/>
        <v>8082</v>
      </c>
      <c r="P8085" s="20">
        <v>0</v>
      </c>
      <c r="S8085" s="21"/>
      <c r="U8085" s="51">
        <v>8082</v>
      </c>
      <c r="V8085" s="52">
        <v>0</v>
      </c>
      <c r="AA8085" s="52">
        <v>8082</v>
      </c>
      <c r="AB8085" s="52">
        <v>0</v>
      </c>
    </row>
    <row r="8086" spans="9:28" x14ac:dyDescent="0.25">
      <c r="I8086" s="19">
        <f t="shared" si="254"/>
        <v>8083</v>
      </c>
      <c r="J8086" s="20">
        <v>0</v>
      </c>
      <c r="M8086" s="21"/>
      <c r="O8086" s="19">
        <f t="shared" si="255"/>
        <v>8083</v>
      </c>
      <c r="P8086" s="20">
        <v>0</v>
      </c>
      <c r="S8086" s="21"/>
      <c r="U8086" s="51">
        <v>8083</v>
      </c>
      <c r="V8086" s="52">
        <v>0</v>
      </c>
      <c r="AA8086" s="52">
        <v>8083</v>
      </c>
      <c r="AB8086" s="52">
        <v>0</v>
      </c>
    </row>
    <row r="8087" spans="9:28" x14ac:dyDescent="0.25">
      <c r="I8087" s="19">
        <f t="shared" si="254"/>
        <v>8084</v>
      </c>
      <c r="J8087" s="20">
        <v>0</v>
      </c>
      <c r="M8087" s="21"/>
      <c r="O8087" s="19">
        <f t="shared" si="255"/>
        <v>8084</v>
      </c>
      <c r="P8087" s="20">
        <v>0</v>
      </c>
      <c r="S8087" s="21"/>
      <c r="U8087" s="51">
        <v>8084</v>
      </c>
      <c r="V8087" s="52">
        <v>0</v>
      </c>
      <c r="AA8087" s="52">
        <v>8084</v>
      </c>
      <c r="AB8087" s="52">
        <v>0</v>
      </c>
    </row>
    <row r="8088" spans="9:28" x14ac:dyDescent="0.25">
      <c r="I8088" s="19">
        <f t="shared" si="254"/>
        <v>8085</v>
      </c>
      <c r="J8088" s="20">
        <v>0</v>
      </c>
      <c r="M8088" s="21"/>
      <c r="O8088" s="19">
        <f t="shared" si="255"/>
        <v>8085</v>
      </c>
      <c r="P8088" s="20">
        <v>0</v>
      </c>
      <c r="S8088" s="21"/>
      <c r="U8088" s="51">
        <v>8085</v>
      </c>
      <c r="V8088" s="52">
        <v>0</v>
      </c>
      <c r="AA8088" s="52">
        <v>8085</v>
      </c>
      <c r="AB8088" s="52">
        <v>0</v>
      </c>
    </row>
    <row r="8089" spans="9:28" x14ac:dyDescent="0.25">
      <c r="I8089" s="19">
        <f t="shared" si="254"/>
        <v>8086</v>
      </c>
      <c r="J8089" s="20">
        <v>0</v>
      </c>
      <c r="M8089" s="21"/>
      <c r="O8089" s="19">
        <f t="shared" si="255"/>
        <v>8086</v>
      </c>
      <c r="P8089" s="20">
        <v>0</v>
      </c>
      <c r="S8089" s="21"/>
      <c r="U8089" s="51">
        <v>8086</v>
      </c>
      <c r="V8089" s="52">
        <v>0</v>
      </c>
      <c r="AA8089" s="52">
        <v>8086</v>
      </c>
      <c r="AB8089" s="52">
        <v>0</v>
      </c>
    </row>
    <row r="8090" spans="9:28" x14ac:dyDescent="0.25">
      <c r="I8090" s="19">
        <f t="shared" si="254"/>
        <v>8087</v>
      </c>
      <c r="J8090" s="20">
        <v>0</v>
      </c>
      <c r="M8090" s="21"/>
      <c r="O8090" s="19">
        <f t="shared" si="255"/>
        <v>8087</v>
      </c>
      <c r="P8090" s="20">
        <v>0</v>
      </c>
      <c r="S8090" s="21"/>
      <c r="U8090" s="51">
        <v>8087</v>
      </c>
      <c r="V8090" s="52">
        <v>0</v>
      </c>
      <c r="AA8090" s="52">
        <v>8087</v>
      </c>
      <c r="AB8090" s="52">
        <v>0</v>
      </c>
    </row>
    <row r="8091" spans="9:28" x14ac:dyDescent="0.25">
      <c r="I8091" s="19">
        <f t="shared" si="254"/>
        <v>8088</v>
      </c>
      <c r="J8091" s="20">
        <v>0</v>
      </c>
      <c r="M8091" s="21"/>
      <c r="O8091" s="19">
        <f t="shared" si="255"/>
        <v>8088</v>
      </c>
      <c r="P8091" s="20">
        <v>0</v>
      </c>
      <c r="S8091" s="21"/>
      <c r="U8091" s="51">
        <v>8088</v>
      </c>
      <c r="V8091" s="52">
        <v>0</v>
      </c>
      <c r="AA8091" s="52">
        <v>8088</v>
      </c>
      <c r="AB8091" s="52">
        <v>0</v>
      </c>
    </row>
    <row r="8092" spans="9:28" x14ac:dyDescent="0.25">
      <c r="I8092" s="19">
        <f t="shared" si="254"/>
        <v>8089</v>
      </c>
      <c r="J8092" s="20">
        <v>0</v>
      </c>
      <c r="M8092" s="21"/>
      <c r="O8092" s="19">
        <f t="shared" si="255"/>
        <v>8089</v>
      </c>
      <c r="P8092" s="20">
        <v>0</v>
      </c>
      <c r="S8092" s="21"/>
      <c r="U8092" s="51">
        <v>8089</v>
      </c>
      <c r="V8092" s="52">
        <v>0</v>
      </c>
      <c r="AA8092" s="52">
        <v>8089</v>
      </c>
      <c r="AB8092" s="52">
        <v>0</v>
      </c>
    </row>
    <row r="8093" spans="9:28" x14ac:dyDescent="0.25">
      <c r="I8093" s="19">
        <f t="shared" si="254"/>
        <v>8090</v>
      </c>
      <c r="J8093" s="20">
        <v>0</v>
      </c>
      <c r="M8093" s="21"/>
      <c r="O8093" s="19">
        <f t="shared" si="255"/>
        <v>8090</v>
      </c>
      <c r="P8093" s="20">
        <v>0</v>
      </c>
      <c r="S8093" s="21"/>
      <c r="U8093" s="51">
        <v>8090</v>
      </c>
      <c r="V8093" s="52">
        <v>0</v>
      </c>
      <c r="AA8093" s="52">
        <v>8090</v>
      </c>
      <c r="AB8093" s="52">
        <v>0</v>
      </c>
    </row>
    <row r="8094" spans="9:28" x14ac:dyDescent="0.25">
      <c r="I8094" s="19">
        <f t="shared" si="254"/>
        <v>8091</v>
      </c>
      <c r="J8094" s="20">
        <v>0</v>
      </c>
      <c r="M8094" s="21"/>
      <c r="O8094" s="19">
        <f t="shared" si="255"/>
        <v>8091</v>
      </c>
      <c r="P8094" s="20">
        <v>0</v>
      </c>
      <c r="S8094" s="21"/>
      <c r="U8094" s="51">
        <v>8091</v>
      </c>
      <c r="V8094" s="52">
        <v>0</v>
      </c>
      <c r="AA8094" s="52">
        <v>8091</v>
      </c>
      <c r="AB8094" s="52">
        <v>0</v>
      </c>
    </row>
    <row r="8095" spans="9:28" x14ac:dyDescent="0.25">
      <c r="I8095" s="19">
        <f t="shared" si="254"/>
        <v>8092</v>
      </c>
      <c r="J8095" s="20">
        <v>0</v>
      </c>
      <c r="M8095" s="21"/>
      <c r="O8095" s="19">
        <f t="shared" si="255"/>
        <v>8092</v>
      </c>
      <c r="P8095" s="20">
        <v>0</v>
      </c>
      <c r="S8095" s="21"/>
      <c r="U8095" s="51">
        <v>8092</v>
      </c>
      <c r="V8095" s="52">
        <v>0</v>
      </c>
      <c r="AA8095" s="52">
        <v>8092</v>
      </c>
      <c r="AB8095" s="52">
        <v>0</v>
      </c>
    </row>
    <row r="8096" spans="9:28" x14ac:dyDescent="0.25">
      <c r="I8096" s="19">
        <f t="shared" si="254"/>
        <v>8093</v>
      </c>
      <c r="J8096" s="20">
        <v>0</v>
      </c>
      <c r="M8096" s="21"/>
      <c r="O8096" s="19">
        <f t="shared" si="255"/>
        <v>8093</v>
      </c>
      <c r="P8096" s="20">
        <v>0</v>
      </c>
      <c r="S8096" s="21"/>
      <c r="U8096" s="51">
        <v>8093</v>
      </c>
      <c r="V8096" s="52">
        <v>0</v>
      </c>
      <c r="AA8096" s="52">
        <v>8093</v>
      </c>
      <c r="AB8096" s="52">
        <v>0</v>
      </c>
    </row>
    <row r="8097" spans="9:28" x14ac:dyDescent="0.25">
      <c r="I8097" s="19">
        <f t="shared" si="254"/>
        <v>8094</v>
      </c>
      <c r="J8097" s="20">
        <v>0</v>
      </c>
      <c r="M8097" s="21"/>
      <c r="O8097" s="19">
        <f t="shared" si="255"/>
        <v>8094</v>
      </c>
      <c r="P8097" s="20">
        <v>0</v>
      </c>
      <c r="S8097" s="21"/>
      <c r="U8097" s="51">
        <v>8094</v>
      </c>
      <c r="V8097" s="52">
        <v>0</v>
      </c>
      <c r="AA8097" s="52">
        <v>8094</v>
      </c>
      <c r="AB8097" s="52">
        <v>0</v>
      </c>
    </row>
    <row r="8098" spans="9:28" x14ac:dyDescent="0.25">
      <c r="I8098" s="19">
        <f t="shared" si="254"/>
        <v>8095</v>
      </c>
      <c r="J8098" s="20">
        <v>0</v>
      </c>
      <c r="M8098" s="21"/>
      <c r="O8098" s="19">
        <f t="shared" si="255"/>
        <v>8095</v>
      </c>
      <c r="P8098" s="20">
        <v>0</v>
      </c>
      <c r="S8098" s="21"/>
      <c r="U8098" s="51">
        <v>8095</v>
      </c>
      <c r="V8098" s="52">
        <v>0</v>
      </c>
      <c r="AA8098" s="52">
        <v>8095</v>
      </c>
      <c r="AB8098" s="52">
        <v>0</v>
      </c>
    </row>
    <row r="8099" spans="9:28" x14ac:dyDescent="0.25">
      <c r="I8099" s="19">
        <f t="shared" si="254"/>
        <v>8096</v>
      </c>
      <c r="J8099" s="20">
        <v>0</v>
      </c>
      <c r="M8099" s="21"/>
      <c r="O8099" s="19">
        <f t="shared" si="255"/>
        <v>8096</v>
      </c>
      <c r="P8099" s="20">
        <v>0</v>
      </c>
      <c r="S8099" s="21"/>
      <c r="U8099" s="51">
        <v>8096</v>
      </c>
      <c r="V8099" s="52">
        <v>0</v>
      </c>
      <c r="AA8099" s="52">
        <v>8096</v>
      </c>
      <c r="AB8099" s="52">
        <v>0</v>
      </c>
    </row>
    <row r="8100" spans="9:28" x14ac:dyDescent="0.25">
      <c r="I8100" s="19">
        <f t="shared" si="254"/>
        <v>8097</v>
      </c>
      <c r="J8100" s="20">
        <v>0</v>
      </c>
      <c r="M8100" s="21"/>
      <c r="O8100" s="19">
        <f t="shared" si="255"/>
        <v>8097</v>
      </c>
      <c r="P8100" s="20">
        <v>0</v>
      </c>
      <c r="S8100" s="21"/>
      <c r="U8100" s="51">
        <v>8097</v>
      </c>
      <c r="V8100" s="52">
        <v>0</v>
      </c>
      <c r="AA8100" s="52">
        <v>8097</v>
      </c>
      <c r="AB8100" s="52">
        <v>0</v>
      </c>
    </row>
    <row r="8101" spans="9:28" x14ac:dyDescent="0.25">
      <c r="I8101" s="19">
        <f t="shared" si="254"/>
        <v>8098</v>
      </c>
      <c r="J8101" s="20">
        <v>0</v>
      </c>
      <c r="M8101" s="21"/>
      <c r="O8101" s="19">
        <f t="shared" si="255"/>
        <v>8098</v>
      </c>
      <c r="P8101" s="20">
        <v>0</v>
      </c>
      <c r="S8101" s="21"/>
      <c r="U8101" s="51">
        <v>8098</v>
      </c>
      <c r="V8101" s="52">
        <v>0</v>
      </c>
      <c r="AA8101" s="52">
        <v>8098</v>
      </c>
      <c r="AB8101" s="52">
        <v>0</v>
      </c>
    </row>
    <row r="8102" spans="9:28" x14ac:dyDescent="0.25">
      <c r="I8102" s="19">
        <f t="shared" si="254"/>
        <v>8099</v>
      </c>
      <c r="J8102" s="20">
        <v>0</v>
      </c>
      <c r="M8102" s="21"/>
      <c r="O8102" s="19">
        <f t="shared" si="255"/>
        <v>8099</v>
      </c>
      <c r="P8102" s="20">
        <v>0</v>
      </c>
      <c r="S8102" s="21"/>
      <c r="U8102" s="51">
        <v>8099</v>
      </c>
      <c r="V8102" s="52">
        <v>0</v>
      </c>
      <c r="AA8102" s="52">
        <v>8099</v>
      </c>
      <c r="AB8102" s="52">
        <v>0</v>
      </c>
    </row>
    <row r="8103" spans="9:28" x14ac:dyDescent="0.25">
      <c r="I8103" s="19">
        <f t="shared" si="254"/>
        <v>8100</v>
      </c>
      <c r="J8103" s="20">
        <v>0</v>
      </c>
      <c r="M8103" s="21"/>
      <c r="O8103" s="19">
        <f t="shared" si="255"/>
        <v>8100</v>
      </c>
      <c r="P8103" s="20">
        <v>0</v>
      </c>
      <c r="S8103" s="21"/>
      <c r="U8103" s="51">
        <v>8100</v>
      </c>
      <c r="V8103" s="52">
        <v>0</v>
      </c>
      <c r="AA8103" s="52">
        <v>8100</v>
      </c>
      <c r="AB8103" s="52">
        <v>0</v>
      </c>
    </row>
    <row r="8104" spans="9:28" x14ac:dyDescent="0.25">
      <c r="I8104" s="19">
        <f t="shared" si="254"/>
        <v>8101</v>
      </c>
      <c r="J8104" s="20">
        <v>0</v>
      </c>
      <c r="M8104" s="21"/>
      <c r="O8104" s="19">
        <f t="shared" si="255"/>
        <v>8101</v>
      </c>
      <c r="P8104" s="20">
        <v>0</v>
      </c>
      <c r="S8104" s="21"/>
      <c r="U8104" s="51">
        <v>8101</v>
      </c>
      <c r="V8104" s="52">
        <v>0</v>
      </c>
      <c r="AA8104" s="52">
        <v>8101</v>
      </c>
      <c r="AB8104" s="52">
        <v>0</v>
      </c>
    </row>
    <row r="8105" spans="9:28" x14ac:dyDescent="0.25">
      <c r="I8105" s="19">
        <f t="shared" si="254"/>
        <v>8102</v>
      </c>
      <c r="J8105" s="20">
        <v>0</v>
      </c>
      <c r="M8105" s="21"/>
      <c r="O8105" s="19">
        <f t="shared" si="255"/>
        <v>8102</v>
      </c>
      <c r="P8105" s="20">
        <v>0</v>
      </c>
      <c r="S8105" s="21"/>
      <c r="U8105" s="51">
        <v>8102</v>
      </c>
      <c r="V8105" s="52">
        <v>0</v>
      </c>
      <c r="AA8105" s="52">
        <v>8102</v>
      </c>
      <c r="AB8105" s="52">
        <v>0</v>
      </c>
    </row>
    <row r="8106" spans="9:28" x14ac:dyDescent="0.25">
      <c r="I8106" s="19">
        <f t="shared" si="254"/>
        <v>8103</v>
      </c>
      <c r="J8106" s="20">
        <v>0</v>
      </c>
      <c r="M8106" s="21"/>
      <c r="O8106" s="19">
        <f t="shared" si="255"/>
        <v>8103</v>
      </c>
      <c r="P8106" s="20">
        <v>0</v>
      </c>
      <c r="S8106" s="21"/>
      <c r="U8106" s="51">
        <v>8103</v>
      </c>
      <c r="V8106" s="52">
        <v>0</v>
      </c>
      <c r="AA8106" s="52">
        <v>8103</v>
      </c>
      <c r="AB8106" s="52">
        <v>0</v>
      </c>
    </row>
    <row r="8107" spans="9:28" x14ac:dyDescent="0.25">
      <c r="I8107" s="19">
        <f t="shared" si="254"/>
        <v>8104</v>
      </c>
      <c r="J8107" s="20">
        <v>0</v>
      </c>
      <c r="M8107" s="21"/>
      <c r="O8107" s="19">
        <f t="shared" si="255"/>
        <v>8104</v>
      </c>
      <c r="P8107" s="20">
        <v>0</v>
      </c>
      <c r="S8107" s="21"/>
      <c r="U8107" s="51">
        <v>8104</v>
      </c>
      <c r="V8107" s="52">
        <v>0</v>
      </c>
      <c r="AA8107" s="52">
        <v>8104</v>
      </c>
      <c r="AB8107" s="52">
        <v>0</v>
      </c>
    </row>
    <row r="8108" spans="9:28" x14ac:dyDescent="0.25">
      <c r="I8108" s="19">
        <f t="shared" si="254"/>
        <v>8105</v>
      </c>
      <c r="J8108" s="20">
        <v>0</v>
      </c>
      <c r="M8108" s="21"/>
      <c r="O8108" s="19">
        <f t="shared" si="255"/>
        <v>8105</v>
      </c>
      <c r="P8108" s="20">
        <v>0</v>
      </c>
      <c r="S8108" s="21"/>
      <c r="U8108" s="51">
        <v>8105</v>
      </c>
      <c r="V8108" s="52">
        <v>0</v>
      </c>
      <c r="AA8108" s="52">
        <v>8105</v>
      </c>
      <c r="AB8108" s="52">
        <v>0</v>
      </c>
    </row>
    <row r="8109" spans="9:28" x14ac:dyDescent="0.25">
      <c r="I8109" s="19">
        <f t="shared" si="254"/>
        <v>8106</v>
      </c>
      <c r="J8109" s="20">
        <v>0</v>
      </c>
      <c r="M8109" s="21"/>
      <c r="O8109" s="19">
        <f t="shared" si="255"/>
        <v>8106</v>
      </c>
      <c r="P8109" s="20">
        <v>0</v>
      </c>
      <c r="S8109" s="21"/>
      <c r="U8109" s="51">
        <v>8106</v>
      </c>
      <c r="V8109" s="52">
        <v>0</v>
      </c>
      <c r="AA8109" s="52">
        <v>8106</v>
      </c>
      <c r="AB8109" s="52">
        <v>0</v>
      </c>
    </row>
    <row r="8110" spans="9:28" x14ac:dyDescent="0.25">
      <c r="I8110" s="19">
        <f t="shared" si="254"/>
        <v>8107</v>
      </c>
      <c r="J8110" s="20">
        <v>0</v>
      </c>
      <c r="M8110" s="21"/>
      <c r="O8110" s="19">
        <f t="shared" si="255"/>
        <v>8107</v>
      </c>
      <c r="P8110" s="20">
        <v>0</v>
      </c>
      <c r="S8110" s="21"/>
      <c r="U8110" s="51">
        <v>8107</v>
      </c>
      <c r="V8110" s="52">
        <v>0</v>
      </c>
      <c r="AA8110" s="52">
        <v>8107</v>
      </c>
      <c r="AB8110" s="52">
        <v>0</v>
      </c>
    </row>
    <row r="8111" spans="9:28" x14ac:dyDescent="0.25">
      <c r="I8111" s="19">
        <f t="shared" si="254"/>
        <v>8108</v>
      </c>
      <c r="J8111" s="20">
        <v>0</v>
      </c>
      <c r="M8111" s="21"/>
      <c r="O8111" s="19">
        <f t="shared" si="255"/>
        <v>8108</v>
      </c>
      <c r="P8111" s="20">
        <v>0</v>
      </c>
      <c r="S8111" s="21"/>
      <c r="U8111" s="51">
        <v>8108</v>
      </c>
      <c r="V8111" s="52">
        <v>0</v>
      </c>
      <c r="AA8111" s="52">
        <v>8108</v>
      </c>
      <c r="AB8111" s="52">
        <v>0</v>
      </c>
    </row>
    <row r="8112" spans="9:28" x14ac:dyDescent="0.25">
      <c r="I8112" s="19">
        <f t="shared" si="254"/>
        <v>8109</v>
      </c>
      <c r="J8112" s="20">
        <v>0</v>
      </c>
      <c r="M8112" s="21"/>
      <c r="O8112" s="19">
        <f t="shared" si="255"/>
        <v>8109</v>
      </c>
      <c r="P8112" s="20">
        <v>0</v>
      </c>
      <c r="S8112" s="21"/>
      <c r="U8112" s="51">
        <v>8109</v>
      </c>
      <c r="V8112" s="52">
        <v>0</v>
      </c>
      <c r="AA8112" s="52">
        <v>8109</v>
      </c>
      <c r="AB8112" s="52">
        <v>0</v>
      </c>
    </row>
    <row r="8113" spans="9:28" x14ac:dyDescent="0.25">
      <c r="I8113" s="19">
        <f t="shared" si="254"/>
        <v>8110</v>
      </c>
      <c r="J8113" s="20">
        <v>0</v>
      </c>
      <c r="M8113" s="21"/>
      <c r="O8113" s="19">
        <f t="shared" si="255"/>
        <v>8110</v>
      </c>
      <c r="P8113" s="20">
        <v>0</v>
      </c>
      <c r="S8113" s="21"/>
      <c r="U8113" s="51">
        <v>8110</v>
      </c>
      <c r="V8113" s="52">
        <v>0</v>
      </c>
      <c r="AA8113" s="52">
        <v>8110</v>
      </c>
      <c r="AB8113" s="52">
        <v>0</v>
      </c>
    </row>
    <row r="8114" spans="9:28" x14ac:dyDescent="0.25">
      <c r="I8114" s="19">
        <f t="shared" si="254"/>
        <v>8111</v>
      </c>
      <c r="J8114" s="20">
        <v>0</v>
      </c>
      <c r="M8114" s="21"/>
      <c r="O8114" s="19">
        <f t="shared" si="255"/>
        <v>8111</v>
      </c>
      <c r="P8114" s="20">
        <v>0</v>
      </c>
      <c r="S8114" s="21"/>
      <c r="U8114" s="51">
        <v>8111</v>
      </c>
      <c r="V8114" s="52">
        <v>0</v>
      </c>
      <c r="AA8114" s="52">
        <v>8111</v>
      </c>
      <c r="AB8114" s="52">
        <v>0</v>
      </c>
    </row>
    <row r="8115" spans="9:28" x14ac:dyDescent="0.25">
      <c r="I8115" s="19">
        <f t="shared" si="254"/>
        <v>8112</v>
      </c>
      <c r="J8115" s="20">
        <v>0</v>
      </c>
      <c r="M8115" s="21"/>
      <c r="O8115" s="19">
        <f t="shared" si="255"/>
        <v>8112</v>
      </c>
      <c r="P8115" s="20">
        <v>0</v>
      </c>
      <c r="S8115" s="21"/>
      <c r="U8115" s="51">
        <v>8112</v>
      </c>
      <c r="V8115" s="52">
        <v>0</v>
      </c>
      <c r="AA8115" s="52">
        <v>8112</v>
      </c>
      <c r="AB8115" s="52">
        <v>0</v>
      </c>
    </row>
    <row r="8116" spans="9:28" x14ac:dyDescent="0.25">
      <c r="I8116" s="19">
        <f t="shared" si="254"/>
        <v>8113</v>
      </c>
      <c r="J8116" s="20">
        <v>0</v>
      </c>
      <c r="M8116" s="21"/>
      <c r="O8116" s="19">
        <f t="shared" si="255"/>
        <v>8113</v>
      </c>
      <c r="P8116" s="20">
        <v>0</v>
      </c>
      <c r="S8116" s="21"/>
      <c r="U8116" s="51">
        <v>8113</v>
      </c>
      <c r="V8116" s="52">
        <v>0</v>
      </c>
      <c r="AA8116" s="52">
        <v>8113</v>
      </c>
      <c r="AB8116" s="52">
        <v>0</v>
      </c>
    </row>
    <row r="8117" spans="9:28" x14ac:dyDescent="0.25">
      <c r="I8117" s="19">
        <f t="shared" si="254"/>
        <v>8114</v>
      </c>
      <c r="J8117" s="20">
        <v>0</v>
      </c>
      <c r="M8117" s="21"/>
      <c r="O8117" s="19">
        <f t="shared" si="255"/>
        <v>8114</v>
      </c>
      <c r="P8117" s="20">
        <v>0</v>
      </c>
      <c r="S8117" s="21"/>
      <c r="U8117" s="51">
        <v>8114</v>
      </c>
      <c r="V8117" s="52">
        <v>0</v>
      </c>
      <c r="AA8117" s="52">
        <v>8114</v>
      </c>
      <c r="AB8117" s="52">
        <v>0</v>
      </c>
    </row>
    <row r="8118" spans="9:28" x14ac:dyDescent="0.25">
      <c r="I8118" s="19">
        <f t="shared" si="254"/>
        <v>8115</v>
      </c>
      <c r="J8118" s="20">
        <v>0</v>
      </c>
      <c r="M8118" s="21"/>
      <c r="O8118" s="19">
        <f t="shared" si="255"/>
        <v>8115</v>
      </c>
      <c r="P8118" s="20">
        <v>0</v>
      </c>
      <c r="S8118" s="21"/>
      <c r="U8118" s="51">
        <v>8115</v>
      </c>
      <c r="V8118" s="52">
        <v>0</v>
      </c>
      <c r="AA8118" s="52">
        <v>8115</v>
      </c>
      <c r="AB8118" s="52">
        <v>0</v>
      </c>
    </row>
    <row r="8119" spans="9:28" x14ac:dyDescent="0.25">
      <c r="I8119" s="19">
        <f t="shared" si="254"/>
        <v>8116</v>
      </c>
      <c r="J8119" s="20">
        <v>0</v>
      </c>
      <c r="M8119" s="21"/>
      <c r="O8119" s="19">
        <f t="shared" si="255"/>
        <v>8116</v>
      </c>
      <c r="P8119" s="20">
        <v>0</v>
      </c>
      <c r="S8119" s="21"/>
      <c r="U8119" s="51">
        <v>8116</v>
      </c>
      <c r="V8119" s="52">
        <v>0</v>
      </c>
      <c r="AA8119" s="52">
        <v>8116</v>
      </c>
      <c r="AB8119" s="52">
        <v>0</v>
      </c>
    </row>
    <row r="8120" spans="9:28" x14ac:dyDescent="0.25">
      <c r="I8120" s="19">
        <f t="shared" si="254"/>
        <v>8117</v>
      </c>
      <c r="J8120" s="20">
        <v>0</v>
      </c>
      <c r="M8120" s="21"/>
      <c r="O8120" s="19">
        <f t="shared" si="255"/>
        <v>8117</v>
      </c>
      <c r="P8120" s="20">
        <v>0</v>
      </c>
      <c r="S8120" s="21"/>
      <c r="U8120" s="51">
        <v>8117</v>
      </c>
      <c r="V8120" s="52">
        <v>0</v>
      </c>
      <c r="AA8120" s="52">
        <v>8117</v>
      </c>
      <c r="AB8120" s="52">
        <v>0</v>
      </c>
    </row>
    <row r="8121" spans="9:28" x14ac:dyDescent="0.25">
      <c r="I8121" s="19">
        <f t="shared" si="254"/>
        <v>8118</v>
      </c>
      <c r="J8121" s="20">
        <v>0</v>
      </c>
      <c r="M8121" s="21"/>
      <c r="O8121" s="19">
        <f t="shared" si="255"/>
        <v>8118</v>
      </c>
      <c r="P8121" s="20">
        <v>0</v>
      </c>
      <c r="S8121" s="21"/>
      <c r="U8121" s="51">
        <v>8118</v>
      </c>
      <c r="V8121" s="52">
        <v>0</v>
      </c>
      <c r="AA8121" s="52">
        <v>8118</v>
      </c>
      <c r="AB8121" s="52">
        <v>0</v>
      </c>
    </row>
    <row r="8122" spans="9:28" x14ac:dyDescent="0.25">
      <c r="I8122" s="19">
        <f t="shared" si="254"/>
        <v>8119</v>
      </c>
      <c r="J8122" s="20">
        <v>0</v>
      </c>
      <c r="M8122" s="21"/>
      <c r="O8122" s="19">
        <f t="shared" si="255"/>
        <v>8119</v>
      </c>
      <c r="P8122" s="20">
        <v>0</v>
      </c>
      <c r="S8122" s="21"/>
      <c r="U8122" s="51">
        <v>8119</v>
      </c>
      <c r="V8122" s="52">
        <v>0</v>
      </c>
      <c r="AA8122" s="52">
        <v>8119</v>
      </c>
      <c r="AB8122" s="52">
        <v>0</v>
      </c>
    </row>
    <row r="8123" spans="9:28" x14ac:dyDescent="0.25">
      <c r="I8123" s="19">
        <f t="shared" si="254"/>
        <v>8120</v>
      </c>
      <c r="J8123" s="20">
        <v>0</v>
      </c>
      <c r="M8123" s="21"/>
      <c r="O8123" s="19">
        <f t="shared" si="255"/>
        <v>8120</v>
      </c>
      <c r="P8123" s="20">
        <v>0</v>
      </c>
      <c r="S8123" s="21"/>
      <c r="U8123" s="51">
        <v>8120</v>
      </c>
      <c r="V8123" s="52">
        <v>0</v>
      </c>
      <c r="AA8123" s="52">
        <v>8120</v>
      </c>
      <c r="AB8123" s="52">
        <v>0</v>
      </c>
    </row>
    <row r="8124" spans="9:28" x14ac:dyDescent="0.25">
      <c r="I8124" s="19">
        <f t="shared" si="254"/>
        <v>8121</v>
      </c>
      <c r="J8124" s="20">
        <v>0</v>
      </c>
      <c r="M8124" s="21"/>
      <c r="O8124" s="19">
        <f t="shared" si="255"/>
        <v>8121</v>
      </c>
      <c r="P8124" s="20">
        <v>0</v>
      </c>
      <c r="S8124" s="21"/>
      <c r="U8124" s="51">
        <v>8121</v>
      </c>
      <c r="V8124" s="52">
        <v>0</v>
      </c>
      <c r="AA8124" s="52">
        <v>8121</v>
      </c>
      <c r="AB8124" s="52">
        <v>0</v>
      </c>
    </row>
    <row r="8125" spans="9:28" x14ac:dyDescent="0.25">
      <c r="I8125" s="19">
        <f t="shared" si="254"/>
        <v>8122</v>
      </c>
      <c r="J8125" s="20">
        <v>0</v>
      </c>
      <c r="M8125" s="21"/>
      <c r="O8125" s="19">
        <f t="shared" si="255"/>
        <v>8122</v>
      </c>
      <c r="P8125" s="20">
        <v>0</v>
      </c>
      <c r="S8125" s="21"/>
      <c r="U8125" s="51">
        <v>8122</v>
      </c>
      <c r="V8125" s="52">
        <v>0</v>
      </c>
      <c r="AA8125" s="52">
        <v>8122</v>
      </c>
      <c r="AB8125" s="52">
        <v>0</v>
      </c>
    </row>
    <row r="8126" spans="9:28" x14ac:dyDescent="0.25">
      <c r="I8126" s="19">
        <f t="shared" si="254"/>
        <v>8123</v>
      </c>
      <c r="J8126" s="20">
        <v>0</v>
      </c>
      <c r="M8126" s="21"/>
      <c r="O8126" s="19">
        <f t="shared" si="255"/>
        <v>8123</v>
      </c>
      <c r="P8126" s="20">
        <v>0</v>
      </c>
      <c r="S8126" s="21"/>
      <c r="U8126" s="51">
        <v>8123</v>
      </c>
      <c r="V8126" s="52">
        <v>0</v>
      </c>
      <c r="AA8126" s="52">
        <v>8123</v>
      </c>
      <c r="AB8126" s="52">
        <v>0</v>
      </c>
    </row>
    <row r="8127" spans="9:28" x14ac:dyDescent="0.25">
      <c r="I8127" s="19">
        <f t="shared" si="254"/>
        <v>8124</v>
      </c>
      <c r="J8127" s="20">
        <v>0</v>
      </c>
      <c r="M8127" s="21"/>
      <c r="O8127" s="19">
        <f t="shared" si="255"/>
        <v>8124</v>
      </c>
      <c r="P8127" s="20">
        <v>0</v>
      </c>
      <c r="S8127" s="21"/>
      <c r="U8127" s="51">
        <v>8124</v>
      </c>
      <c r="V8127" s="52">
        <v>0</v>
      </c>
      <c r="AA8127" s="52">
        <v>8124</v>
      </c>
      <c r="AB8127" s="52">
        <v>0</v>
      </c>
    </row>
    <row r="8128" spans="9:28" x14ac:dyDescent="0.25">
      <c r="I8128" s="19">
        <f t="shared" si="254"/>
        <v>8125</v>
      </c>
      <c r="J8128" s="20">
        <v>0</v>
      </c>
      <c r="M8128" s="21"/>
      <c r="O8128" s="19">
        <f t="shared" si="255"/>
        <v>8125</v>
      </c>
      <c r="P8128" s="20">
        <v>0</v>
      </c>
      <c r="S8128" s="21"/>
      <c r="U8128" s="51">
        <v>8125</v>
      </c>
      <c r="V8128" s="52">
        <v>0</v>
      </c>
      <c r="AA8128" s="52">
        <v>8125</v>
      </c>
      <c r="AB8128" s="52">
        <v>0</v>
      </c>
    </row>
    <row r="8129" spans="9:28" x14ac:dyDescent="0.25">
      <c r="I8129" s="19">
        <f t="shared" si="254"/>
        <v>8126</v>
      </c>
      <c r="J8129" s="20">
        <v>0</v>
      </c>
      <c r="M8129" s="21"/>
      <c r="O8129" s="19">
        <f t="shared" si="255"/>
        <v>8126</v>
      </c>
      <c r="P8129" s="20">
        <v>0</v>
      </c>
      <c r="S8129" s="21"/>
      <c r="U8129" s="51">
        <v>8126</v>
      </c>
      <c r="V8129" s="52">
        <v>0</v>
      </c>
      <c r="AA8129" s="52">
        <v>8126</v>
      </c>
      <c r="AB8129" s="52">
        <v>0</v>
      </c>
    </row>
    <row r="8130" spans="9:28" x14ac:dyDescent="0.25">
      <c r="I8130" s="19">
        <f t="shared" si="254"/>
        <v>8127</v>
      </c>
      <c r="J8130" s="20">
        <v>0</v>
      </c>
      <c r="M8130" s="21"/>
      <c r="O8130" s="19">
        <f t="shared" si="255"/>
        <v>8127</v>
      </c>
      <c r="P8130" s="20">
        <v>0</v>
      </c>
      <c r="S8130" s="21"/>
      <c r="U8130" s="51">
        <v>8127</v>
      </c>
      <c r="V8130" s="52">
        <v>0</v>
      </c>
      <c r="AA8130" s="52">
        <v>8127</v>
      </c>
      <c r="AB8130" s="52">
        <v>0</v>
      </c>
    </row>
    <row r="8131" spans="9:28" x14ac:dyDescent="0.25">
      <c r="I8131" s="19">
        <f t="shared" si="254"/>
        <v>8128</v>
      </c>
      <c r="J8131" s="20">
        <v>0</v>
      </c>
      <c r="M8131" s="21"/>
      <c r="O8131" s="19">
        <f t="shared" si="255"/>
        <v>8128</v>
      </c>
      <c r="P8131" s="20">
        <v>0</v>
      </c>
      <c r="S8131" s="21"/>
      <c r="U8131" s="51">
        <v>8128</v>
      </c>
      <c r="V8131" s="52">
        <v>0</v>
      </c>
      <c r="AA8131" s="52">
        <v>8128</v>
      </c>
      <c r="AB8131" s="52">
        <v>0</v>
      </c>
    </row>
    <row r="8132" spans="9:28" x14ac:dyDescent="0.25">
      <c r="I8132" s="19">
        <f t="shared" si="254"/>
        <v>8129</v>
      </c>
      <c r="J8132" s="20">
        <v>0</v>
      </c>
      <c r="M8132" s="21"/>
      <c r="O8132" s="19">
        <f t="shared" si="255"/>
        <v>8129</v>
      </c>
      <c r="P8132" s="20">
        <v>0</v>
      </c>
      <c r="S8132" s="21"/>
      <c r="U8132" s="51">
        <v>8129</v>
      </c>
      <c r="V8132" s="52">
        <v>0</v>
      </c>
      <c r="AA8132" s="52">
        <v>8129</v>
      </c>
      <c r="AB8132" s="52">
        <v>0</v>
      </c>
    </row>
    <row r="8133" spans="9:28" x14ac:dyDescent="0.25">
      <c r="I8133" s="19">
        <f t="shared" si="254"/>
        <v>8130</v>
      </c>
      <c r="J8133" s="20">
        <v>0</v>
      </c>
      <c r="M8133" s="21"/>
      <c r="O8133" s="19">
        <f t="shared" si="255"/>
        <v>8130</v>
      </c>
      <c r="P8133" s="20">
        <v>0</v>
      </c>
      <c r="S8133" s="21"/>
      <c r="U8133" s="51">
        <v>8130</v>
      </c>
      <c r="V8133" s="52">
        <v>0</v>
      </c>
      <c r="AA8133" s="52">
        <v>8130</v>
      </c>
      <c r="AB8133" s="52">
        <v>0</v>
      </c>
    </row>
    <row r="8134" spans="9:28" x14ac:dyDescent="0.25">
      <c r="I8134" s="19">
        <f t="shared" ref="I8134:I8197" si="256">I8133+1</f>
        <v>8131</v>
      </c>
      <c r="J8134" s="20">
        <v>0</v>
      </c>
      <c r="M8134" s="21"/>
      <c r="O8134" s="19">
        <f t="shared" ref="O8134:O8197" si="257">O8133+1</f>
        <v>8131</v>
      </c>
      <c r="P8134" s="20">
        <v>0</v>
      </c>
      <c r="S8134" s="21"/>
      <c r="U8134" s="51">
        <v>8131</v>
      </c>
      <c r="V8134" s="52">
        <v>0</v>
      </c>
      <c r="AA8134" s="52">
        <v>8131</v>
      </c>
      <c r="AB8134" s="52">
        <v>0</v>
      </c>
    </row>
    <row r="8135" spans="9:28" x14ac:dyDescent="0.25">
      <c r="I8135" s="19">
        <f t="shared" si="256"/>
        <v>8132</v>
      </c>
      <c r="J8135" s="20">
        <v>0</v>
      </c>
      <c r="M8135" s="21"/>
      <c r="O8135" s="19">
        <f t="shared" si="257"/>
        <v>8132</v>
      </c>
      <c r="P8135" s="20">
        <v>0</v>
      </c>
      <c r="S8135" s="21"/>
      <c r="U8135" s="51">
        <v>8132</v>
      </c>
      <c r="V8135" s="52">
        <v>0</v>
      </c>
      <c r="AA8135" s="52">
        <v>8132</v>
      </c>
      <c r="AB8135" s="52">
        <v>0</v>
      </c>
    </row>
    <row r="8136" spans="9:28" x14ac:dyDescent="0.25">
      <c r="I8136" s="19">
        <f t="shared" si="256"/>
        <v>8133</v>
      </c>
      <c r="J8136" s="20">
        <v>0</v>
      </c>
      <c r="M8136" s="21"/>
      <c r="O8136" s="19">
        <f t="shared" si="257"/>
        <v>8133</v>
      </c>
      <c r="P8136" s="20">
        <v>0</v>
      </c>
      <c r="S8136" s="21"/>
      <c r="U8136" s="51">
        <v>8133</v>
      </c>
      <c r="V8136" s="52">
        <v>0</v>
      </c>
      <c r="AA8136" s="52">
        <v>8133</v>
      </c>
      <c r="AB8136" s="52">
        <v>0</v>
      </c>
    </row>
    <row r="8137" spans="9:28" x14ac:dyDescent="0.25">
      <c r="I8137" s="19">
        <f t="shared" si="256"/>
        <v>8134</v>
      </c>
      <c r="J8137" s="20">
        <v>0</v>
      </c>
      <c r="M8137" s="21"/>
      <c r="O8137" s="19">
        <f t="shared" si="257"/>
        <v>8134</v>
      </c>
      <c r="P8137" s="20">
        <v>0</v>
      </c>
      <c r="S8137" s="21"/>
      <c r="U8137" s="51">
        <v>8134</v>
      </c>
      <c r="V8137" s="52">
        <v>0</v>
      </c>
      <c r="AA8137" s="52">
        <v>8134</v>
      </c>
      <c r="AB8137" s="52">
        <v>0</v>
      </c>
    </row>
    <row r="8138" spans="9:28" x14ac:dyDescent="0.25">
      <c r="I8138" s="19">
        <f t="shared" si="256"/>
        <v>8135</v>
      </c>
      <c r="J8138" s="20">
        <v>0</v>
      </c>
      <c r="M8138" s="21"/>
      <c r="O8138" s="19">
        <f t="shared" si="257"/>
        <v>8135</v>
      </c>
      <c r="P8138" s="20">
        <v>0</v>
      </c>
      <c r="S8138" s="21"/>
      <c r="U8138" s="51">
        <v>8135</v>
      </c>
      <c r="V8138" s="52">
        <v>0</v>
      </c>
      <c r="AA8138" s="52">
        <v>8135</v>
      </c>
      <c r="AB8138" s="52">
        <v>0</v>
      </c>
    </row>
    <row r="8139" spans="9:28" x14ac:dyDescent="0.25">
      <c r="I8139" s="19">
        <f t="shared" si="256"/>
        <v>8136</v>
      </c>
      <c r="J8139" s="20">
        <v>0</v>
      </c>
      <c r="M8139" s="21"/>
      <c r="O8139" s="19">
        <f t="shared" si="257"/>
        <v>8136</v>
      </c>
      <c r="P8139" s="20">
        <v>0</v>
      </c>
      <c r="S8139" s="21"/>
      <c r="U8139" s="51">
        <v>8136</v>
      </c>
      <c r="V8139" s="52">
        <v>0</v>
      </c>
      <c r="AA8139" s="52">
        <v>8136</v>
      </c>
      <c r="AB8139" s="52">
        <v>0</v>
      </c>
    </row>
    <row r="8140" spans="9:28" x14ac:dyDescent="0.25">
      <c r="I8140" s="19">
        <f t="shared" si="256"/>
        <v>8137</v>
      </c>
      <c r="J8140" s="20">
        <v>0</v>
      </c>
      <c r="M8140" s="21"/>
      <c r="O8140" s="19">
        <f t="shared" si="257"/>
        <v>8137</v>
      </c>
      <c r="P8140" s="20">
        <v>0</v>
      </c>
      <c r="S8140" s="21"/>
      <c r="U8140" s="51">
        <v>8137</v>
      </c>
      <c r="V8140" s="52">
        <v>0</v>
      </c>
      <c r="AA8140" s="52">
        <v>8137</v>
      </c>
      <c r="AB8140" s="52">
        <v>0</v>
      </c>
    </row>
    <row r="8141" spans="9:28" x14ac:dyDescent="0.25">
      <c r="I8141" s="19">
        <f t="shared" si="256"/>
        <v>8138</v>
      </c>
      <c r="J8141" s="20">
        <v>0</v>
      </c>
      <c r="M8141" s="21"/>
      <c r="O8141" s="19">
        <f t="shared" si="257"/>
        <v>8138</v>
      </c>
      <c r="P8141" s="20">
        <v>0</v>
      </c>
      <c r="S8141" s="21"/>
      <c r="U8141" s="51">
        <v>8138</v>
      </c>
      <c r="V8141" s="52">
        <v>0</v>
      </c>
      <c r="AA8141" s="52">
        <v>8138</v>
      </c>
      <c r="AB8141" s="52">
        <v>0</v>
      </c>
    </row>
    <row r="8142" spans="9:28" x14ac:dyDescent="0.25">
      <c r="I8142" s="19">
        <f t="shared" si="256"/>
        <v>8139</v>
      </c>
      <c r="J8142" s="20">
        <v>0</v>
      </c>
      <c r="M8142" s="21"/>
      <c r="O8142" s="19">
        <f t="shared" si="257"/>
        <v>8139</v>
      </c>
      <c r="P8142" s="20">
        <v>0</v>
      </c>
      <c r="S8142" s="21"/>
      <c r="U8142" s="51">
        <v>8139</v>
      </c>
      <c r="V8142" s="52">
        <v>0</v>
      </c>
      <c r="AA8142" s="52">
        <v>8139</v>
      </c>
      <c r="AB8142" s="52">
        <v>0</v>
      </c>
    </row>
    <row r="8143" spans="9:28" x14ac:dyDescent="0.25">
      <c r="I8143" s="19">
        <f t="shared" si="256"/>
        <v>8140</v>
      </c>
      <c r="J8143" s="20">
        <v>0</v>
      </c>
      <c r="M8143" s="21"/>
      <c r="O8143" s="19">
        <f t="shared" si="257"/>
        <v>8140</v>
      </c>
      <c r="P8143" s="20">
        <v>0</v>
      </c>
      <c r="S8143" s="21"/>
      <c r="U8143" s="51">
        <v>8140</v>
      </c>
      <c r="V8143" s="52">
        <v>0</v>
      </c>
      <c r="AA8143" s="52">
        <v>8140</v>
      </c>
      <c r="AB8143" s="52">
        <v>0</v>
      </c>
    </row>
    <row r="8144" spans="9:28" x14ac:dyDescent="0.25">
      <c r="I8144" s="19">
        <f t="shared" si="256"/>
        <v>8141</v>
      </c>
      <c r="J8144" s="20">
        <v>0</v>
      </c>
      <c r="M8144" s="21"/>
      <c r="O8144" s="19">
        <f t="shared" si="257"/>
        <v>8141</v>
      </c>
      <c r="P8144" s="20">
        <v>0</v>
      </c>
      <c r="S8144" s="21"/>
      <c r="U8144" s="51">
        <v>8141</v>
      </c>
      <c r="V8144" s="52">
        <v>0</v>
      </c>
      <c r="AA8144" s="52">
        <v>8141</v>
      </c>
      <c r="AB8144" s="52">
        <v>0</v>
      </c>
    </row>
    <row r="8145" spans="9:28" x14ac:dyDescent="0.25">
      <c r="I8145" s="19">
        <f t="shared" si="256"/>
        <v>8142</v>
      </c>
      <c r="J8145" s="20">
        <v>0</v>
      </c>
      <c r="M8145" s="21"/>
      <c r="O8145" s="19">
        <f t="shared" si="257"/>
        <v>8142</v>
      </c>
      <c r="P8145" s="20">
        <v>0</v>
      </c>
      <c r="S8145" s="21"/>
      <c r="U8145" s="51">
        <v>8142</v>
      </c>
      <c r="V8145" s="52">
        <v>0</v>
      </c>
      <c r="AA8145" s="52">
        <v>8142</v>
      </c>
      <c r="AB8145" s="52">
        <v>0</v>
      </c>
    </row>
    <row r="8146" spans="9:28" x14ac:dyDescent="0.25">
      <c r="I8146" s="19">
        <f t="shared" si="256"/>
        <v>8143</v>
      </c>
      <c r="J8146" s="20">
        <v>0</v>
      </c>
      <c r="M8146" s="21"/>
      <c r="O8146" s="19">
        <f t="shared" si="257"/>
        <v>8143</v>
      </c>
      <c r="P8146" s="20">
        <v>0</v>
      </c>
      <c r="S8146" s="21"/>
      <c r="U8146" s="51">
        <v>8143</v>
      </c>
      <c r="V8146" s="52">
        <v>0</v>
      </c>
      <c r="AA8146" s="52">
        <v>8143</v>
      </c>
      <c r="AB8146" s="52">
        <v>0</v>
      </c>
    </row>
    <row r="8147" spans="9:28" x14ac:dyDescent="0.25">
      <c r="I8147" s="19">
        <f t="shared" si="256"/>
        <v>8144</v>
      </c>
      <c r="J8147" s="20">
        <v>0</v>
      </c>
      <c r="M8147" s="21"/>
      <c r="O8147" s="19">
        <f t="shared" si="257"/>
        <v>8144</v>
      </c>
      <c r="P8147" s="20">
        <v>0</v>
      </c>
      <c r="S8147" s="21"/>
      <c r="U8147" s="51">
        <v>8144</v>
      </c>
      <c r="V8147" s="52">
        <v>0</v>
      </c>
      <c r="AA8147" s="52">
        <v>8144</v>
      </c>
      <c r="AB8147" s="52">
        <v>0</v>
      </c>
    </row>
    <row r="8148" spans="9:28" x14ac:dyDescent="0.25">
      <c r="I8148" s="19">
        <f t="shared" si="256"/>
        <v>8145</v>
      </c>
      <c r="J8148" s="20">
        <v>0</v>
      </c>
      <c r="M8148" s="21"/>
      <c r="O8148" s="19">
        <f t="shared" si="257"/>
        <v>8145</v>
      </c>
      <c r="P8148" s="20">
        <v>0</v>
      </c>
      <c r="S8148" s="21"/>
      <c r="U8148" s="51">
        <v>8145</v>
      </c>
      <c r="V8148" s="52">
        <v>0</v>
      </c>
      <c r="AA8148" s="52">
        <v>8145</v>
      </c>
      <c r="AB8148" s="52">
        <v>0</v>
      </c>
    </row>
    <row r="8149" spans="9:28" x14ac:dyDescent="0.25">
      <c r="I8149" s="19">
        <f t="shared" si="256"/>
        <v>8146</v>
      </c>
      <c r="J8149" s="20">
        <v>0</v>
      </c>
      <c r="M8149" s="21"/>
      <c r="O8149" s="19">
        <f t="shared" si="257"/>
        <v>8146</v>
      </c>
      <c r="P8149" s="20">
        <v>0</v>
      </c>
      <c r="S8149" s="21"/>
      <c r="U8149" s="51">
        <v>8146</v>
      </c>
      <c r="V8149" s="52">
        <v>0</v>
      </c>
      <c r="AA8149" s="52">
        <v>8146</v>
      </c>
      <c r="AB8149" s="52">
        <v>0</v>
      </c>
    </row>
    <row r="8150" spans="9:28" x14ac:dyDescent="0.25">
      <c r="I8150" s="19">
        <f t="shared" si="256"/>
        <v>8147</v>
      </c>
      <c r="J8150" s="20">
        <v>0</v>
      </c>
      <c r="M8150" s="21"/>
      <c r="O8150" s="19">
        <f t="shared" si="257"/>
        <v>8147</v>
      </c>
      <c r="P8150" s="20">
        <v>0</v>
      </c>
      <c r="S8150" s="21"/>
      <c r="U8150" s="51">
        <v>8147</v>
      </c>
      <c r="V8150" s="52">
        <v>0</v>
      </c>
      <c r="AA8150" s="52">
        <v>8147</v>
      </c>
      <c r="AB8150" s="52">
        <v>0</v>
      </c>
    </row>
    <row r="8151" spans="9:28" x14ac:dyDescent="0.25">
      <c r="I8151" s="19">
        <f t="shared" si="256"/>
        <v>8148</v>
      </c>
      <c r="J8151" s="20">
        <v>0</v>
      </c>
      <c r="M8151" s="21"/>
      <c r="O8151" s="19">
        <f t="shared" si="257"/>
        <v>8148</v>
      </c>
      <c r="P8151" s="20">
        <v>0</v>
      </c>
      <c r="S8151" s="21"/>
      <c r="U8151" s="51">
        <v>8148</v>
      </c>
      <c r="V8151" s="52">
        <v>0</v>
      </c>
      <c r="AA8151" s="52">
        <v>8148</v>
      </c>
      <c r="AB8151" s="52">
        <v>0</v>
      </c>
    </row>
    <row r="8152" spans="9:28" x14ac:dyDescent="0.25">
      <c r="I8152" s="19">
        <f t="shared" si="256"/>
        <v>8149</v>
      </c>
      <c r="J8152" s="20">
        <v>0</v>
      </c>
      <c r="M8152" s="21"/>
      <c r="O8152" s="19">
        <f t="shared" si="257"/>
        <v>8149</v>
      </c>
      <c r="P8152" s="20">
        <v>0</v>
      </c>
      <c r="S8152" s="21"/>
      <c r="U8152" s="51">
        <v>8149</v>
      </c>
      <c r="V8152" s="52">
        <v>0</v>
      </c>
      <c r="AA8152" s="52">
        <v>8149</v>
      </c>
      <c r="AB8152" s="52">
        <v>0</v>
      </c>
    </row>
    <row r="8153" spans="9:28" x14ac:dyDescent="0.25">
      <c r="I8153" s="19">
        <f t="shared" si="256"/>
        <v>8150</v>
      </c>
      <c r="J8153" s="20">
        <v>0</v>
      </c>
      <c r="M8153" s="21"/>
      <c r="O8153" s="19">
        <f t="shared" si="257"/>
        <v>8150</v>
      </c>
      <c r="P8153" s="20">
        <v>0</v>
      </c>
      <c r="S8153" s="21"/>
      <c r="U8153" s="51">
        <v>8150</v>
      </c>
      <c r="V8153" s="52">
        <v>0</v>
      </c>
      <c r="AA8153" s="52">
        <v>8150</v>
      </c>
      <c r="AB8153" s="52">
        <v>0</v>
      </c>
    </row>
    <row r="8154" spans="9:28" x14ac:dyDescent="0.25">
      <c r="I8154" s="19">
        <f t="shared" si="256"/>
        <v>8151</v>
      </c>
      <c r="J8154" s="20">
        <v>0</v>
      </c>
      <c r="M8154" s="21"/>
      <c r="O8154" s="19">
        <f t="shared" si="257"/>
        <v>8151</v>
      </c>
      <c r="P8154" s="20">
        <v>0</v>
      </c>
      <c r="S8154" s="21"/>
      <c r="U8154" s="51">
        <v>8151</v>
      </c>
      <c r="V8154" s="52">
        <v>0</v>
      </c>
      <c r="AA8154" s="52">
        <v>8151</v>
      </c>
      <c r="AB8154" s="52">
        <v>0</v>
      </c>
    </row>
    <row r="8155" spans="9:28" x14ac:dyDescent="0.25">
      <c r="I8155" s="19">
        <f t="shared" si="256"/>
        <v>8152</v>
      </c>
      <c r="J8155" s="20">
        <v>0</v>
      </c>
      <c r="M8155" s="21"/>
      <c r="O8155" s="19">
        <f t="shared" si="257"/>
        <v>8152</v>
      </c>
      <c r="P8155" s="20">
        <v>0</v>
      </c>
      <c r="S8155" s="21"/>
      <c r="U8155" s="51">
        <v>8152</v>
      </c>
      <c r="V8155" s="52">
        <v>0</v>
      </c>
      <c r="AA8155" s="52">
        <v>8152</v>
      </c>
      <c r="AB8155" s="52">
        <v>0</v>
      </c>
    </row>
    <row r="8156" spans="9:28" x14ac:dyDescent="0.25">
      <c r="I8156" s="19">
        <f t="shared" si="256"/>
        <v>8153</v>
      </c>
      <c r="J8156" s="20">
        <v>0</v>
      </c>
      <c r="M8156" s="21"/>
      <c r="O8156" s="19">
        <f t="shared" si="257"/>
        <v>8153</v>
      </c>
      <c r="P8156" s="20">
        <v>0</v>
      </c>
      <c r="S8156" s="21"/>
      <c r="U8156" s="51">
        <v>8153</v>
      </c>
      <c r="V8156" s="52">
        <v>0</v>
      </c>
      <c r="AA8156" s="52">
        <v>8153</v>
      </c>
      <c r="AB8156" s="52">
        <v>0</v>
      </c>
    </row>
    <row r="8157" spans="9:28" x14ac:dyDescent="0.25">
      <c r="I8157" s="19">
        <f t="shared" si="256"/>
        <v>8154</v>
      </c>
      <c r="J8157" s="20">
        <v>0</v>
      </c>
      <c r="M8157" s="21"/>
      <c r="O8157" s="19">
        <f t="shared" si="257"/>
        <v>8154</v>
      </c>
      <c r="P8157" s="20">
        <v>0</v>
      </c>
      <c r="S8157" s="21"/>
      <c r="U8157" s="51">
        <v>8154</v>
      </c>
      <c r="V8157" s="52">
        <v>0</v>
      </c>
      <c r="AA8157" s="52">
        <v>8154</v>
      </c>
      <c r="AB8157" s="52">
        <v>0</v>
      </c>
    </row>
    <row r="8158" spans="9:28" x14ac:dyDescent="0.25">
      <c r="I8158" s="19">
        <f t="shared" si="256"/>
        <v>8155</v>
      </c>
      <c r="J8158" s="20">
        <v>0</v>
      </c>
      <c r="M8158" s="21"/>
      <c r="O8158" s="19">
        <f t="shared" si="257"/>
        <v>8155</v>
      </c>
      <c r="P8158" s="20">
        <v>0</v>
      </c>
      <c r="S8158" s="21"/>
      <c r="U8158" s="51">
        <v>8155</v>
      </c>
      <c r="V8158" s="52">
        <v>0</v>
      </c>
      <c r="AA8158" s="52">
        <v>8155</v>
      </c>
      <c r="AB8158" s="52">
        <v>0</v>
      </c>
    </row>
    <row r="8159" spans="9:28" x14ac:dyDescent="0.25">
      <c r="I8159" s="19">
        <f t="shared" si="256"/>
        <v>8156</v>
      </c>
      <c r="J8159" s="20">
        <v>0</v>
      </c>
      <c r="M8159" s="21"/>
      <c r="O8159" s="19">
        <f t="shared" si="257"/>
        <v>8156</v>
      </c>
      <c r="P8159" s="20">
        <v>0</v>
      </c>
      <c r="S8159" s="21"/>
      <c r="U8159" s="51">
        <v>8156</v>
      </c>
      <c r="V8159" s="52">
        <v>0</v>
      </c>
      <c r="AA8159" s="52">
        <v>8156</v>
      </c>
      <c r="AB8159" s="52">
        <v>0</v>
      </c>
    </row>
    <row r="8160" spans="9:28" x14ac:dyDescent="0.25">
      <c r="I8160" s="19">
        <f t="shared" si="256"/>
        <v>8157</v>
      </c>
      <c r="J8160" s="20">
        <v>0</v>
      </c>
      <c r="M8160" s="21"/>
      <c r="O8160" s="19">
        <f t="shared" si="257"/>
        <v>8157</v>
      </c>
      <c r="P8160" s="20">
        <v>0</v>
      </c>
      <c r="S8160" s="21"/>
      <c r="U8160" s="51">
        <v>8157</v>
      </c>
      <c r="V8160" s="52">
        <v>0</v>
      </c>
      <c r="AA8160" s="52">
        <v>8157</v>
      </c>
      <c r="AB8160" s="52">
        <v>0</v>
      </c>
    </row>
    <row r="8161" spans="9:28" x14ac:dyDescent="0.25">
      <c r="I8161" s="19">
        <f t="shared" si="256"/>
        <v>8158</v>
      </c>
      <c r="J8161" s="20">
        <v>0</v>
      </c>
      <c r="M8161" s="21"/>
      <c r="O8161" s="19">
        <f t="shared" si="257"/>
        <v>8158</v>
      </c>
      <c r="P8161" s="20">
        <v>0</v>
      </c>
      <c r="S8161" s="21"/>
      <c r="U8161" s="51">
        <v>8158</v>
      </c>
      <c r="V8161" s="52">
        <v>0</v>
      </c>
      <c r="AA8161" s="52">
        <v>8158</v>
      </c>
      <c r="AB8161" s="52">
        <v>0</v>
      </c>
    </row>
    <row r="8162" spans="9:28" x14ac:dyDescent="0.25">
      <c r="I8162" s="19">
        <f t="shared" si="256"/>
        <v>8159</v>
      </c>
      <c r="J8162" s="20">
        <v>0</v>
      </c>
      <c r="M8162" s="21"/>
      <c r="O8162" s="19">
        <f t="shared" si="257"/>
        <v>8159</v>
      </c>
      <c r="P8162" s="20">
        <v>0</v>
      </c>
      <c r="S8162" s="21"/>
      <c r="U8162" s="51">
        <v>8159</v>
      </c>
      <c r="V8162" s="52">
        <v>0</v>
      </c>
      <c r="AA8162" s="52">
        <v>8159</v>
      </c>
      <c r="AB8162" s="52">
        <v>0</v>
      </c>
    </row>
    <row r="8163" spans="9:28" x14ac:dyDescent="0.25">
      <c r="I8163" s="19">
        <f t="shared" si="256"/>
        <v>8160</v>
      </c>
      <c r="J8163" s="20">
        <v>0</v>
      </c>
      <c r="M8163" s="21"/>
      <c r="O8163" s="19">
        <f t="shared" si="257"/>
        <v>8160</v>
      </c>
      <c r="P8163" s="20">
        <v>0</v>
      </c>
      <c r="S8163" s="21"/>
      <c r="U8163" s="51">
        <v>8160</v>
      </c>
      <c r="V8163" s="52">
        <v>0</v>
      </c>
      <c r="AA8163" s="52">
        <v>8160</v>
      </c>
      <c r="AB8163" s="52">
        <v>0</v>
      </c>
    </row>
    <row r="8164" spans="9:28" x14ac:dyDescent="0.25">
      <c r="I8164" s="19">
        <f t="shared" si="256"/>
        <v>8161</v>
      </c>
      <c r="J8164" s="20">
        <v>0</v>
      </c>
      <c r="M8164" s="21"/>
      <c r="O8164" s="19">
        <f t="shared" si="257"/>
        <v>8161</v>
      </c>
      <c r="P8164" s="20">
        <v>0</v>
      </c>
      <c r="S8164" s="21"/>
      <c r="U8164" s="51">
        <v>8161</v>
      </c>
      <c r="V8164" s="52">
        <v>0</v>
      </c>
      <c r="AA8164" s="52">
        <v>8161</v>
      </c>
      <c r="AB8164" s="52">
        <v>0</v>
      </c>
    </row>
    <row r="8165" spans="9:28" x14ac:dyDescent="0.25">
      <c r="I8165" s="19">
        <f t="shared" si="256"/>
        <v>8162</v>
      </c>
      <c r="J8165" s="20">
        <v>0</v>
      </c>
      <c r="M8165" s="21"/>
      <c r="O8165" s="19">
        <f t="shared" si="257"/>
        <v>8162</v>
      </c>
      <c r="P8165" s="20">
        <v>0</v>
      </c>
      <c r="S8165" s="21"/>
      <c r="U8165" s="51">
        <v>8162</v>
      </c>
      <c r="V8165" s="52">
        <v>0</v>
      </c>
      <c r="AA8165" s="52">
        <v>8162</v>
      </c>
      <c r="AB8165" s="52">
        <v>0</v>
      </c>
    </row>
    <row r="8166" spans="9:28" x14ac:dyDescent="0.25">
      <c r="I8166" s="19">
        <f t="shared" si="256"/>
        <v>8163</v>
      </c>
      <c r="J8166" s="20">
        <v>0</v>
      </c>
      <c r="M8166" s="21"/>
      <c r="O8166" s="19">
        <f t="shared" si="257"/>
        <v>8163</v>
      </c>
      <c r="P8166" s="20">
        <v>0</v>
      </c>
      <c r="S8166" s="21"/>
      <c r="U8166" s="51">
        <v>8163</v>
      </c>
      <c r="V8166" s="52">
        <v>0</v>
      </c>
      <c r="AA8166" s="52">
        <v>8163</v>
      </c>
      <c r="AB8166" s="52">
        <v>0</v>
      </c>
    </row>
    <row r="8167" spans="9:28" x14ac:dyDescent="0.25">
      <c r="I8167" s="19">
        <f t="shared" si="256"/>
        <v>8164</v>
      </c>
      <c r="J8167" s="20">
        <v>0</v>
      </c>
      <c r="M8167" s="21"/>
      <c r="O8167" s="19">
        <f t="shared" si="257"/>
        <v>8164</v>
      </c>
      <c r="P8167" s="20">
        <v>0</v>
      </c>
      <c r="S8167" s="21"/>
      <c r="U8167" s="51">
        <v>8164</v>
      </c>
      <c r="V8167" s="52">
        <v>0</v>
      </c>
      <c r="AA8167" s="52">
        <v>8164</v>
      </c>
      <c r="AB8167" s="52">
        <v>0</v>
      </c>
    </row>
    <row r="8168" spans="9:28" x14ac:dyDescent="0.25">
      <c r="I8168" s="19">
        <f t="shared" si="256"/>
        <v>8165</v>
      </c>
      <c r="J8168" s="20">
        <v>0</v>
      </c>
      <c r="M8168" s="21"/>
      <c r="O8168" s="19">
        <f t="shared" si="257"/>
        <v>8165</v>
      </c>
      <c r="P8168" s="20">
        <v>0</v>
      </c>
      <c r="S8168" s="21"/>
      <c r="U8168" s="51">
        <v>8165</v>
      </c>
      <c r="V8168" s="52">
        <v>0</v>
      </c>
      <c r="AA8168" s="52">
        <v>8165</v>
      </c>
      <c r="AB8168" s="52">
        <v>0</v>
      </c>
    </row>
    <row r="8169" spans="9:28" x14ac:dyDescent="0.25">
      <c r="I8169" s="19">
        <f t="shared" si="256"/>
        <v>8166</v>
      </c>
      <c r="J8169" s="20">
        <v>0</v>
      </c>
      <c r="M8169" s="21"/>
      <c r="O8169" s="19">
        <f t="shared" si="257"/>
        <v>8166</v>
      </c>
      <c r="P8169" s="20">
        <v>0</v>
      </c>
      <c r="S8169" s="21"/>
      <c r="U8169" s="51">
        <v>8166</v>
      </c>
      <c r="V8169" s="52">
        <v>0</v>
      </c>
      <c r="AA8169" s="52">
        <v>8166</v>
      </c>
      <c r="AB8169" s="52">
        <v>0</v>
      </c>
    </row>
    <row r="8170" spans="9:28" x14ac:dyDescent="0.25">
      <c r="I8170" s="19">
        <f t="shared" si="256"/>
        <v>8167</v>
      </c>
      <c r="J8170" s="20">
        <v>0</v>
      </c>
      <c r="M8170" s="21"/>
      <c r="O8170" s="19">
        <f t="shared" si="257"/>
        <v>8167</v>
      </c>
      <c r="P8170" s="20">
        <v>0</v>
      </c>
      <c r="S8170" s="21"/>
      <c r="U8170" s="51">
        <v>8167</v>
      </c>
      <c r="V8170" s="52">
        <v>0</v>
      </c>
      <c r="AA8170" s="52">
        <v>8167</v>
      </c>
      <c r="AB8170" s="52">
        <v>0</v>
      </c>
    </row>
    <row r="8171" spans="9:28" x14ac:dyDescent="0.25">
      <c r="I8171" s="19">
        <f t="shared" si="256"/>
        <v>8168</v>
      </c>
      <c r="J8171" s="20">
        <v>0</v>
      </c>
      <c r="M8171" s="21"/>
      <c r="O8171" s="19">
        <f t="shared" si="257"/>
        <v>8168</v>
      </c>
      <c r="P8171" s="20">
        <v>0</v>
      </c>
      <c r="S8171" s="21"/>
      <c r="U8171" s="51">
        <v>8168</v>
      </c>
      <c r="V8171" s="52">
        <v>0</v>
      </c>
      <c r="AA8171" s="52">
        <v>8168</v>
      </c>
      <c r="AB8171" s="52">
        <v>0</v>
      </c>
    </row>
    <row r="8172" spans="9:28" x14ac:dyDescent="0.25">
      <c r="I8172" s="19">
        <f t="shared" si="256"/>
        <v>8169</v>
      </c>
      <c r="J8172" s="20">
        <v>0</v>
      </c>
      <c r="M8172" s="21"/>
      <c r="O8172" s="19">
        <f t="shared" si="257"/>
        <v>8169</v>
      </c>
      <c r="P8172" s="20">
        <v>0</v>
      </c>
      <c r="S8172" s="21"/>
      <c r="U8172" s="51">
        <v>8169</v>
      </c>
      <c r="V8172" s="52">
        <v>0</v>
      </c>
      <c r="AA8172" s="52">
        <v>8169</v>
      </c>
      <c r="AB8172" s="52">
        <v>0</v>
      </c>
    </row>
    <row r="8173" spans="9:28" x14ac:dyDescent="0.25">
      <c r="I8173" s="19">
        <f t="shared" si="256"/>
        <v>8170</v>
      </c>
      <c r="J8173" s="20">
        <v>0</v>
      </c>
      <c r="M8173" s="21"/>
      <c r="O8173" s="19">
        <f t="shared" si="257"/>
        <v>8170</v>
      </c>
      <c r="P8173" s="20">
        <v>0</v>
      </c>
      <c r="S8173" s="21"/>
      <c r="U8173" s="51">
        <v>8170</v>
      </c>
      <c r="V8173" s="52">
        <v>0</v>
      </c>
      <c r="AA8173" s="52">
        <v>8170</v>
      </c>
      <c r="AB8173" s="52">
        <v>0</v>
      </c>
    </row>
    <row r="8174" spans="9:28" x14ac:dyDescent="0.25">
      <c r="I8174" s="19">
        <f t="shared" si="256"/>
        <v>8171</v>
      </c>
      <c r="J8174" s="20">
        <v>0</v>
      </c>
      <c r="M8174" s="21"/>
      <c r="O8174" s="19">
        <f t="shared" si="257"/>
        <v>8171</v>
      </c>
      <c r="P8174" s="20">
        <v>0</v>
      </c>
      <c r="S8174" s="21"/>
      <c r="U8174" s="51">
        <v>8171</v>
      </c>
      <c r="V8174" s="52">
        <v>0</v>
      </c>
      <c r="AA8174" s="52">
        <v>8171</v>
      </c>
      <c r="AB8174" s="52">
        <v>0</v>
      </c>
    </row>
    <row r="8175" spans="9:28" x14ac:dyDescent="0.25">
      <c r="I8175" s="19">
        <f t="shared" si="256"/>
        <v>8172</v>
      </c>
      <c r="J8175" s="20">
        <v>0</v>
      </c>
      <c r="M8175" s="21"/>
      <c r="O8175" s="19">
        <f t="shared" si="257"/>
        <v>8172</v>
      </c>
      <c r="P8175" s="20">
        <v>0</v>
      </c>
      <c r="S8175" s="21"/>
      <c r="U8175" s="51">
        <v>8172</v>
      </c>
      <c r="V8175" s="52">
        <v>0</v>
      </c>
      <c r="AA8175" s="52">
        <v>8172</v>
      </c>
      <c r="AB8175" s="52">
        <v>0</v>
      </c>
    </row>
    <row r="8176" spans="9:28" x14ac:dyDescent="0.25">
      <c r="I8176" s="19">
        <f t="shared" si="256"/>
        <v>8173</v>
      </c>
      <c r="J8176" s="20">
        <v>0</v>
      </c>
      <c r="M8176" s="21"/>
      <c r="O8176" s="19">
        <f t="shared" si="257"/>
        <v>8173</v>
      </c>
      <c r="P8176" s="20">
        <v>0</v>
      </c>
      <c r="S8176" s="21"/>
      <c r="U8176" s="51">
        <v>8173</v>
      </c>
      <c r="V8176" s="52">
        <v>0</v>
      </c>
      <c r="AA8176" s="52">
        <v>8173</v>
      </c>
      <c r="AB8176" s="52">
        <v>0</v>
      </c>
    </row>
    <row r="8177" spans="9:28" x14ac:dyDescent="0.25">
      <c r="I8177" s="19">
        <f t="shared" si="256"/>
        <v>8174</v>
      </c>
      <c r="J8177" s="20">
        <v>0</v>
      </c>
      <c r="M8177" s="21"/>
      <c r="O8177" s="19">
        <f t="shared" si="257"/>
        <v>8174</v>
      </c>
      <c r="P8177" s="20">
        <v>0</v>
      </c>
      <c r="S8177" s="21"/>
      <c r="U8177" s="51">
        <v>8174</v>
      </c>
      <c r="V8177" s="52">
        <v>0</v>
      </c>
      <c r="AA8177" s="52">
        <v>8174</v>
      </c>
      <c r="AB8177" s="52">
        <v>0</v>
      </c>
    </row>
    <row r="8178" spans="9:28" x14ac:dyDescent="0.25">
      <c r="I8178" s="19">
        <f t="shared" si="256"/>
        <v>8175</v>
      </c>
      <c r="J8178" s="20">
        <v>0</v>
      </c>
      <c r="M8178" s="21"/>
      <c r="O8178" s="19">
        <f t="shared" si="257"/>
        <v>8175</v>
      </c>
      <c r="P8178" s="20">
        <v>0</v>
      </c>
      <c r="S8178" s="21"/>
      <c r="U8178" s="51">
        <v>8175</v>
      </c>
      <c r="V8178" s="52">
        <v>0</v>
      </c>
      <c r="AA8178" s="52">
        <v>8175</v>
      </c>
      <c r="AB8178" s="52">
        <v>0</v>
      </c>
    </row>
    <row r="8179" spans="9:28" x14ac:dyDescent="0.25">
      <c r="I8179" s="19">
        <f t="shared" si="256"/>
        <v>8176</v>
      </c>
      <c r="J8179" s="20">
        <v>0</v>
      </c>
      <c r="M8179" s="21"/>
      <c r="O8179" s="19">
        <f t="shared" si="257"/>
        <v>8176</v>
      </c>
      <c r="P8179" s="20">
        <v>0</v>
      </c>
      <c r="S8179" s="21"/>
      <c r="U8179" s="51">
        <v>8176</v>
      </c>
      <c r="V8179" s="52">
        <v>0</v>
      </c>
      <c r="AA8179" s="52">
        <v>8176</v>
      </c>
      <c r="AB8179" s="52">
        <v>0</v>
      </c>
    </row>
    <row r="8180" spans="9:28" x14ac:dyDescent="0.25">
      <c r="I8180" s="19">
        <f t="shared" si="256"/>
        <v>8177</v>
      </c>
      <c r="J8180" s="20">
        <v>0</v>
      </c>
      <c r="M8180" s="21"/>
      <c r="O8180" s="19">
        <f t="shared" si="257"/>
        <v>8177</v>
      </c>
      <c r="P8180" s="20">
        <v>0</v>
      </c>
      <c r="S8180" s="21"/>
      <c r="U8180" s="51">
        <v>8177</v>
      </c>
      <c r="V8180" s="52">
        <v>0</v>
      </c>
      <c r="AA8180" s="52">
        <v>8177</v>
      </c>
      <c r="AB8180" s="52">
        <v>0</v>
      </c>
    </row>
    <row r="8181" spans="9:28" x14ac:dyDescent="0.25">
      <c r="I8181" s="19">
        <f t="shared" si="256"/>
        <v>8178</v>
      </c>
      <c r="J8181" s="20">
        <v>0</v>
      </c>
      <c r="M8181" s="21"/>
      <c r="O8181" s="19">
        <f t="shared" si="257"/>
        <v>8178</v>
      </c>
      <c r="P8181" s="20">
        <v>0</v>
      </c>
      <c r="S8181" s="21"/>
      <c r="U8181" s="51">
        <v>8178</v>
      </c>
      <c r="V8181" s="52">
        <v>0</v>
      </c>
      <c r="AA8181" s="52">
        <v>8178</v>
      </c>
      <c r="AB8181" s="52">
        <v>0</v>
      </c>
    </row>
    <row r="8182" spans="9:28" x14ac:dyDescent="0.25">
      <c r="I8182" s="19">
        <f t="shared" si="256"/>
        <v>8179</v>
      </c>
      <c r="J8182" s="20">
        <v>0</v>
      </c>
      <c r="M8182" s="21"/>
      <c r="O8182" s="19">
        <f t="shared" si="257"/>
        <v>8179</v>
      </c>
      <c r="P8182" s="20">
        <v>0</v>
      </c>
      <c r="S8182" s="21"/>
      <c r="U8182" s="51">
        <v>8179</v>
      </c>
      <c r="V8182" s="52">
        <v>0</v>
      </c>
      <c r="AA8182" s="52">
        <v>8179</v>
      </c>
      <c r="AB8182" s="52">
        <v>0</v>
      </c>
    </row>
    <row r="8183" spans="9:28" x14ac:dyDescent="0.25">
      <c r="I8183" s="19">
        <f t="shared" si="256"/>
        <v>8180</v>
      </c>
      <c r="J8183" s="20">
        <v>0</v>
      </c>
      <c r="M8183" s="21"/>
      <c r="O8183" s="19">
        <f t="shared" si="257"/>
        <v>8180</v>
      </c>
      <c r="P8183" s="20">
        <v>0</v>
      </c>
      <c r="S8183" s="21"/>
      <c r="U8183" s="51">
        <v>8180</v>
      </c>
      <c r="V8183" s="52">
        <v>0</v>
      </c>
      <c r="AA8183" s="52">
        <v>8180</v>
      </c>
      <c r="AB8183" s="52">
        <v>0</v>
      </c>
    </row>
    <row r="8184" spans="9:28" x14ac:dyDescent="0.25">
      <c r="I8184" s="19">
        <f t="shared" si="256"/>
        <v>8181</v>
      </c>
      <c r="J8184" s="20">
        <v>0</v>
      </c>
      <c r="M8184" s="21"/>
      <c r="O8184" s="19">
        <f t="shared" si="257"/>
        <v>8181</v>
      </c>
      <c r="P8184" s="20">
        <v>0</v>
      </c>
      <c r="S8184" s="21"/>
      <c r="U8184" s="51">
        <v>8181</v>
      </c>
      <c r="V8184" s="52">
        <v>0</v>
      </c>
      <c r="AA8184" s="52">
        <v>8181</v>
      </c>
      <c r="AB8184" s="52">
        <v>0</v>
      </c>
    </row>
    <row r="8185" spans="9:28" x14ac:dyDescent="0.25">
      <c r="I8185" s="19">
        <f t="shared" si="256"/>
        <v>8182</v>
      </c>
      <c r="J8185" s="20">
        <v>0</v>
      </c>
      <c r="M8185" s="21"/>
      <c r="O8185" s="19">
        <f t="shared" si="257"/>
        <v>8182</v>
      </c>
      <c r="P8185" s="20">
        <v>0</v>
      </c>
      <c r="S8185" s="21"/>
      <c r="U8185" s="51">
        <v>8182</v>
      </c>
      <c r="V8185" s="52">
        <v>0</v>
      </c>
      <c r="AA8185" s="52">
        <v>8182</v>
      </c>
      <c r="AB8185" s="52">
        <v>0</v>
      </c>
    </row>
    <row r="8186" spans="9:28" x14ac:dyDescent="0.25">
      <c r="I8186" s="19">
        <f t="shared" si="256"/>
        <v>8183</v>
      </c>
      <c r="J8186" s="20">
        <v>0</v>
      </c>
      <c r="M8186" s="21"/>
      <c r="O8186" s="19">
        <f t="shared" si="257"/>
        <v>8183</v>
      </c>
      <c r="P8186" s="20">
        <v>0</v>
      </c>
      <c r="S8186" s="21"/>
      <c r="U8186" s="51">
        <v>8183</v>
      </c>
      <c r="V8186" s="52">
        <v>0</v>
      </c>
      <c r="AA8186" s="52">
        <v>8183</v>
      </c>
      <c r="AB8186" s="52">
        <v>0</v>
      </c>
    </row>
    <row r="8187" spans="9:28" x14ac:dyDescent="0.25">
      <c r="I8187" s="19">
        <f t="shared" si="256"/>
        <v>8184</v>
      </c>
      <c r="J8187" s="20">
        <v>0</v>
      </c>
      <c r="M8187" s="21"/>
      <c r="O8187" s="19">
        <f t="shared" si="257"/>
        <v>8184</v>
      </c>
      <c r="P8187" s="20">
        <v>0</v>
      </c>
      <c r="S8187" s="21"/>
      <c r="U8187" s="51">
        <v>8184</v>
      </c>
      <c r="V8187" s="52">
        <v>0</v>
      </c>
      <c r="AA8187" s="52">
        <v>8184</v>
      </c>
      <c r="AB8187" s="52">
        <v>0</v>
      </c>
    </row>
    <row r="8188" spans="9:28" x14ac:dyDescent="0.25">
      <c r="I8188" s="19">
        <f t="shared" si="256"/>
        <v>8185</v>
      </c>
      <c r="J8188" s="20">
        <v>0</v>
      </c>
      <c r="M8188" s="21"/>
      <c r="O8188" s="19">
        <f t="shared" si="257"/>
        <v>8185</v>
      </c>
      <c r="P8188" s="20">
        <v>0</v>
      </c>
      <c r="S8188" s="21"/>
      <c r="U8188" s="51">
        <v>8185</v>
      </c>
      <c r="V8188" s="52">
        <v>0</v>
      </c>
      <c r="AA8188" s="52">
        <v>8185</v>
      </c>
      <c r="AB8188" s="52">
        <v>0</v>
      </c>
    </row>
    <row r="8189" spans="9:28" x14ac:dyDescent="0.25">
      <c r="I8189" s="19">
        <f t="shared" si="256"/>
        <v>8186</v>
      </c>
      <c r="J8189" s="20">
        <v>0</v>
      </c>
      <c r="M8189" s="21"/>
      <c r="O8189" s="19">
        <f t="shared" si="257"/>
        <v>8186</v>
      </c>
      <c r="P8189" s="20">
        <v>0</v>
      </c>
      <c r="S8189" s="21"/>
      <c r="U8189" s="51">
        <v>8186</v>
      </c>
      <c r="V8189" s="52">
        <v>0</v>
      </c>
      <c r="AA8189" s="52">
        <v>8186</v>
      </c>
      <c r="AB8189" s="52">
        <v>0</v>
      </c>
    </row>
    <row r="8190" spans="9:28" x14ac:dyDescent="0.25">
      <c r="I8190" s="19">
        <f t="shared" si="256"/>
        <v>8187</v>
      </c>
      <c r="J8190" s="20">
        <v>0</v>
      </c>
      <c r="M8190" s="21"/>
      <c r="O8190" s="19">
        <f t="shared" si="257"/>
        <v>8187</v>
      </c>
      <c r="P8190" s="20">
        <v>0</v>
      </c>
      <c r="S8190" s="21"/>
      <c r="U8190" s="51">
        <v>8187</v>
      </c>
      <c r="V8190" s="52">
        <v>0</v>
      </c>
      <c r="AA8190" s="52">
        <v>8187</v>
      </c>
      <c r="AB8190" s="52">
        <v>0</v>
      </c>
    </row>
    <row r="8191" spans="9:28" x14ac:dyDescent="0.25">
      <c r="I8191" s="19">
        <f t="shared" si="256"/>
        <v>8188</v>
      </c>
      <c r="J8191" s="20">
        <v>0</v>
      </c>
      <c r="M8191" s="21"/>
      <c r="O8191" s="19">
        <f t="shared" si="257"/>
        <v>8188</v>
      </c>
      <c r="P8191" s="20">
        <v>0</v>
      </c>
      <c r="S8191" s="21"/>
      <c r="U8191" s="51">
        <v>8188</v>
      </c>
      <c r="V8191" s="52">
        <v>0</v>
      </c>
      <c r="AA8191" s="52">
        <v>8188</v>
      </c>
      <c r="AB8191" s="52">
        <v>0</v>
      </c>
    </row>
    <row r="8192" spans="9:28" x14ac:dyDescent="0.25">
      <c r="I8192" s="19">
        <f t="shared" si="256"/>
        <v>8189</v>
      </c>
      <c r="J8192" s="20">
        <v>0</v>
      </c>
      <c r="M8192" s="21"/>
      <c r="O8192" s="19">
        <f t="shared" si="257"/>
        <v>8189</v>
      </c>
      <c r="P8192" s="20">
        <v>0</v>
      </c>
      <c r="S8192" s="21"/>
      <c r="U8192" s="51">
        <v>8189</v>
      </c>
      <c r="V8192" s="52">
        <v>0</v>
      </c>
      <c r="AA8192" s="52">
        <v>8189</v>
      </c>
      <c r="AB8192" s="52">
        <v>0</v>
      </c>
    </row>
    <row r="8193" spans="9:28" x14ac:dyDescent="0.25">
      <c r="I8193" s="19">
        <f t="shared" si="256"/>
        <v>8190</v>
      </c>
      <c r="J8193" s="20">
        <v>0</v>
      </c>
      <c r="M8193" s="21"/>
      <c r="O8193" s="19">
        <f t="shared" si="257"/>
        <v>8190</v>
      </c>
      <c r="P8193" s="20">
        <v>0</v>
      </c>
      <c r="S8193" s="21"/>
      <c r="U8193" s="51">
        <v>8190</v>
      </c>
      <c r="V8193" s="52">
        <v>0</v>
      </c>
      <c r="AA8193" s="52">
        <v>8190</v>
      </c>
      <c r="AB8193" s="52">
        <v>0</v>
      </c>
    </row>
    <row r="8194" spans="9:28" x14ac:dyDescent="0.25">
      <c r="I8194" s="19">
        <f t="shared" si="256"/>
        <v>8191</v>
      </c>
      <c r="J8194" s="20">
        <v>0</v>
      </c>
      <c r="M8194" s="21"/>
      <c r="O8194" s="19">
        <f t="shared" si="257"/>
        <v>8191</v>
      </c>
      <c r="P8194" s="20">
        <v>0</v>
      </c>
      <c r="S8194" s="21"/>
      <c r="U8194" s="51">
        <v>8191</v>
      </c>
      <c r="V8194" s="52">
        <v>0</v>
      </c>
      <c r="AA8194" s="52">
        <v>8191</v>
      </c>
      <c r="AB8194" s="52">
        <v>0</v>
      </c>
    </row>
    <row r="8195" spans="9:28" x14ac:dyDescent="0.25">
      <c r="I8195" s="19">
        <f t="shared" si="256"/>
        <v>8192</v>
      </c>
      <c r="J8195" s="20">
        <v>0</v>
      </c>
      <c r="M8195" s="21"/>
      <c r="O8195" s="19">
        <f t="shared" si="257"/>
        <v>8192</v>
      </c>
      <c r="P8195" s="20">
        <v>0</v>
      </c>
      <c r="S8195" s="21"/>
      <c r="U8195" s="51">
        <v>8192</v>
      </c>
      <c r="V8195" s="52">
        <v>0</v>
      </c>
      <c r="AA8195" s="52">
        <v>8192</v>
      </c>
      <c r="AB8195" s="52">
        <v>0</v>
      </c>
    </row>
    <row r="8196" spans="9:28" x14ac:dyDescent="0.25">
      <c r="I8196" s="19">
        <f t="shared" si="256"/>
        <v>8193</v>
      </c>
      <c r="J8196" s="20">
        <v>0</v>
      </c>
      <c r="M8196" s="21"/>
      <c r="O8196" s="19">
        <f t="shared" si="257"/>
        <v>8193</v>
      </c>
      <c r="P8196" s="20">
        <v>0</v>
      </c>
      <c r="S8196" s="21"/>
      <c r="U8196" s="51">
        <v>8193</v>
      </c>
      <c r="V8196" s="52">
        <v>0</v>
      </c>
      <c r="AA8196" s="52">
        <v>8193</v>
      </c>
      <c r="AB8196" s="52">
        <v>0</v>
      </c>
    </row>
    <row r="8197" spans="9:28" x14ac:dyDescent="0.25">
      <c r="I8197" s="19">
        <f t="shared" si="256"/>
        <v>8194</v>
      </c>
      <c r="J8197" s="20">
        <v>0</v>
      </c>
      <c r="M8197" s="21"/>
      <c r="O8197" s="19">
        <f t="shared" si="257"/>
        <v>8194</v>
      </c>
      <c r="P8197" s="20">
        <v>0</v>
      </c>
      <c r="S8197" s="21"/>
      <c r="U8197" s="51">
        <v>8194</v>
      </c>
      <c r="V8197" s="52">
        <v>0</v>
      </c>
      <c r="AA8197" s="52">
        <v>8194</v>
      </c>
      <c r="AB8197" s="52">
        <v>0</v>
      </c>
    </row>
    <row r="8198" spans="9:28" x14ac:dyDescent="0.25">
      <c r="I8198" s="19">
        <f t="shared" ref="I8198:I8261" si="258">I8197+1</f>
        <v>8195</v>
      </c>
      <c r="J8198" s="20">
        <v>0</v>
      </c>
      <c r="M8198" s="21"/>
      <c r="O8198" s="19">
        <f t="shared" ref="O8198:O8261" si="259">O8197+1</f>
        <v>8195</v>
      </c>
      <c r="P8198" s="20">
        <v>0</v>
      </c>
      <c r="S8198" s="21"/>
      <c r="U8198" s="51">
        <v>8195</v>
      </c>
      <c r="V8198" s="52">
        <v>0</v>
      </c>
      <c r="AA8198" s="52">
        <v>8195</v>
      </c>
      <c r="AB8198" s="52">
        <v>0</v>
      </c>
    </row>
    <row r="8199" spans="9:28" x14ac:dyDescent="0.25">
      <c r="I8199" s="19">
        <f t="shared" si="258"/>
        <v>8196</v>
      </c>
      <c r="J8199" s="20">
        <v>0</v>
      </c>
      <c r="M8199" s="21"/>
      <c r="O8199" s="19">
        <f t="shared" si="259"/>
        <v>8196</v>
      </c>
      <c r="P8199" s="20">
        <v>0</v>
      </c>
      <c r="S8199" s="21"/>
      <c r="U8199" s="51">
        <v>8196</v>
      </c>
      <c r="V8199" s="52">
        <v>0</v>
      </c>
      <c r="AA8199" s="52">
        <v>8196</v>
      </c>
      <c r="AB8199" s="52">
        <v>0</v>
      </c>
    </row>
    <row r="8200" spans="9:28" x14ac:dyDescent="0.25">
      <c r="I8200" s="19">
        <f t="shared" si="258"/>
        <v>8197</v>
      </c>
      <c r="J8200" s="20">
        <v>0</v>
      </c>
      <c r="M8200" s="21"/>
      <c r="O8200" s="19">
        <f t="shared" si="259"/>
        <v>8197</v>
      </c>
      <c r="P8200" s="20">
        <v>0</v>
      </c>
      <c r="S8200" s="21"/>
      <c r="U8200" s="51">
        <v>8197</v>
      </c>
      <c r="V8200" s="52">
        <v>0</v>
      </c>
      <c r="AA8200" s="52">
        <v>8197</v>
      </c>
      <c r="AB8200" s="52">
        <v>0</v>
      </c>
    </row>
    <row r="8201" spans="9:28" x14ac:dyDescent="0.25">
      <c r="I8201" s="19">
        <f t="shared" si="258"/>
        <v>8198</v>
      </c>
      <c r="J8201" s="20">
        <v>0</v>
      </c>
      <c r="M8201" s="21"/>
      <c r="O8201" s="19">
        <f t="shared" si="259"/>
        <v>8198</v>
      </c>
      <c r="P8201" s="20">
        <v>0</v>
      </c>
      <c r="S8201" s="21"/>
      <c r="U8201" s="51">
        <v>8198</v>
      </c>
      <c r="V8201" s="52">
        <v>0</v>
      </c>
      <c r="AA8201" s="52">
        <v>8198</v>
      </c>
      <c r="AB8201" s="52">
        <v>0</v>
      </c>
    </row>
    <row r="8202" spans="9:28" x14ac:dyDescent="0.25">
      <c r="I8202" s="19">
        <f t="shared" si="258"/>
        <v>8199</v>
      </c>
      <c r="J8202" s="20">
        <v>0</v>
      </c>
      <c r="M8202" s="21"/>
      <c r="O8202" s="19">
        <f t="shared" si="259"/>
        <v>8199</v>
      </c>
      <c r="P8202" s="20">
        <v>0</v>
      </c>
      <c r="S8202" s="21"/>
      <c r="U8202" s="51">
        <v>8199</v>
      </c>
      <c r="V8202" s="52">
        <v>0</v>
      </c>
      <c r="AA8202" s="52">
        <v>8199</v>
      </c>
      <c r="AB8202" s="52">
        <v>0</v>
      </c>
    </row>
    <row r="8203" spans="9:28" x14ac:dyDescent="0.25">
      <c r="I8203" s="19">
        <f t="shared" si="258"/>
        <v>8200</v>
      </c>
      <c r="J8203" s="20">
        <v>0</v>
      </c>
      <c r="M8203" s="21"/>
      <c r="O8203" s="19">
        <f t="shared" si="259"/>
        <v>8200</v>
      </c>
      <c r="P8203" s="20">
        <v>0</v>
      </c>
      <c r="S8203" s="21"/>
      <c r="U8203" s="51">
        <v>8200</v>
      </c>
      <c r="V8203" s="52">
        <v>0</v>
      </c>
      <c r="AA8203" s="52">
        <v>8200</v>
      </c>
      <c r="AB8203" s="52">
        <v>0</v>
      </c>
    </row>
    <row r="8204" spans="9:28" x14ac:dyDescent="0.25">
      <c r="I8204" s="19">
        <f t="shared" si="258"/>
        <v>8201</v>
      </c>
      <c r="J8204" s="20">
        <v>0</v>
      </c>
      <c r="M8204" s="21"/>
      <c r="O8204" s="19">
        <f t="shared" si="259"/>
        <v>8201</v>
      </c>
      <c r="P8204" s="20">
        <v>0</v>
      </c>
      <c r="S8204" s="21"/>
      <c r="U8204" s="51">
        <v>8201</v>
      </c>
      <c r="V8204" s="52">
        <v>0</v>
      </c>
      <c r="AA8204" s="52">
        <v>8201</v>
      </c>
      <c r="AB8204" s="52">
        <v>0</v>
      </c>
    </row>
    <row r="8205" spans="9:28" x14ac:dyDescent="0.25">
      <c r="I8205" s="19">
        <f t="shared" si="258"/>
        <v>8202</v>
      </c>
      <c r="J8205" s="20">
        <v>0</v>
      </c>
      <c r="M8205" s="21"/>
      <c r="O8205" s="19">
        <f t="shared" si="259"/>
        <v>8202</v>
      </c>
      <c r="P8205" s="20">
        <v>0</v>
      </c>
      <c r="S8205" s="21"/>
      <c r="U8205" s="51">
        <v>8202</v>
      </c>
      <c r="V8205" s="52">
        <v>0</v>
      </c>
      <c r="AA8205" s="52">
        <v>8202</v>
      </c>
      <c r="AB8205" s="52">
        <v>0</v>
      </c>
    </row>
    <row r="8206" spans="9:28" x14ac:dyDescent="0.25">
      <c r="I8206" s="19">
        <f t="shared" si="258"/>
        <v>8203</v>
      </c>
      <c r="J8206" s="20">
        <v>0</v>
      </c>
      <c r="M8206" s="21"/>
      <c r="O8206" s="19">
        <f t="shared" si="259"/>
        <v>8203</v>
      </c>
      <c r="P8206" s="20">
        <v>0</v>
      </c>
      <c r="S8206" s="21"/>
      <c r="U8206" s="51">
        <v>8203</v>
      </c>
      <c r="V8206" s="52">
        <v>0</v>
      </c>
      <c r="AA8206" s="52">
        <v>8203</v>
      </c>
      <c r="AB8206" s="52">
        <v>0</v>
      </c>
    </row>
    <row r="8207" spans="9:28" x14ac:dyDescent="0.25">
      <c r="I8207" s="19">
        <f t="shared" si="258"/>
        <v>8204</v>
      </c>
      <c r="J8207" s="20">
        <v>0</v>
      </c>
      <c r="M8207" s="21"/>
      <c r="O8207" s="19">
        <f t="shared" si="259"/>
        <v>8204</v>
      </c>
      <c r="P8207" s="20">
        <v>0</v>
      </c>
      <c r="S8207" s="21"/>
      <c r="U8207" s="51">
        <v>8204</v>
      </c>
      <c r="V8207" s="52">
        <v>0</v>
      </c>
      <c r="AA8207" s="52">
        <v>8204</v>
      </c>
      <c r="AB8207" s="52">
        <v>0</v>
      </c>
    </row>
    <row r="8208" spans="9:28" x14ac:dyDescent="0.25">
      <c r="I8208" s="19">
        <f t="shared" si="258"/>
        <v>8205</v>
      </c>
      <c r="J8208" s="20">
        <v>0</v>
      </c>
      <c r="M8208" s="21"/>
      <c r="O8208" s="19">
        <f t="shared" si="259"/>
        <v>8205</v>
      </c>
      <c r="P8208" s="20">
        <v>0</v>
      </c>
      <c r="S8208" s="21"/>
      <c r="U8208" s="51">
        <v>8205</v>
      </c>
      <c r="V8208" s="52">
        <v>0</v>
      </c>
      <c r="AA8208" s="52">
        <v>8205</v>
      </c>
      <c r="AB8208" s="52">
        <v>0</v>
      </c>
    </row>
    <row r="8209" spans="9:28" x14ac:dyDescent="0.25">
      <c r="I8209" s="19">
        <f t="shared" si="258"/>
        <v>8206</v>
      </c>
      <c r="J8209" s="20">
        <v>0</v>
      </c>
      <c r="M8209" s="21"/>
      <c r="O8209" s="19">
        <f t="shared" si="259"/>
        <v>8206</v>
      </c>
      <c r="P8209" s="20">
        <v>0</v>
      </c>
      <c r="S8209" s="21"/>
      <c r="U8209" s="51">
        <v>8206</v>
      </c>
      <c r="V8209" s="52">
        <v>0</v>
      </c>
      <c r="AA8209" s="52">
        <v>8206</v>
      </c>
      <c r="AB8209" s="52">
        <v>0</v>
      </c>
    </row>
    <row r="8210" spans="9:28" x14ac:dyDescent="0.25">
      <c r="I8210" s="19">
        <f t="shared" si="258"/>
        <v>8207</v>
      </c>
      <c r="J8210" s="20">
        <v>0</v>
      </c>
      <c r="M8210" s="21"/>
      <c r="O8210" s="19">
        <f t="shared" si="259"/>
        <v>8207</v>
      </c>
      <c r="P8210" s="20">
        <v>0</v>
      </c>
      <c r="S8210" s="21"/>
      <c r="U8210" s="51">
        <v>8207</v>
      </c>
      <c r="V8210" s="52">
        <v>0</v>
      </c>
      <c r="AA8210" s="52">
        <v>8207</v>
      </c>
      <c r="AB8210" s="52">
        <v>0</v>
      </c>
    </row>
    <row r="8211" spans="9:28" x14ac:dyDescent="0.25">
      <c r="I8211" s="19">
        <f t="shared" si="258"/>
        <v>8208</v>
      </c>
      <c r="J8211" s="20">
        <v>0</v>
      </c>
      <c r="M8211" s="21"/>
      <c r="O8211" s="19">
        <f t="shared" si="259"/>
        <v>8208</v>
      </c>
      <c r="P8211" s="20">
        <v>0</v>
      </c>
      <c r="S8211" s="21"/>
      <c r="U8211" s="51">
        <v>8208</v>
      </c>
      <c r="V8211" s="52">
        <v>0</v>
      </c>
      <c r="AA8211" s="52">
        <v>8208</v>
      </c>
      <c r="AB8211" s="52">
        <v>0</v>
      </c>
    </row>
    <row r="8212" spans="9:28" x14ac:dyDescent="0.25">
      <c r="I8212" s="19">
        <f t="shared" si="258"/>
        <v>8209</v>
      </c>
      <c r="J8212" s="20">
        <v>0</v>
      </c>
      <c r="M8212" s="21"/>
      <c r="O8212" s="19">
        <f t="shared" si="259"/>
        <v>8209</v>
      </c>
      <c r="P8212" s="20">
        <v>0</v>
      </c>
      <c r="S8212" s="21"/>
      <c r="U8212" s="51">
        <v>8209</v>
      </c>
      <c r="V8212" s="52">
        <v>0</v>
      </c>
      <c r="AA8212" s="52">
        <v>8209</v>
      </c>
      <c r="AB8212" s="52">
        <v>0</v>
      </c>
    </row>
    <row r="8213" spans="9:28" x14ac:dyDescent="0.25">
      <c r="I8213" s="19">
        <f t="shared" si="258"/>
        <v>8210</v>
      </c>
      <c r="J8213" s="20">
        <v>0</v>
      </c>
      <c r="M8213" s="21"/>
      <c r="O8213" s="19">
        <f t="shared" si="259"/>
        <v>8210</v>
      </c>
      <c r="P8213" s="20">
        <v>0</v>
      </c>
      <c r="S8213" s="21"/>
      <c r="U8213" s="51">
        <v>8210</v>
      </c>
      <c r="V8213" s="52">
        <v>0</v>
      </c>
      <c r="AA8213" s="52">
        <v>8210</v>
      </c>
      <c r="AB8213" s="52">
        <v>0</v>
      </c>
    </row>
    <row r="8214" spans="9:28" x14ac:dyDescent="0.25">
      <c r="I8214" s="19">
        <f t="shared" si="258"/>
        <v>8211</v>
      </c>
      <c r="J8214" s="20">
        <v>0</v>
      </c>
      <c r="M8214" s="21"/>
      <c r="O8214" s="19">
        <f t="shared" si="259"/>
        <v>8211</v>
      </c>
      <c r="P8214" s="20">
        <v>0</v>
      </c>
      <c r="S8214" s="21"/>
      <c r="U8214" s="51">
        <v>8211</v>
      </c>
      <c r="V8214" s="52">
        <v>0</v>
      </c>
      <c r="AA8214" s="52">
        <v>8211</v>
      </c>
      <c r="AB8214" s="52">
        <v>0</v>
      </c>
    </row>
    <row r="8215" spans="9:28" x14ac:dyDescent="0.25">
      <c r="I8215" s="19">
        <f t="shared" si="258"/>
        <v>8212</v>
      </c>
      <c r="J8215" s="20">
        <v>0</v>
      </c>
      <c r="M8215" s="21"/>
      <c r="O8215" s="19">
        <f t="shared" si="259"/>
        <v>8212</v>
      </c>
      <c r="P8215" s="20">
        <v>0</v>
      </c>
      <c r="S8215" s="21"/>
      <c r="U8215" s="51">
        <v>8212</v>
      </c>
      <c r="V8215" s="52">
        <v>0</v>
      </c>
      <c r="AA8215" s="52">
        <v>8212</v>
      </c>
      <c r="AB8215" s="52">
        <v>0</v>
      </c>
    </row>
    <row r="8216" spans="9:28" x14ac:dyDescent="0.25">
      <c r="I8216" s="19">
        <f t="shared" si="258"/>
        <v>8213</v>
      </c>
      <c r="J8216" s="20">
        <v>0</v>
      </c>
      <c r="M8216" s="21"/>
      <c r="O8216" s="19">
        <f t="shared" si="259"/>
        <v>8213</v>
      </c>
      <c r="P8216" s="20">
        <v>0</v>
      </c>
      <c r="S8216" s="21"/>
      <c r="U8216" s="51">
        <v>8213</v>
      </c>
      <c r="V8216" s="52">
        <v>0</v>
      </c>
      <c r="AA8216" s="52">
        <v>8213</v>
      </c>
      <c r="AB8216" s="52">
        <v>0</v>
      </c>
    </row>
    <row r="8217" spans="9:28" x14ac:dyDescent="0.25">
      <c r="I8217" s="19">
        <f t="shared" si="258"/>
        <v>8214</v>
      </c>
      <c r="J8217" s="20">
        <v>0</v>
      </c>
      <c r="M8217" s="21"/>
      <c r="O8217" s="19">
        <f t="shared" si="259"/>
        <v>8214</v>
      </c>
      <c r="P8217" s="20">
        <v>0</v>
      </c>
      <c r="S8217" s="21"/>
      <c r="U8217" s="51">
        <v>8214</v>
      </c>
      <c r="V8217" s="52">
        <v>0</v>
      </c>
      <c r="AA8217" s="52">
        <v>8214</v>
      </c>
      <c r="AB8217" s="52">
        <v>0</v>
      </c>
    </row>
    <row r="8218" spans="9:28" x14ac:dyDescent="0.25">
      <c r="I8218" s="19">
        <f t="shared" si="258"/>
        <v>8215</v>
      </c>
      <c r="J8218" s="20">
        <v>0</v>
      </c>
      <c r="M8218" s="21"/>
      <c r="O8218" s="19">
        <f t="shared" si="259"/>
        <v>8215</v>
      </c>
      <c r="P8218" s="20">
        <v>0</v>
      </c>
      <c r="S8218" s="21"/>
      <c r="U8218" s="51">
        <v>8215</v>
      </c>
      <c r="V8218" s="52">
        <v>0</v>
      </c>
      <c r="AA8218" s="52">
        <v>8215</v>
      </c>
      <c r="AB8218" s="52">
        <v>0</v>
      </c>
    </row>
    <row r="8219" spans="9:28" x14ac:dyDescent="0.25">
      <c r="I8219" s="19">
        <f t="shared" si="258"/>
        <v>8216</v>
      </c>
      <c r="J8219" s="20">
        <v>0</v>
      </c>
      <c r="M8219" s="21"/>
      <c r="O8219" s="19">
        <f t="shared" si="259"/>
        <v>8216</v>
      </c>
      <c r="P8219" s="20">
        <v>0</v>
      </c>
      <c r="S8219" s="21"/>
      <c r="U8219" s="51">
        <v>8216</v>
      </c>
      <c r="V8219" s="52">
        <v>0</v>
      </c>
      <c r="AA8219" s="52">
        <v>8216</v>
      </c>
      <c r="AB8219" s="52">
        <v>0</v>
      </c>
    </row>
    <row r="8220" spans="9:28" x14ac:dyDescent="0.25">
      <c r="I8220" s="19">
        <f t="shared" si="258"/>
        <v>8217</v>
      </c>
      <c r="J8220" s="20">
        <v>0</v>
      </c>
      <c r="M8220" s="21"/>
      <c r="O8220" s="19">
        <f t="shared" si="259"/>
        <v>8217</v>
      </c>
      <c r="P8220" s="20">
        <v>0</v>
      </c>
      <c r="S8220" s="21"/>
      <c r="U8220" s="51">
        <v>8217</v>
      </c>
      <c r="V8220" s="52">
        <v>0</v>
      </c>
      <c r="AA8220" s="52">
        <v>8217</v>
      </c>
      <c r="AB8220" s="52">
        <v>0</v>
      </c>
    </row>
    <row r="8221" spans="9:28" x14ac:dyDescent="0.25">
      <c r="I8221" s="19">
        <f t="shared" si="258"/>
        <v>8218</v>
      </c>
      <c r="J8221" s="20">
        <v>0</v>
      </c>
      <c r="M8221" s="21"/>
      <c r="O8221" s="19">
        <f t="shared" si="259"/>
        <v>8218</v>
      </c>
      <c r="P8221" s="20">
        <v>0</v>
      </c>
      <c r="S8221" s="21"/>
      <c r="U8221" s="51">
        <v>8218</v>
      </c>
      <c r="V8221" s="52">
        <v>0</v>
      </c>
      <c r="AA8221" s="52">
        <v>8218</v>
      </c>
      <c r="AB8221" s="52">
        <v>0</v>
      </c>
    </row>
    <row r="8222" spans="9:28" x14ac:dyDescent="0.25">
      <c r="I8222" s="19">
        <f t="shared" si="258"/>
        <v>8219</v>
      </c>
      <c r="J8222" s="20">
        <v>0</v>
      </c>
      <c r="M8222" s="21"/>
      <c r="O8222" s="19">
        <f t="shared" si="259"/>
        <v>8219</v>
      </c>
      <c r="P8222" s="20">
        <v>0</v>
      </c>
      <c r="S8222" s="21"/>
      <c r="U8222" s="51">
        <v>8219</v>
      </c>
      <c r="V8222" s="52">
        <v>0</v>
      </c>
      <c r="AA8222" s="52">
        <v>8219</v>
      </c>
      <c r="AB8222" s="52">
        <v>0</v>
      </c>
    </row>
    <row r="8223" spans="9:28" x14ac:dyDescent="0.25">
      <c r="I8223" s="19">
        <f t="shared" si="258"/>
        <v>8220</v>
      </c>
      <c r="J8223" s="20">
        <v>0</v>
      </c>
      <c r="M8223" s="21"/>
      <c r="O8223" s="19">
        <f t="shared" si="259"/>
        <v>8220</v>
      </c>
      <c r="P8223" s="20">
        <v>0</v>
      </c>
      <c r="S8223" s="21"/>
      <c r="U8223" s="51">
        <v>8220</v>
      </c>
      <c r="V8223" s="52">
        <v>0</v>
      </c>
      <c r="AA8223" s="52">
        <v>8220</v>
      </c>
      <c r="AB8223" s="52">
        <v>0</v>
      </c>
    </row>
    <row r="8224" spans="9:28" x14ac:dyDescent="0.25">
      <c r="I8224" s="19">
        <f t="shared" si="258"/>
        <v>8221</v>
      </c>
      <c r="J8224" s="20">
        <v>0</v>
      </c>
      <c r="M8224" s="21"/>
      <c r="O8224" s="19">
        <f t="shared" si="259"/>
        <v>8221</v>
      </c>
      <c r="P8224" s="20">
        <v>0</v>
      </c>
      <c r="S8224" s="21"/>
      <c r="U8224" s="51">
        <v>8221</v>
      </c>
      <c r="V8224" s="52">
        <v>0</v>
      </c>
      <c r="AA8224" s="52">
        <v>8221</v>
      </c>
      <c r="AB8224" s="52">
        <v>0</v>
      </c>
    </row>
    <row r="8225" spans="9:28" x14ac:dyDescent="0.25">
      <c r="I8225" s="19">
        <f t="shared" si="258"/>
        <v>8222</v>
      </c>
      <c r="J8225" s="20">
        <v>0</v>
      </c>
      <c r="M8225" s="21"/>
      <c r="O8225" s="19">
        <f t="shared" si="259"/>
        <v>8222</v>
      </c>
      <c r="P8225" s="20">
        <v>0</v>
      </c>
      <c r="S8225" s="21"/>
      <c r="U8225" s="51">
        <v>8222</v>
      </c>
      <c r="V8225" s="52">
        <v>0</v>
      </c>
      <c r="AA8225" s="52">
        <v>8222</v>
      </c>
      <c r="AB8225" s="52">
        <v>0</v>
      </c>
    </row>
    <row r="8226" spans="9:28" x14ac:dyDescent="0.25">
      <c r="I8226" s="19">
        <f t="shared" si="258"/>
        <v>8223</v>
      </c>
      <c r="J8226" s="20">
        <v>0</v>
      </c>
      <c r="M8226" s="21"/>
      <c r="O8226" s="19">
        <f t="shared" si="259"/>
        <v>8223</v>
      </c>
      <c r="P8226" s="20">
        <v>0</v>
      </c>
      <c r="S8226" s="21"/>
      <c r="U8226" s="51">
        <v>8223</v>
      </c>
      <c r="V8226" s="52">
        <v>0</v>
      </c>
      <c r="AA8226" s="52">
        <v>8223</v>
      </c>
      <c r="AB8226" s="52">
        <v>0</v>
      </c>
    </row>
    <row r="8227" spans="9:28" x14ac:dyDescent="0.25">
      <c r="I8227" s="19">
        <f t="shared" si="258"/>
        <v>8224</v>
      </c>
      <c r="J8227" s="20">
        <v>0</v>
      </c>
      <c r="M8227" s="21"/>
      <c r="O8227" s="19">
        <f t="shared" si="259"/>
        <v>8224</v>
      </c>
      <c r="P8227" s="20">
        <v>0</v>
      </c>
      <c r="S8227" s="21"/>
      <c r="U8227" s="51">
        <v>8224</v>
      </c>
      <c r="V8227" s="52">
        <v>0</v>
      </c>
      <c r="AA8227" s="52">
        <v>8224</v>
      </c>
      <c r="AB8227" s="52">
        <v>0</v>
      </c>
    </row>
    <row r="8228" spans="9:28" x14ac:dyDescent="0.25">
      <c r="I8228" s="19">
        <f t="shared" si="258"/>
        <v>8225</v>
      </c>
      <c r="J8228" s="20">
        <v>0</v>
      </c>
      <c r="M8228" s="21"/>
      <c r="O8228" s="19">
        <f t="shared" si="259"/>
        <v>8225</v>
      </c>
      <c r="P8228" s="20">
        <v>0</v>
      </c>
      <c r="S8228" s="21"/>
      <c r="U8228" s="51">
        <v>8225</v>
      </c>
      <c r="V8228" s="52">
        <v>0</v>
      </c>
      <c r="AA8228" s="52">
        <v>8225</v>
      </c>
      <c r="AB8228" s="52">
        <v>0</v>
      </c>
    </row>
    <row r="8229" spans="9:28" x14ac:dyDescent="0.25">
      <c r="I8229" s="19">
        <f t="shared" si="258"/>
        <v>8226</v>
      </c>
      <c r="J8229" s="20">
        <v>0</v>
      </c>
      <c r="M8229" s="21"/>
      <c r="O8229" s="19">
        <f t="shared" si="259"/>
        <v>8226</v>
      </c>
      <c r="P8229" s="20">
        <v>0</v>
      </c>
      <c r="S8229" s="21"/>
      <c r="U8229" s="51">
        <v>8226</v>
      </c>
      <c r="V8229" s="52">
        <v>0</v>
      </c>
      <c r="AA8229" s="52">
        <v>8226</v>
      </c>
      <c r="AB8229" s="52">
        <v>0</v>
      </c>
    </row>
    <row r="8230" spans="9:28" x14ac:dyDescent="0.25">
      <c r="I8230" s="19">
        <f t="shared" si="258"/>
        <v>8227</v>
      </c>
      <c r="J8230" s="20">
        <v>0</v>
      </c>
      <c r="M8230" s="21"/>
      <c r="O8230" s="19">
        <f t="shared" si="259"/>
        <v>8227</v>
      </c>
      <c r="P8230" s="20">
        <v>0</v>
      </c>
      <c r="S8230" s="21"/>
      <c r="U8230" s="51">
        <v>8227</v>
      </c>
      <c r="V8230" s="52">
        <v>0</v>
      </c>
      <c r="AA8230" s="52">
        <v>8227</v>
      </c>
      <c r="AB8230" s="52">
        <v>0</v>
      </c>
    </row>
    <row r="8231" spans="9:28" x14ac:dyDescent="0.25">
      <c r="I8231" s="19">
        <f t="shared" si="258"/>
        <v>8228</v>
      </c>
      <c r="J8231" s="20">
        <v>0</v>
      </c>
      <c r="M8231" s="21"/>
      <c r="O8231" s="19">
        <f t="shared" si="259"/>
        <v>8228</v>
      </c>
      <c r="P8231" s="20">
        <v>0</v>
      </c>
      <c r="S8231" s="21"/>
      <c r="U8231" s="51">
        <v>8228</v>
      </c>
      <c r="V8231" s="52">
        <v>0</v>
      </c>
      <c r="AA8231" s="52">
        <v>8228</v>
      </c>
      <c r="AB8231" s="52">
        <v>0</v>
      </c>
    </row>
    <row r="8232" spans="9:28" x14ac:dyDescent="0.25">
      <c r="I8232" s="19">
        <f t="shared" si="258"/>
        <v>8229</v>
      </c>
      <c r="J8232" s="20">
        <v>0</v>
      </c>
      <c r="M8232" s="21"/>
      <c r="O8232" s="19">
        <f t="shared" si="259"/>
        <v>8229</v>
      </c>
      <c r="P8232" s="20">
        <v>0</v>
      </c>
      <c r="S8232" s="21"/>
      <c r="U8232" s="51">
        <v>8229</v>
      </c>
      <c r="V8232" s="52">
        <v>0</v>
      </c>
      <c r="AA8232" s="52">
        <v>8229</v>
      </c>
      <c r="AB8232" s="52">
        <v>0</v>
      </c>
    </row>
    <row r="8233" spans="9:28" x14ac:dyDescent="0.25">
      <c r="I8233" s="19">
        <f t="shared" si="258"/>
        <v>8230</v>
      </c>
      <c r="J8233" s="20">
        <v>0</v>
      </c>
      <c r="M8233" s="21"/>
      <c r="O8233" s="19">
        <f t="shared" si="259"/>
        <v>8230</v>
      </c>
      <c r="P8233" s="20">
        <v>0</v>
      </c>
      <c r="S8233" s="21"/>
      <c r="U8233" s="51">
        <v>8230</v>
      </c>
      <c r="V8233" s="52">
        <v>0</v>
      </c>
      <c r="AA8233" s="52">
        <v>8230</v>
      </c>
      <c r="AB8233" s="52">
        <v>0</v>
      </c>
    </row>
    <row r="8234" spans="9:28" x14ac:dyDescent="0.25">
      <c r="I8234" s="19">
        <f t="shared" si="258"/>
        <v>8231</v>
      </c>
      <c r="J8234" s="20">
        <v>0</v>
      </c>
      <c r="M8234" s="21"/>
      <c r="O8234" s="19">
        <f t="shared" si="259"/>
        <v>8231</v>
      </c>
      <c r="P8234" s="20">
        <v>0</v>
      </c>
      <c r="S8234" s="21"/>
      <c r="U8234" s="51">
        <v>8231</v>
      </c>
      <c r="V8234" s="52">
        <v>0</v>
      </c>
      <c r="AA8234" s="52">
        <v>8231</v>
      </c>
      <c r="AB8234" s="52">
        <v>0</v>
      </c>
    </row>
    <row r="8235" spans="9:28" x14ac:dyDescent="0.25">
      <c r="I8235" s="19">
        <f t="shared" si="258"/>
        <v>8232</v>
      </c>
      <c r="J8235" s="20">
        <v>0</v>
      </c>
      <c r="M8235" s="21"/>
      <c r="O8235" s="19">
        <f t="shared" si="259"/>
        <v>8232</v>
      </c>
      <c r="P8235" s="20">
        <v>0</v>
      </c>
      <c r="S8235" s="21"/>
      <c r="U8235" s="51">
        <v>8232</v>
      </c>
      <c r="V8235" s="52">
        <v>0</v>
      </c>
      <c r="AA8235" s="52">
        <v>8232</v>
      </c>
      <c r="AB8235" s="52">
        <v>0</v>
      </c>
    </row>
    <row r="8236" spans="9:28" x14ac:dyDescent="0.25">
      <c r="I8236" s="19">
        <f t="shared" si="258"/>
        <v>8233</v>
      </c>
      <c r="J8236" s="20">
        <v>0</v>
      </c>
      <c r="M8236" s="21"/>
      <c r="O8236" s="19">
        <f t="shared" si="259"/>
        <v>8233</v>
      </c>
      <c r="P8236" s="20">
        <v>0</v>
      </c>
      <c r="S8236" s="21"/>
      <c r="U8236" s="51">
        <v>8233</v>
      </c>
      <c r="V8236" s="52">
        <v>0</v>
      </c>
      <c r="AA8236" s="52">
        <v>8233</v>
      </c>
      <c r="AB8236" s="52">
        <v>0</v>
      </c>
    </row>
    <row r="8237" spans="9:28" x14ac:dyDescent="0.25">
      <c r="I8237" s="19">
        <f t="shared" si="258"/>
        <v>8234</v>
      </c>
      <c r="J8237" s="20">
        <v>0</v>
      </c>
      <c r="M8237" s="21"/>
      <c r="O8237" s="19">
        <f t="shared" si="259"/>
        <v>8234</v>
      </c>
      <c r="P8237" s="20">
        <v>0</v>
      </c>
      <c r="S8237" s="21"/>
      <c r="U8237" s="51">
        <v>8234</v>
      </c>
      <c r="V8237" s="52">
        <v>0</v>
      </c>
      <c r="AA8237" s="52">
        <v>8234</v>
      </c>
      <c r="AB8237" s="52">
        <v>0</v>
      </c>
    </row>
    <row r="8238" spans="9:28" x14ac:dyDescent="0.25">
      <c r="I8238" s="19">
        <f t="shared" si="258"/>
        <v>8235</v>
      </c>
      <c r="J8238" s="20">
        <v>0</v>
      </c>
      <c r="M8238" s="21"/>
      <c r="O8238" s="19">
        <f t="shared" si="259"/>
        <v>8235</v>
      </c>
      <c r="P8238" s="20">
        <v>0</v>
      </c>
      <c r="S8238" s="21"/>
      <c r="U8238" s="51">
        <v>8235</v>
      </c>
      <c r="V8238" s="52">
        <v>0</v>
      </c>
      <c r="AA8238" s="52">
        <v>8235</v>
      </c>
      <c r="AB8238" s="52">
        <v>0</v>
      </c>
    </row>
    <row r="8239" spans="9:28" x14ac:dyDescent="0.25">
      <c r="I8239" s="19">
        <f t="shared" si="258"/>
        <v>8236</v>
      </c>
      <c r="J8239" s="20">
        <v>0</v>
      </c>
      <c r="M8239" s="21"/>
      <c r="O8239" s="19">
        <f t="shared" si="259"/>
        <v>8236</v>
      </c>
      <c r="P8239" s="20">
        <v>0</v>
      </c>
      <c r="S8239" s="21"/>
      <c r="U8239" s="51">
        <v>8236</v>
      </c>
      <c r="V8239" s="52">
        <v>0</v>
      </c>
      <c r="AA8239" s="52">
        <v>8236</v>
      </c>
      <c r="AB8239" s="52">
        <v>0</v>
      </c>
    </row>
    <row r="8240" spans="9:28" x14ac:dyDescent="0.25">
      <c r="I8240" s="19">
        <f t="shared" si="258"/>
        <v>8237</v>
      </c>
      <c r="J8240" s="20">
        <v>0</v>
      </c>
      <c r="M8240" s="21"/>
      <c r="O8240" s="19">
        <f t="shared" si="259"/>
        <v>8237</v>
      </c>
      <c r="P8240" s="20">
        <v>0</v>
      </c>
      <c r="S8240" s="21"/>
      <c r="U8240" s="51">
        <v>8237</v>
      </c>
      <c r="V8240" s="52">
        <v>0</v>
      </c>
      <c r="AA8240" s="52">
        <v>8237</v>
      </c>
      <c r="AB8240" s="52">
        <v>0</v>
      </c>
    </row>
    <row r="8241" spans="9:28" x14ac:dyDescent="0.25">
      <c r="I8241" s="19">
        <f t="shared" si="258"/>
        <v>8238</v>
      </c>
      <c r="J8241" s="20">
        <v>0</v>
      </c>
      <c r="M8241" s="21"/>
      <c r="O8241" s="19">
        <f t="shared" si="259"/>
        <v>8238</v>
      </c>
      <c r="P8241" s="20">
        <v>0</v>
      </c>
      <c r="S8241" s="21"/>
      <c r="U8241" s="51">
        <v>8238</v>
      </c>
      <c r="V8241" s="52">
        <v>0</v>
      </c>
      <c r="AA8241" s="52">
        <v>8238</v>
      </c>
      <c r="AB8241" s="52">
        <v>0</v>
      </c>
    </row>
    <row r="8242" spans="9:28" x14ac:dyDescent="0.25">
      <c r="I8242" s="19">
        <f t="shared" si="258"/>
        <v>8239</v>
      </c>
      <c r="J8242" s="20">
        <v>0</v>
      </c>
      <c r="M8242" s="21"/>
      <c r="O8242" s="19">
        <f t="shared" si="259"/>
        <v>8239</v>
      </c>
      <c r="P8242" s="20">
        <v>0</v>
      </c>
      <c r="S8242" s="21"/>
      <c r="U8242" s="51">
        <v>8239</v>
      </c>
      <c r="V8242" s="52">
        <v>0</v>
      </c>
      <c r="AA8242" s="52">
        <v>8239</v>
      </c>
      <c r="AB8242" s="52">
        <v>0</v>
      </c>
    </row>
    <row r="8243" spans="9:28" x14ac:dyDescent="0.25">
      <c r="I8243" s="19">
        <f t="shared" si="258"/>
        <v>8240</v>
      </c>
      <c r="J8243" s="20">
        <v>0</v>
      </c>
      <c r="M8243" s="21"/>
      <c r="O8243" s="19">
        <f t="shared" si="259"/>
        <v>8240</v>
      </c>
      <c r="P8243" s="20">
        <v>0</v>
      </c>
      <c r="S8243" s="21"/>
      <c r="U8243" s="51">
        <v>8240</v>
      </c>
      <c r="V8243" s="52">
        <v>0</v>
      </c>
      <c r="AA8243" s="52">
        <v>8240</v>
      </c>
      <c r="AB8243" s="52">
        <v>0</v>
      </c>
    </row>
    <row r="8244" spans="9:28" x14ac:dyDescent="0.25">
      <c r="I8244" s="19">
        <f t="shared" si="258"/>
        <v>8241</v>
      </c>
      <c r="J8244" s="20">
        <v>0</v>
      </c>
      <c r="M8244" s="21"/>
      <c r="O8244" s="19">
        <f t="shared" si="259"/>
        <v>8241</v>
      </c>
      <c r="P8244" s="20">
        <v>0</v>
      </c>
      <c r="S8244" s="21"/>
      <c r="U8244" s="51">
        <v>8241</v>
      </c>
      <c r="V8244" s="52">
        <v>0</v>
      </c>
      <c r="AA8244" s="52">
        <v>8241</v>
      </c>
      <c r="AB8244" s="52">
        <v>0</v>
      </c>
    </row>
    <row r="8245" spans="9:28" x14ac:dyDescent="0.25">
      <c r="I8245" s="19">
        <f t="shared" si="258"/>
        <v>8242</v>
      </c>
      <c r="J8245" s="20">
        <v>0</v>
      </c>
      <c r="M8245" s="21"/>
      <c r="O8245" s="19">
        <f t="shared" si="259"/>
        <v>8242</v>
      </c>
      <c r="P8245" s="20">
        <v>0</v>
      </c>
      <c r="S8245" s="21"/>
      <c r="U8245" s="51">
        <v>8242</v>
      </c>
      <c r="V8245" s="52">
        <v>0</v>
      </c>
      <c r="AA8245" s="52">
        <v>8242</v>
      </c>
      <c r="AB8245" s="52">
        <v>0</v>
      </c>
    </row>
    <row r="8246" spans="9:28" x14ac:dyDescent="0.25">
      <c r="I8246" s="19">
        <f t="shared" si="258"/>
        <v>8243</v>
      </c>
      <c r="J8246" s="20">
        <v>0</v>
      </c>
      <c r="M8246" s="21"/>
      <c r="O8246" s="19">
        <f t="shared" si="259"/>
        <v>8243</v>
      </c>
      <c r="P8246" s="20">
        <v>0</v>
      </c>
      <c r="S8246" s="21"/>
      <c r="U8246" s="51">
        <v>8243</v>
      </c>
      <c r="V8246" s="52">
        <v>0</v>
      </c>
      <c r="AA8246" s="52">
        <v>8243</v>
      </c>
      <c r="AB8246" s="52">
        <v>0</v>
      </c>
    </row>
    <row r="8247" spans="9:28" x14ac:dyDescent="0.25">
      <c r="I8247" s="19">
        <f t="shared" si="258"/>
        <v>8244</v>
      </c>
      <c r="J8247" s="20">
        <v>0</v>
      </c>
      <c r="M8247" s="21"/>
      <c r="O8247" s="19">
        <f t="shared" si="259"/>
        <v>8244</v>
      </c>
      <c r="P8247" s="20">
        <v>0</v>
      </c>
      <c r="S8247" s="21"/>
      <c r="U8247" s="51">
        <v>8244</v>
      </c>
      <c r="V8247" s="52">
        <v>0</v>
      </c>
      <c r="AA8247" s="52">
        <v>8244</v>
      </c>
      <c r="AB8247" s="52">
        <v>0</v>
      </c>
    </row>
    <row r="8248" spans="9:28" x14ac:dyDescent="0.25">
      <c r="I8248" s="19">
        <f t="shared" si="258"/>
        <v>8245</v>
      </c>
      <c r="J8248" s="20">
        <v>0</v>
      </c>
      <c r="M8248" s="21"/>
      <c r="O8248" s="19">
        <f t="shared" si="259"/>
        <v>8245</v>
      </c>
      <c r="P8248" s="20">
        <v>0</v>
      </c>
      <c r="S8248" s="21"/>
      <c r="U8248" s="51">
        <v>8245</v>
      </c>
      <c r="V8248" s="52">
        <v>0</v>
      </c>
      <c r="AA8248" s="52">
        <v>8245</v>
      </c>
      <c r="AB8248" s="52">
        <v>0</v>
      </c>
    </row>
    <row r="8249" spans="9:28" x14ac:dyDescent="0.25">
      <c r="I8249" s="19">
        <f t="shared" si="258"/>
        <v>8246</v>
      </c>
      <c r="J8249" s="20">
        <v>0</v>
      </c>
      <c r="M8249" s="21"/>
      <c r="O8249" s="19">
        <f t="shared" si="259"/>
        <v>8246</v>
      </c>
      <c r="P8249" s="20">
        <v>0</v>
      </c>
      <c r="S8249" s="21"/>
      <c r="U8249" s="51">
        <v>8246</v>
      </c>
      <c r="V8249" s="52">
        <v>0</v>
      </c>
      <c r="AA8249" s="52">
        <v>8246</v>
      </c>
      <c r="AB8249" s="52">
        <v>0</v>
      </c>
    </row>
    <row r="8250" spans="9:28" x14ac:dyDescent="0.25">
      <c r="I8250" s="19">
        <f t="shared" si="258"/>
        <v>8247</v>
      </c>
      <c r="J8250" s="20">
        <v>0</v>
      </c>
      <c r="M8250" s="21"/>
      <c r="O8250" s="19">
        <f t="shared" si="259"/>
        <v>8247</v>
      </c>
      <c r="P8250" s="20">
        <v>0</v>
      </c>
      <c r="S8250" s="21"/>
      <c r="U8250" s="51">
        <v>8247</v>
      </c>
      <c r="V8250" s="52">
        <v>0</v>
      </c>
      <c r="AA8250" s="52">
        <v>8247</v>
      </c>
      <c r="AB8250" s="52">
        <v>0</v>
      </c>
    </row>
    <row r="8251" spans="9:28" x14ac:dyDescent="0.25">
      <c r="I8251" s="19">
        <f t="shared" si="258"/>
        <v>8248</v>
      </c>
      <c r="J8251" s="20">
        <v>0</v>
      </c>
      <c r="M8251" s="21"/>
      <c r="O8251" s="19">
        <f t="shared" si="259"/>
        <v>8248</v>
      </c>
      <c r="P8251" s="20">
        <v>0</v>
      </c>
      <c r="S8251" s="21"/>
      <c r="U8251" s="51">
        <v>8248</v>
      </c>
      <c r="V8251" s="52">
        <v>0</v>
      </c>
      <c r="AA8251" s="52">
        <v>8248</v>
      </c>
      <c r="AB8251" s="52">
        <v>0</v>
      </c>
    </row>
    <row r="8252" spans="9:28" x14ac:dyDescent="0.25">
      <c r="I8252" s="19">
        <f t="shared" si="258"/>
        <v>8249</v>
      </c>
      <c r="J8252" s="20">
        <v>0</v>
      </c>
      <c r="M8252" s="21"/>
      <c r="O8252" s="19">
        <f t="shared" si="259"/>
        <v>8249</v>
      </c>
      <c r="P8252" s="20">
        <v>0</v>
      </c>
      <c r="S8252" s="21"/>
      <c r="U8252" s="51">
        <v>8249</v>
      </c>
      <c r="V8252" s="52">
        <v>0</v>
      </c>
      <c r="AA8252" s="52">
        <v>8249</v>
      </c>
      <c r="AB8252" s="52">
        <v>0</v>
      </c>
    </row>
    <row r="8253" spans="9:28" x14ac:dyDescent="0.25">
      <c r="I8253" s="19">
        <f t="shared" si="258"/>
        <v>8250</v>
      </c>
      <c r="J8253" s="20">
        <v>0</v>
      </c>
      <c r="M8253" s="21"/>
      <c r="O8253" s="19">
        <f t="shared" si="259"/>
        <v>8250</v>
      </c>
      <c r="P8253" s="20">
        <v>0</v>
      </c>
      <c r="S8253" s="21"/>
      <c r="U8253" s="51">
        <v>8250</v>
      </c>
      <c r="V8253" s="52">
        <v>0</v>
      </c>
      <c r="AA8253" s="52">
        <v>8250</v>
      </c>
      <c r="AB8253" s="52">
        <v>0</v>
      </c>
    </row>
    <row r="8254" spans="9:28" x14ac:dyDescent="0.25">
      <c r="I8254" s="19">
        <f t="shared" si="258"/>
        <v>8251</v>
      </c>
      <c r="J8254" s="20">
        <v>0</v>
      </c>
      <c r="M8254" s="21"/>
      <c r="O8254" s="19">
        <f t="shared" si="259"/>
        <v>8251</v>
      </c>
      <c r="P8254" s="20">
        <v>0</v>
      </c>
      <c r="S8254" s="21"/>
      <c r="U8254" s="51">
        <v>8251</v>
      </c>
      <c r="V8254" s="52">
        <v>0</v>
      </c>
      <c r="AA8254" s="52">
        <v>8251</v>
      </c>
      <c r="AB8254" s="52">
        <v>0</v>
      </c>
    </row>
    <row r="8255" spans="9:28" x14ac:dyDescent="0.25">
      <c r="I8255" s="19">
        <f t="shared" si="258"/>
        <v>8252</v>
      </c>
      <c r="J8255" s="20">
        <v>0</v>
      </c>
      <c r="M8255" s="21"/>
      <c r="O8255" s="19">
        <f t="shared" si="259"/>
        <v>8252</v>
      </c>
      <c r="P8255" s="20">
        <v>0</v>
      </c>
      <c r="S8255" s="21"/>
      <c r="U8255" s="51">
        <v>8252</v>
      </c>
      <c r="V8255" s="52">
        <v>0</v>
      </c>
      <c r="AA8255" s="52">
        <v>8252</v>
      </c>
      <c r="AB8255" s="52">
        <v>0</v>
      </c>
    </row>
    <row r="8256" spans="9:28" x14ac:dyDescent="0.25">
      <c r="I8256" s="19">
        <f t="shared" si="258"/>
        <v>8253</v>
      </c>
      <c r="J8256" s="20">
        <v>0</v>
      </c>
      <c r="M8256" s="21"/>
      <c r="O8256" s="19">
        <f t="shared" si="259"/>
        <v>8253</v>
      </c>
      <c r="P8256" s="20">
        <v>0</v>
      </c>
      <c r="S8256" s="21"/>
      <c r="U8256" s="51">
        <v>8253</v>
      </c>
      <c r="V8256" s="52">
        <v>0</v>
      </c>
      <c r="AA8256" s="52">
        <v>8253</v>
      </c>
      <c r="AB8256" s="52">
        <v>0</v>
      </c>
    </row>
    <row r="8257" spans="9:28" x14ac:dyDescent="0.25">
      <c r="I8257" s="19">
        <f t="shared" si="258"/>
        <v>8254</v>
      </c>
      <c r="J8257" s="20">
        <v>0</v>
      </c>
      <c r="M8257" s="21"/>
      <c r="O8257" s="19">
        <f t="shared" si="259"/>
        <v>8254</v>
      </c>
      <c r="P8257" s="20">
        <v>0</v>
      </c>
      <c r="S8257" s="21"/>
      <c r="U8257" s="51">
        <v>8254</v>
      </c>
      <c r="V8257" s="52">
        <v>0</v>
      </c>
      <c r="AA8257" s="52">
        <v>8254</v>
      </c>
      <c r="AB8257" s="52">
        <v>0</v>
      </c>
    </row>
    <row r="8258" spans="9:28" x14ac:dyDescent="0.25">
      <c r="I8258" s="19">
        <f t="shared" si="258"/>
        <v>8255</v>
      </c>
      <c r="J8258" s="20">
        <v>0</v>
      </c>
      <c r="M8258" s="21"/>
      <c r="O8258" s="19">
        <f t="shared" si="259"/>
        <v>8255</v>
      </c>
      <c r="P8258" s="20">
        <v>0</v>
      </c>
      <c r="S8258" s="21"/>
      <c r="U8258" s="51">
        <v>8255</v>
      </c>
      <c r="V8258" s="52">
        <v>0</v>
      </c>
      <c r="AA8258" s="52">
        <v>8255</v>
      </c>
      <c r="AB8258" s="52">
        <v>0</v>
      </c>
    </row>
    <row r="8259" spans="9:28" x14ac:dyDescent="0.25">
      <c r="I8259" s="19">
        <f t="shared" si="258"/>
        <v>8256</v>
      </c>
      <c r="J8259" s="20">
        <v>0</v>
      </c>
      <c r="M8259" s="21"/>
      <c r="O8259" s="19">
        <f t="shared" si="259"/>
        <v>8256</v>
      </c>
      <c r="P8259" s="20">
        <v>0</v>
      </c>
      <c r="S8259" s="21"/>
      <c r="U8259" s="51">
        <v>8256</v>
      </c>
      <c r="V8259" s="52">
        <v>0</v>
      </c>
      <c r="AA8259" s="52">
        <v>8256</v>
      </c>
      <c r="AB8259" s="52">
        <v>0</v>
      </c>
    </row>
    <row r="8260" spans="9:28" x14ac:dyDescent="0.25">
      <c r="I8260" s="19">
        <f t="shared" si="258"/>
        <v>8257</v>
      </c>
      <c r="J8260" s="20">
        <v>0</v>
      </c>
      <c r="M8260" s="21"/>
      <c r="O8260" s="19">
        <f t="shared" si="259"/>
        <v>8257</v>
      </c>
      <c r="P8260" s="20">
        <v>0</v>
      </c>
      <c r="S8260" s="21"/>
      <c r="U8260" s="51">
        <v>8257</v>
      </c>
      <c r="V8260" s="52">
        <v>0</v>
      </c>
      <c r="AA8260" s="52">
        <v>8257</v>
      </c>
      <c r="AB8260" s="52">
        <v>0</v>
      </c>
    </row>
    <row r="8261" spans="9:28" x14ac:dyDescent="0.25">
      <c r="I8261" s="19">
        <f t="shared" si="258"/>
        <v>8258</v>
      </c>
      <c r="J8261" s="20">
        <v>0</v>
      </c>
      <c r="M8261" s="21"/>
      <c r="O8261" s="19">
        <f t="shared" si="259"/>
        <v>8258</v>
      </c>
      <c r="P8261" s="20">
        <v>0</v>
      </c>
      <c r="S8261" s="21"/>
      <c r="U8261" s="51">
        <v>8258</v>
      </c>
      <c r="V8261" s="52">
        <v>0</v>
      </c>
      <c r="AA8261" s="52">
        <v>8258</v>
      </c>
      <c r="AB8261" s="52">
        <v>0</v>
      </c>
    </row>
    <row r="8262" spans="9:28" x14ac:dyDescent="0.25">
      <c r="I8262" s="19">
        <f t="shared" ref="I8262:I8325" si="260">I8261+1</f>
        <v>8259</v>
      </c>
      <c r="J8262" s="20">
        <v>0</v>
      </c>
      <c r="M8262" s="21"/>
      <c r="O8262" s="19">
        <f t="shared" ref="O8262:O8325" si="261">O8261+1</f>
        <v>8259</v>
      </c>
      <c r="P8262" s="20">
        <v>0</v>
      </c>
      <c r="S8262" s="21"/>
      <c r="U8262" s="51">
        <v>8259</v>
      </c>
      <c r="V8262" s="52">
        <v>0</v>
      </c>
      <c r="AA8262" s="52">
        <v>8259</v>
      </c>
      <c r="AB8262" s="52">
        <v>0</v>
      </c>
    </row>
    <row r="8263" spans="9:28" x14ac:dyDescent="0.25">
      <c r="I8263" s="19">
        <f t="shared" si="260"/>
        <v>8260</v>
      </c>
      <c r="J8263" s="20">
        <v>0</v>
      </c>
      <c r="M8263" s="21"/>
      <c r="O8263" s="19">
        <f t="shared" si="261"/>
        <v>8260</v>
      </c>
      <c r="P8263" s="20">
        <v>0</v>
      </c>
      <c r="S8263" s="21"/>
      <c r="U8263" s="51">
        <v>8260</v>
      </c>
      <c r="V8263" s="52">
        <v>0</v>
      </c>
      <c r="AA8263" s="52">
        <v>8260</v>
      </c>
      <c r="AB8263" s="52">
        <v>0</v>
      </c>
    </row>
    <row r="8264" spans="9:28" x14ac:dyDescent="0.25">
      <c r="I8264" s="19">
        <f t="shared" si="260"/>
        <v>8261</v>
      </c>
      <c r="J8264" s="20">
        <v>0</v>
      </c>
      <c r="M8264" s="21"/>
      <c r="O8264" s="19">
        <f t="shared" si="261"/>
        <v>8261</v>
      </c>
      <c r="P8264" s="20">
        <v>0</v>
      </c>
      <c r="S8264" s="21"/>
      <c r="U8264" s="51">
        <v>8261</v>
      </c>
      <c r="V8264" s="52">
        <v>0</v>
      </c>
      <c r="AA8264" s="52">
        <v>8261</v>
      </c>
      <c r="AB8264" s="52">
        <v>0</v>
      </c>
    </row>
    <row r="8265" spans="9:28" x14ac:dyDescent="0.25">
      <c r="I8265" s="19">
        <f t="shared" si="260"/>
        <v>8262</v>
      </c>
      <c r="J8265" s="20">
        <v>0</v>
      </c>
      <c r="M8265" s="21"/>
      <c r="O8265" s="19">
        <f t="shared" si="261"/>
        <v>8262</v>
      </c>
      <c r="P8265" s="20">
        <v>0</v>
      </c>
      <c r="S8265" s="21"/>
      <c r="U8265" s="51">
        <v>8262</v>
      </c>
      <c r="V8265" s="52">
        <v>0</v>
      </c>
      <c r="AA8265" s="52">
        <v>8262</v>
      </c>
      <c r="AB8265" s="52">
        <v>0</v>
      </c>
    </row>
    <row r="8266" spans="9:28" x14ac:dyDescent="0.25">
      <c r="I8266" s="19">
        <f t="shared" si="260"/>
        <v>8263</v>
      </c>
      <c r="J8266" s="20">
        <v>0</v>
      </c>
      <c r="M8266" s="21"/>
      <c r="O8266" s="19">
        <f t="shared" si="261"/>
        <v>8263</v>
      </c>
      <c r="P8266" s="20">
        <v>0</v>
      </c>
      <c r="S8266" s="21"/>
      <c r="U8266" s="51">
        <v>8263</v>
      </c>
      <c r="V8266" s="52">
        <v>0</v>
      </c>
      <c r="AA8266" s="52">
        <v>8263</v>
      </c>
      <c r="AB8266" s="52">
        <v>0</v>
      </c>
    </row>
    <row r="8267" spans="9:28" x14ac:dyDescent="0.25">
      <c r="I8267" s="19">
        <f t="shared" si="260"/>
        <v>8264</v>
      </c>
      <c r="J8267" s="20">
        <v>0</v>
      </c>
      <c r="M8267" s="21"/>
      <c r="O8267" s="19">
        <f t="shared" si="261"/>
        <v>8264</v>
      </c>
      <c r="P8267" s="20">
        <v>0</v>
      </c>
      <c r="S8267" s="21"/>
      <c r="U8267" s="51">
        <v>8264</v>
      </c>
      <c r="V8267" s="52">
        <v>0</v>
      </c>
      <c r="AA8267" s="52">
        <v>8264</v>
      </c>
      <c r="AB8267" s="52">
        <v>0</v>
      </c>
    </row>
    <row r="8268" spans="9:28" x14ac:dyDescent="0.25">
      <c r="I8268" s="19">
        <f t="shared" si="260"/>
        <v>8265</v>
      </c>
      <c r="J8268" s="20">
        <v>0</v>
      </c>
      <c r="M8268" s="21"/>
      <c r="O8268" s="19">
        <f t="shared" si="261"/>
        <v>8265</v>
      </c>
      <c r="P8268" s="20">
        <v>0</v>
      </c>
      <c r="S8268" s="21"/>
      <c r="U8268" s="51">
        <v>8265</v>
      </c>
      <c r="V8268" s="52">
        <v>0</v>
      </c>
      <c r="AA8268" s="52">
        <v>8265</v>
      </c>
      <c r="AB8268" s="52">
        <v>0</v>
      </c>
    </row>
    <row r="8269" spans="9:28" x14ac:dyDescent="0.25">
      <c r="I8269" s="19">
        <f t="shared" si="260"/>
        <v>8266</v>
      </c>
      <c r="J8269" s="20">
        <v>0</v>
      </c>
      <c r="M8269" s="21"/>
      <c r="O8269" s="19">
        <f t="shared" si="261"/>
        <v>8266</v>
      </c>
      <c r="P8269" s="20">
        <v>0</v>
      </c>
      <c r="S8269" s="21"/>
      <c r="U8269" s="51">
        <v>8266</v>
      </c>
      <c r="V8269" s="52">
        <v>0</v>
      </c>
      <c r="AA8269" s="52">
        <v>8266</v>
      </c>
      <c r="AB8269" s="52">
        <v>0</v>
      </c>
    </row>
    <row r="8270" spans="9:28" x14ac:dyDescent="0.25">
      <c r="I8270" s="19">
        <f t="shared" si="260"/>
        <v>8267</v>
      </c>
      <c r="J8270" s="20">
        <v>0</v>
      </c>
      <c r="M8270" s="21"/>
      <c r="O8270" s="19">
        <f t="shared" si="261"/>
        <v>8267</v>
      </c>
      <c r="P8270" s="20">
        <v>0</v>
      </c>
      <c r="S8270" s="21"/>
      <c r="U8270" s="51">
        <v>8267</v>
      </c>
      <c r="V8270" s="52">
        <v>0</v>
      </c>
      <c r="AA8270" s="52">
        <v>8267</v>
      </c>
      <c r="AB8270" s="52">
        <v>0</v>
      </c>
    </row>
    <row r="8271" spans="9:28" x14ac:dyDescent="0.25">
      <c r="I8271" s="19">
        <f t="shared" si="260"/>
        <v>8268</v>
      </c>
      <c r="J8271" s="20">
        <v>0</v>
      </c>
      <c r="M8271" s="21"/>
      <c r="O8271" s="19">
        <f t="shared" si="261"/>
        <v>8268</v>
      </c>
      <c r="P8271" s="20">
        <v>0</v>
      </c>
      <c r="S8271" s="21"/>
      <c r="U8271" s="51">
        <v>8268</v>
      </c>
      <c r="V8271" s="52">
        <v>0</v>
      </c>
      <c r="AA8271" s="52">
        <v>8268</v>
      </c>
      <c r="AB8271" s="52">
        <v>0</v>
      </c>
    </row>
    <row r="8272" spans="9:28" x14ac:dyDescent="0.25">
      <c r="I8272" s="19">
        <f t="shared" si="260"/>
        <v>8269</v>
      </c>
      <c r="J8272" s="20">
        <v>0</v>
      </c>
      <c r="M8272" s="21"/>
      <c r="O8272" s="19">
        <f t="shared" si="261"/>
        <v>8269</v>
      </c>
      <c r="P8272" s="20">
        <v>0</v>
      </c>
      <c r="S8272" s="21"/>
      <c r="U8272" s="51">
        <v>8269</v>
      </c>
      <c r="V8272" s="52">
        <v>0</v>
      </c>
      <c r="AA8272" s="52">
        <v>8269</v>
      </c>
      <c r="AB8272" s="52">
        <v>0</v>
      </c>
    </row>
    <row r="8273" spans="9:28" x14ac:dyDescent="0.25">
      <c r="I8273" s="19">
        <f t="shared" si="260"/>
        <v>8270</v>
      </c>
      <c r="J8273" s="20">
        <v>0</v>
      </c>
      <c r="M8273" s="21"/>
      <c r="O8273" s="19">
        <f t="shared" si="261"/>
        <v>8270</v>
      </c>
      <c r="P8273" s="20">
        <v>0</v>
      </c>
      <c r="S8273" s="21"/>
      <c r="U8273" s="51">
        <v>8270</v>
      </c>
      <c r="V8273" s="52">
        <v>0</v>
      </c>
      <c r="AA8273" s="52">
        <v>8270</v>
      </c>
      <c r="AB8273" s="52">
        <v>0</v>
      </c>
    </row>
    <row r="8274" spans="9:28" x14ac:dyDescent="0.25">
      <c r="I8274" s="19">
        <f t="shared" si="260"/>
        <v>8271</v>
      </c>
      <c r="J8274" s="20">
        <v>0</v>
      </c>
      <c r="M8274" s="21"/>
      <c r="O8274" s="19">
        <f t="shared" si="261"/>
        <v>8271</v>
      </c>
      <c r="P8274" s="20">
        <v>0</v>
      </c>
      <c r="S8274" s="21"/>
      <c r="U8274" s="51">
        <v>8271</v>
      </c>
      <c r="V8274" s="52">
        <v>0</v>
      </c>
      <c r="AA8274" s="52">
        <v>8271</v>
      </c>
      <c r="AB8274" s="52">
        <v>0</v>
      </c>
    </row>
    <row r="8275" spans="9:28" x14ac:dyDescent="0.25">
      <c r="I8275" s="19">
        <f t="shared" si="260"/>
        <v>8272</v>
      </c>
      <c r="J8275" s="20">
        <v>0</v>
      </c>
      <c r="M8275" s="21"/>
      <c r="O8275" s="19">
        <f t="shared" si="261"/>
        <v>8272</v>
      </c>
      <c r="P8275" s="20">
        <v>0</v>
      </c>
      <c r="S8275" s="21"/>
      <c r="U8275" s="51">
        <v>8272</v>
      </c>
      <c r="V8275" s="52">
        <v>0</v>
      </c>
      <c r="AA8275" s="52">
        <v>8272</v>
      </c>
      <c r="AB8275" s="52">
        <v>0</v>
      </c>
    </row>
    <row r="8276" spans="9:28" x14ac:dyDescent="0.25">
      <c r="I8276" s="19">
        <f t="shared" si="260"/>
        <v>8273</v>
      </c>
      <c r="J8276" s="20">
        <v>0</v>
      </c>
      <c r="M8276" s="21"/>
      <c r="O8276" s="19">
        <f t="shared" si="261"/>
        <v>8273</v>
      </c>
      <c r="P8276" s="20">
        <v>0</v>
      </c>
      <c r="S8276" s="21"/>
      <c r="U8276" s="51">
        <v>8273</v>
      </c>
      <c r="V8276" s="52">
        <v>0</v>
      </c>
      <c r="AA8276" s="52">
        <v>8273</v>
      </c>
      <c r="AB8276" s="52">
        <v>0</v>
      </c>
    </row>
    <row r="8277" spans="9:28" x14ac:dyDescent="0.25">
      <c r="I8277" s="19">
        <f t="shared" si="260"/>
        <v>8274</v>
      </c>
      <c r="J8277" s="20">
        <v>0</v>
      </c>
      <c r="M8277" s="21"/>
      <c r="O8277" s="19">
        <f t="shared" si="261"/>
        <v>8274</v>
      </c>
      <c r="P8277" s="20">
        <v>0</v>
      </c>
      <c r="S8277" s="21"/>
      <c r="U8277" s="51">
        <v>8274</v>
      </c>
      <c r="V8277" s="52">
        <v>0</v>
      </c>
      <c r="AA8277" s="52">
        <v>8274</v>
      </c>
      <c r="AB8277" s="52">
        <v>0</v>
      </c>
    </row>
    <row r="8278" spans="9:28" x14ac:dyDescent="0.25">
      <c r="I8278" s="19">
        <f t="shared" si="260"/>
        <v>8275</v>
      </c>
      <c r="J8278" s="20">
        <v>0</v>
      </c>
      <c r="M8278" s="21"/>
      <c r="O8278" s="19">
        <f t="shared" si="261"/>
        <v>8275</v>
      </c>
      <c r="P8278" s="20">
        <v>0</v>
      </c>
      <c r="S8278" s="21"/>
      <c r="U8278" s="51">
        <v>8275</v>
      </c>
      <c r="V8278" s="52">
        <v>0</v>
      </c>
      <c r="AA8278" s="52">
        <v>8275</v>
      </c>
      <c r="AB8278" s="52">
        <v>0</v>
      </c>
    </row>
    <row r="8279" spans="9:28" x14ac:dyDescent="0.25">
      <c r="I8279" s="19">
        <f t="shared" si="260"/>
        <v>8276</v>
      </c>
      <c r="J8279" s="20">
        <v>0</v>
      </c>
      <c r="M8279" s="21"/>
      <c r="O8279" s="19">
        <f t="shared" si="261"/>
        <v>8276</v>
      </c>
      <c r="P8279" s="20">
        <v>0</v>
      </c>
      <c r="S8279" s="21"/>
      <c r="U8279" s="51">
        <v>8276</v>
      </c>
      <c r="V8279" s="52">
        <v>0</v>
      </c>
      <c r="AA8279" s="52">
        <v>8276</v>
      </c>
      <c r="AB8279" s="52">
        <v>0</v>
      </c>
    </row>
    <row r="8280" spans="9:28" x14ac:dyDescent="0.25">
      <c r="I8280" s="19">
        <f t="shared" si="260"/>
        <v>8277</v>
      </c>
      <c r="J8280" s="20">
        <v>0</v>
      </c>
      <c r="M8280" s="21"/>
      <c r="O8280" s="19">
        <f t="shared" si="261"/>
        <v>8277</v>
      </c>
      <c r="P8280" s="20">
        <v>0</v>
      </c>
      <c r="S8280" s="21"/>
      <c r="U8280" s="51">
        <v>8277</v>
      </c>
      <c r="V8280" s="52">
        <v>0</v>
      </c>
      <c r="AA8280" s="52">
        <v>8277</v>
      </c>
      <c r="AB8280" s="52">
        <v>0</v>
      </c>
    </row>
    <row r="8281" spans="9:28" x14ac:dyDescent="0.25">
      <c r="I8281" s="19">
        <f t="shared" si="260"/>
        <v>8278</v>
      </c>
      <c r="J8281" s="20">
        <v>0</v>
      </c>
      <c r="M8281" s="21"/>
      <c r="O8281" s="19">
        <f t="shared" si="261"/>
        <v>8278</v>
      </c>
      <c r="P8281" s="20">
        <v>0</v>
      </c>
      <c r="S8281" s="21"/>
      <c r="U8281" s="51">
        <v>8278</v>
      </c>
      <c r="V8281" s="52">
        <v>0</v>
      </c>
      <c r="AA8281" s="52">
        <v>8278</v>
      </c>
      <c r="AB8281" s="52">
        <v>0</v>
      </c>
    </row>
    <row r="8282" spans="9:28" x14ac:dyDescent="0.25">
      <c r="I8282" s="19">
        <f t="shared" si="260"/>
        <v>8279</v>
      </c>
      <c r="J8282" s="20">
        <v>0</v>
      </c>
      <c r="M8282" s="21"/>
      <c r="O8282" s="19">
        <f t="shared" si="261"/>
        <v>8279</v>
      </c>
      <c r="P8282" s="20">
        <v>0</v>
      </c>
      <c r="S8282" s="21"/>
      <c r="U8282" s="51">
        <v>8279</v>
      </c>
      <c r="V8282" s="52">
        <v>0</v>
      </c>
      <c r="AA8282" s="52">
        <v>8279</v>
      </c>
      <c r="AB8282" s="52">
        <v>0</v>
      </c>
    </row>
    <row r="8283" spans="9:28" x14ac:dyDescent="0.25">
      <c r="I8283" s="19">
        <f t="shared" si="260"/>
        <v>8280</v>
      </c>
      <c r="J8283" s="20">
        <v>0</v>
      </c>
      <c r="M8283" s="21"/>
      <c r="O8283" s="19">
        <f t="shared" si="261"/>
        <v>8280</v>
      </c>
      <c r="P8283" s="20">
        <v>0</v>
      </c>
      <c r="S8283" s="21"/>
      <c r="U8283" s="51">
        <v>8280</v>
      </c>
      <c r="V8283" s="52">
        <v>0</v>
      </c>
      <c r="AA8283" s="52">
        <v>8280</v>
      </c>
      <c r="AB8283" s="52">
        <v>0</v>
      </c>
    </row>
    <row r="8284" spans="9:28" x14ac:dyDescent="0.25">
      <c r="I8284" s="19">
        <f t="shared" si="260"/>
        <v>8281</v>
      </c>
      <c r="J8284" s="20">
        <v>0</v>
      </c>
      <c r="M8284" s="21"/>
      <c r="O8284" s="19">
        <f t="shared" si="261"/>
        <v>8281</v>
      </c>
      <c r="P8284" s="20">
        <v>0</v>
      </c>
      <c r="S8284" s="21"/>
      <c r="U8284" s="51">
        <v>8281</v>
      </c>
      <c r="V8284" s="52">
        <v>0</v>
      </c>
      <c r="AA8284" s="52">
        <v>8281</v>
      </c>
      <c r="AB8284" s="52">
        <v>0</v>
      </c>
    </row>
    <row r="8285" spans="9:28" x14ac:dyDescent="0.25">
      <c r="I8285" s="19">
        <f t="shared" si="260"/>
        <v>8282</v>
      </c>
      <c r="J8285" s="20">
        <v>0</v>
      </c>
      <c r="M8285" s="21"/>
      <c r="O8285" s="19">
        <f t="shared" si="261"/>
        <v>8282</v>
      </c>
      <c r="P8285" s="20">
        <v>0</v>
      </c>
      <c r="S8285" s="21"/>
      <c r="U8285" s="51">
        <v>8282</v>
      </c>
      <c r="V8285" s="52">
        <v>0</v>
      </c>
      <c r="AA8285" s="52">
        <v>8282</v>
      </c>
      <c r="AB8285" s="52">
        <v>0</v>
      </c>
    </row>
    <row r="8286" spans="9:28" x14ac:dyDescent="0.25">
      <c r="I8286" s="19">
        <f t="shared" si="260"/>
        <v>8283</v>
      </c>
      <c r="J8286" s="20">
        <v>0</v>
      </c>
      <c r="M8286" s="21"/>
      <c r="O8286" s="19">
        <f t="shared" si="261"/>
        <v>8283</v>
      </c>
      <c r="P8286" s="20">
        <v>0</v>
      </c>
      <c r="S8286" s="21"/>
      <c r="U8286" s="51">
        <v>8283</v>
      </c>
      <c r="V8286" s="52">
        <v>0</v>
      </c>
      <c r="AA8286" s="52">
        <v>8283</v>
      </c>
      <c r="AB8286" s="52">
        <v>0</v>
      </c>
    </row>
    <row r="8287" spans="9:28" x14ac:dyDescent="0.25">
      <c r="I8287" s="19">
        <f t="shared" si="260"/>
        <v>8284</v>
      </c>
      <c r="J8287" s="20">
        <v>0</v>
      </c>
      <c r="M8287" s="21"/>
      <c r="O8287" s="19">
        <f t="shared" si="261"/>
        <v>8284</v>
      </c>
      <c r="P8287" s="20">
        <v>0</v>
      </c>
      <c r="S8287" s="21"/>
      <c r="U8287" s="51">
        <v>8284</v>
      </c>
      <c r="V8287" s="52">
        <v>0</v>
      </c>
      <c r="AA8287" s="52">
        <v>8284</v>
      </c>
      <c r="AB8287" s="52">
        <v>0</v>
      </c>
    </row>
    <row r="8288" spans="9:28" x14ac:dyDescent="0.25">
      <c r="I8288" s="19">
        <f t="shared" si="260"/>
        <v>8285</v>
      </c>
      <c r="J8288" s="20">
        <v>0</v>
      </c>
      <c r="M8288" s="21"/>
      <c r="O8288" s="19">
        <f t="shared" si="261"/>
        <v>8285</v>
      </c>
      <c r="P8288" s="20">
        <v>0</v>
      </c>
      <c r="S8288" s="21"/>
      <c r="U8288" s="51">
        <v>8285</v>
      </c>
      <c r="V8288" s="52">
        <v>0</v>
      </c>
      <c r="AA8288" s="52">
        <v>8285</v>
      </c>
      <c r="AB8288" s="52">
        <v>0</v>
      </c>
    </row>
    <row r="8289" spans="9:28" x14ac:dyDescent="0.25">
      <c r="I8289" s="19">
        <f t="shared" si="260"/>
        <v>8286</v>
      </c>
      <c r="J8289" s="20">
        <v>0</v>
      </c>
      <c r="M8289" s="21"/>
      <c r="O8289" s="19">
        <f t="shared" si="261"/>
        <v>8286</v>
      </c>
      <c r="P8289" s="20">
        <v>0</v>
      </c>
      <c r="S8289" s="21"/>
      <c r="U8289" s="51">
        <v>8286</v>
      </c>
      <c r="V8289" s="52">
        <v>0</v>
      </c>
      <c r="AA8289" s="52">
        <v>8286</v>
      </c>
      <c r="AB8289" s="52">
        <v>0</v>
      </c>
    </row>
    <row r="8290" spans="9:28" x14ac:dyDescent="0.25">
      <c r="I8290" s="19">
        <f t="shared" si="260"/>
        <v>8287</v>
      </c>
      <c r="J8290" s="20">
        <v>0</v>
      </c>
      <c r="M8290" s="21"/>
      <c r="O8290" s="19">
        <f t="shared" si="261"/>
        <v>8287</v>
      </c>
      <c r="P8290" s="20">
        <v>0</v>
      </c>
      <c r="S8290" s="21"/>
      <c r="U8290" s="51">
        <v>8287</v>
      </c>
      <c r="V8290" s="52">
        <v>0</v>
      </c>
      <c r="AA8290" s="52">
        <v>8287</v>
      </c>
      <c r="AB8290" s="52">
        <v>0</v>
      </c>
    </row>
    <row r="8291" spans="9:28" x14ac:dyDescent="0.25">
      <c r="I8291" s="19">
        <f t="shared" si="260"/>
        <v>8288</v>
      </c>
      <c r="J8291" s="20">
        <v>0</v>
      </c>
      <c r="M8291" s="21"/>
      <c r="O8291" s="19">
        <f t="shared" si="261"/>
        <v>8288</v>
      </c>
      <c r="P8291" s="20">
        <v>0</v>
      </c>
      <c r="S8291" s="21"/>
      <c r="U8291" s="51">
        <v>8288</v>
      </c>
      <c r="V8291" s="52">
        <v>0</v>
      </c>
      <c r="AA8291" s="52">
        <v>8288</v>
      </c>
      <c r="AB8291" s="52">
        <v>0</v>
      </c>
    </row>
    <row r="8292" spans="9:28" x14ac:dyDescent="0.25">
      <c r="I8292" s="19">
        <f t="shared" si="260"/>
        <v>8289</v>
      </c>
      <c r="J8292" s="20">
        <v>0</v>
      </c>
      <c r="M8292" s="21"/>
      <c r="O8292" s="19">
        <f t="shared" si="261"/>
        <v>8289</v>
      </c>
      <c r="P8292" s="20">
        <v>0</v>
      </c>
      <c r="S8292" s="21"/>
      <c r="U8292" s="51">
        <v>8289</v>
      </c>
      <c r="V8292" s="52">
        <v>0</v>
      </c>
      <c r="AA8292" s="52">
        <v>8289</v>
      </c>
      <c r="AB8292" s="52">
        <v>0</v>
      </c>
    </row>
    <row r="8293" spans="9:28" x14ac:dyDescent="0.25">
      <c r="I8293" s="19">
        <f t="shared" si="260"/>
        <v>8290</v>
      </c>
      <c r="J8293" s="20">
        <v>0</v>
      </c>
      <c r="M8293" s="21"/>
      <c r="O8293" s="19">
        <f t="shared" si="261"/>
        <v>8290</v>
      </c>
      <c r="P8293" s="20">
        <v>0</v>
      </c>
      <c r="S8293" s="21"/>
      <c r="U8293" s="51">
        <v>8290</v>
      </c>
      <c r="V8293" s="52">
        <v>0</v>
      </c>
      <c r="AA8293" s="52">
        <v>8290</v>
      </c>
      <c r="AB8293" s="52">
        <v>0</v>
      </c>
    </row>
    <row r="8294" spans="9:28" x14ac:dyDescent="0.25">
      <c r="I8294" s="19">
        <f t="shared" si="260"/>
        <v>8291</v>
      </c>
      <c r="J8294" s="20">
        <v>0</v>
      </c>
      <c r="M8294" s="21"/>
      <c r="O8294" s="19">
        <f t="shared" si="261"/>
        <v>8291</v>
      </c>
      <c r="P8294" s="20">
        <v>0</v>
      </c>
      <c r="S8294" s="21"/>
      <c r="U8294" s="51">
        <v>8291</v>
      </c>
      <c r="V8294" s="52">
        <v>0</v>
      </c>
      <c r="AA8294" s="52">
        <v>8291</v>
      </c>
      <c r="AB8294" s="52">
        <v>0</v>
      </c>
    </row>
    <row r="8295" spans="9:28" x14ac:dyDescent="0.25">
      <c r="I8295" s="19">
        <f t="shared" si="260"/>
        <v>8292</v>
      </c>
      <c r="J8295" s="20">
        <v>0</v>
      </c>
      <c r="M8295" s="21"/>
      <c r="O8295" s="19">
        <f t="shared" si="261"/>
        <v>8292</v>
      </c>
      <c r="P8295" s="20">
        <v>0</v>
      </c>
      <c r="S8295" s="21"/>
      <c r="U8295" s="51">
        <v>8292</v>
      </c>
      <c r="V8295" s="52">
        <v>0</v>
      </c>
      <c r="AA8295" s="52">
        <v>8292</v>
      </c>
      <c r="AB8295" s="52">
        <v>0</v>
      </c>
    </row>
    <row r="8296" spans="9:28" x14ac:dyDescent="0.25">
      <c r="I8296" s="19">
        <f t="shared" si="260"/>
        <v>8293</v>
      </c>
      <c r="J8296" s="20">
        <v>0</v>
      </c>
      <c r="M8296" s="21"/>
      <c r="O8296" s="19">
        <f t="shared" si="261"/>
        <v>8293</v>
      </c>
      <c r="P8296" s="20">
        <v>0</v>
      </c>
      <c r="S8296" s="21"/>
      <c r="U8296" s="51">
        <v>8293</v>
      </c>
      <c r="V8296" s="52">
        <v>0</v>
      </c>
      <c r="AA8296" s="52">
        <v>8293</v>
      </c>
      <c r="AB8296" s="52">
        <v>0</v>
      </c>
    </row>
    <row r="8297" spans="9:28" x14ac:dyDescent="0.25">
      <c r="I8297" s="19">
        <f t="shared" si="260"/>
        <v>8294</v>
      </c>
      <c r="J8297" s="20">
        <v>0</v>
      </c>
      <c r="M8297" s="21"/>
      <c r="O8297" s="19">
        <f t="shared" si="261"/>
        <v>8294</v>
      </c>
      <c r="P8297" s="20">
        <v>0</v>
      </c>
      <c r="S8297" s="21"/>
      <c r="U8297" s="51">
        <v>8294</v>
      </c>
      <c r="V8297" s="52">
        <v>0</v>
      </c>
      <c r="AA8297" s="52">
        <v>8294</v>
      </c>
      <c r="AB8297" s="52">
        <v>0</v>
      </c>
    </row>
    <row r="8298" spans="9:28" x14ac:dyDescent="0.25">
      <c r="I8298" s="19">
        <f t="shared" si="260"/>
        <v>8295</v>
      </c>
      <c r="J8298" s="20">
        <v>0</v>
      </c>
      <c r="M8298" s="21"/>
      <c r="O8298" s="19">
        <f t="shared" si="261"/>
        <v>8295</v>
      </c>
      <c r="P8298" s="20">
        <v>0</v>
      </c>
      <c r="S8298" s="21"/>
      <c r="U8298" s="51">
        <v>8295</v>
      </c>
      <c r="V8298" s="52">
        <v>0</v>
      </c>
      <c r="AA8298" s="52">
        <v>8295</v>
      </c>
      <c r="AB8298" s="52">
        <v>0</v>
      </c>
    </row>
    <row r="8299" spans="9:28" x14ac:dyDescent="0.25">
      <c r="I8299" s="19">
        <f t="shared" si="260"/>
        <v>8296</v>
      </c>
      <c r="J8299" s="20">
        <v>0</v>
      </c>
      <c r="M8299" s="21"/>
      <c r="O8299" s="19">
        <f t="shared" si="261"/>
        <v>8296</v>
      </c>
      <c r="P8299" s="20">
        <v>0</v>
      </c>
      <c r="S8299" s="21"/>
      <c r="U8299" s="51">
        <v>8296</v>
      </c>
      <c r="V8299" s="52">
        <v>0</v>
      </c>
      <c r="AA8299" s="52">
        <v>8296</v>
      </c>
      <c r="AB8299" s="52">
        <v>0</v>
      </c>
    </row>
    <row r="8300" spans="9:28" x14ac:dyDescent="0.25">
      <c r="I8300" s="19">
        <f t="shared" si="260"/>
        <v>8297</v>
      </c>
      <c r="J8300" s="20">
        <v>0</v>
      </c>
      <c r="M8300" s="21"/>
      <c r="O8300" s="19">
        <f t="shared" si="261"/>
        <v>8297</v>
      </c>
      <c r="P8300" s="20">
        <v>0</v>
      </c>
      <c r="S8300" s="21"/>
      <c r="U8300" s="51">
        <v>8297</v>
      </c>
      <c r="V8300" s="52">
        <v>0</v>
      </c>
      <c r="AA8300" s="52">
        <v>8297</v>
      </c>
      <c r="AB8300" s="52">
        <v>0</v>
      </c>
    </row>
    <row r="8301" spans="9:28" x14ac:dyDescent="0.25">
      <c r="I8301" s="19">
        <f t="shared" si="260"/>
        <v>8298</v>
      </c>
      <c r="J8301" s="20">
        <v>0</v>
      </c>
      <c r="M8301" s="21"/>
      <c r="O8301" s="19">
        <f t="shared" si="261"/>
        <v>8298</v>
      </c>
      <c r="P8301" s="20">
        <v>0</v>
      </c>
      <c r="S8301" s="21"/>
      <c r="U8301" s="51">
        <v>8298</v>
      </c>
      <c r="V8301" s="52">
        <v>0</v>
      </c>
      <c r="AA8301" s="52">
        <v>8298</v>
      </c>
      <c r="AB8301" s="52">
        <v>0</v>
      </c>
    </row>
    <row r="8302" spans="9:28" x14ac:dyDescent="0.25">
      <c r="I8302" s="19">
        <f t="shared" si="260"/>
        <v>8299</v>
      </c>
      <c r="J8302" s="20">
        <v>0</v>
      </c>
      <c r="M8302" s="21"/>
      <c r="O8302" s="19">
        <f t="shared" si="261"/>
        <v>8299</v>
      </c>
      <c r="P8302" s="20">
        <v>0</v>
      </c>
      <c r="S8302" s="21"/>
      <c r="U8302" s="51">
        <v>8299</v>
      </c>
      <c r="V8302" s="52">
        <v>0</v>
      </c>
      <c r="AA8302" s="52">
        <v>8299</v>
      </c>
      <c r="AB8302" s="52">
        <v>0</v>
      </c>
    </row>
    <row r="8303" spans="9:28" x14ac:dyDescent="0.25">
      <c r="I8303" s="19">
        <f t="shared" si="260"/>
        <v>8300</v>
      </c>
      <c r="J8303" s="20">
        <v>0</v>
      </c>
      <c r="M8303" s="21"/>
      <c r="O8303" s="19">
        <f t="shared" si="261"/>
        <v>8300</v>
      </c>
      <c r="P8303" s="20">
        <v>0</v>
      </c>
      <c r="S8303" s="21"/>
      <c r="U8303" s="51">
        <v>8300</v>
      </c>
      <c r="V8303" s="52">
        <v>0</v>
      </c>
      <c r="AA8303" s="52">
        <v>8300</v>
      </c>
      <c r="AB8303" s="52">
        <v>0</v>
      </c>
    </row>
    <row r="8304" spans="9:28" x14ac:dyDescent="0.25">
      <c r="I8304" s="19">
        <f t="shared" si="260"/>
        <v>8301</v>
      </c>
      <c r="J8304" s="20">
        <v>0</v>
      </c>
      <c r="M8304" s="21"/>
      <c r="O8304" s="19">
        <f t="shared" si="261"/>
        <v>8301</v>
      </c>
      <c r="P8304" s="20">
        <v>0</v>
      </c>
      <c r="S8304" s="21"/>
      <c r="U8304" s="51">
        <v>8301</v>
      </c>
      <c r="V8304" s="52">
        <v>0</v>
      </c>
      <c r="AA8304" s="52">
        <v>8301</v>
      </c>
      <c r="AB8304" s="52">
        <v>0</v>
      </c>
    </row>
    <row r="8305" spans="9:28" x14ac:dyDescent="0.25">
      <c r="I8305" s="19">
        <f t="shared" si="260"/>
        <v>8302</v>
      </c>
      <c r="J8305" s="20">
        <v>0</v>
      </c>
      <c r="M8305" s="21"/>
      <c r="O8305" s="19">
        <f t="shared" si="261"/>
        <v>8302</v>
      </c>
      <c r="P8305" s="20">
        <v>0</v>
      </c>
      <c r="S8305" s="21"/>
      <c r="U8305" s="51">
        <v>8302</v>
      </c>
      <c r="V8305" s="52">
        <v>0</v>
      </c>
      <c r="AA8305" s="52">
        <v>8302</v>
      </c>
      <c r="AB8305" s="52">
        <v>0</v>
      </c>
    </row>
    <row r="8306" spans="9:28" x14ac:dyDescent="0.25">
      <c r="I8306" s="19">
        <f t="shared" si="260"/>
        <v>8303</v>
      </c>
      <c r="J8306" s="20">
        <v>0</v>
      </c>
      <c r="M8306" s="21"/>
      <c r="O8306" s="19">
        <f t="shared" si="261"/>
        <v>8303</v>
      </c>
      <c r="P8306" s="20">
        <v>0</v>
      </c>
      <c r="S8306" s="21"/>
      <c r="U8306" s="51">
        <v>8303</v>
      </c>
      <c r="V8306" s="52">
        <v>0</v>
      </c>
      <c r="AA8306" s="52">
        <v>8303</v>
      </c>
      <c r="AB8306" s="52">
        <v>0</v>
      </c>
    </row>
    <row r="8307" spans="9:28" x14ac:dyDescent="0.25">
      <c r="I8307" s="19">
        <f t="shared" si="260"/>
        <v>8304</v>
      </c>
      <c r="J8307" s="20">
        <v>0</v>
      </c>
      <c r="M8307" s="21"/>
      <c r="O8307" s="19">
        <f t="shared" si="261"/>
        <v>8304</v>
      </c>
      <c r="P8307" s="20">
        <v>0</v>
      </c>
      <c r="S8307" s="21"/>
      <c r="U8307" s="51">
        <v>8304</v>
      </c>
      <c r="V8307" s="52">
        <v>0</v>
      </c>
      <c r="AA8307" s="52">
        <v>8304</v>
      </c>
      <c r="AB8307" s="52">
        <v>0</v>
      </c>
    </row>
    <row r="8308" spans="9:28" x14ac:dyDescent="0.25">
      <c r="I8308" s="19">
        <f t="shared" si="260"/>
        <v>8305</v>
      </c>
      <c r="J8308" s="20">
        <v>0</v>
      </c>
      <c r="M8308" s="21"/>
      <c r="O8308" s="19">
        <f t="shared" si="261"/>
        <v>8305</v>
      </c>
      <c r="P8308" s="20">
        <v>0</v>
      </c>
      <c r="S8308" s="21"/>
      <c r="U8308" s="51">
        <v>8305</v>
      </c>
      <c r="V8308" s="52">
        <v>0</v>
      </c>
      <c r="AA8308" s="52">
        <v>8305</v>
      </c>
      <c r="AB8308" s="52">
        <v>0</v>
      </c>
    </row>
    <row r="8309" spans="9:28" x14ac:dyDescent="0.25">
      <c r="I8309" s="19">
        <f t="shared" si="260"/>
        <v>8306</v>
      </c>
      <c r="J8309" s="20">
        <v>0</v>
      </c>
      <c r="M8309" s="21"/>
      <c r="O8309" s="19">
        <f t="shared" si="261"/>
        <v>8306</v>
      </c>
      <c r="P8309" s="20">
        <v>0</v>
      </c>
      <c r="S8309" s="21"/>
      <c r="U8309" s="51">
        <v>8306</v>
      </c>
      <c r="V8309" s="52">
        <v>0</v>
      </c>
      <c r="AA8309" s="52">
        <v>8306</v>
      </c>
      <c r="AB8309" s="52">
        <v>0</v>
      </c>
    </row>
    <row r="8310" spans="9:28" x14ac:dyDescent="0.25">
      <c r="I8310" s="19">
        <f t="shared" si="260"/>
        <v>8307</v>
      </c>
      <c r="J8310" s="20">
        <v>0</v>
      </c>
      <c r="M8310" s="21"/>
      <c r="O8310" s="19">
        <f t="shared" si="261"/>
        <v>8307</v>
      </c>
      <c r="P8310" s="20">
        <v>0</v>
      </c>
      <c r="S8310" s="21"/>
      <c r="U8310" s="51">
        <v>8307</v>
      </c>
      <c r="V8310" s="52">
        <v>0</v>
      </c>
      <c r="AA8310" s="52">
        <v>8307</v>
      </c>
      <c r="AB8310" s="52">
        <v>0</v>
      </c>
    </row>
    <row r="8311" spans="9:28" x14ac:dyDescent="0.25">
      <c r="I8311" s="19">
        <f t="shared" si="260"/>
        <v>8308</v>
      </c>
      <c r="J8311" s="20">
        <v>0</v>
      </c>
      <c r="M8311" s="21"/>
      <c r="O8311" s="19">
        <f t="shared" si="261"/>
        <v>8308</v>
      </c>
      <c r="P8311" s="20">
        <v>0</v>
      </c>
      <c r="S8311" s="21"/>
      <c r="U8311" s="51">
        <v>8308</v>
      </c>
      <c r="V8311" s="52">
        <v>0</v>
      </c>
      <c r="AA8311" s="52">
        <v>8308</v>
      </c>
      <c r="AB8311" s="52">
        <v>0</v>
      </c>
    </row>
    <row r="8312" spans="9:28" x14ac:dyDescent="0.25">
      <c r="I8312" s="19">
        <f t="shared" si="260"/>
        <v>8309</v>
      </c>
      <c r="J8312" s="20">
        <v>0</v>
      </c>
      <c r="M8312" s="21"/>
      <c r="O8312" s="19">
        <f t="shared" si="261"/>
        <v>8309</v>
      </c>
      <c r="P8312" s="20">
        <v>0</v>
      </c>
      <c r="S8312" s="21"/>
      <c r="U8312" s="51">
        <v>8309</v>
      </c>
      <c r="V8312" s="52">
        <v>0</v>
      </c>
      <c r="AA8312" s="52">
        <v>8309</v>
      </c>
      <c r="AB8312" s="52">
        <v>0</v>
      </c>
    </row>
    <row r="8313" spans="9:28" x14ac:dyDescent="0.25">
      <c r="I8313" s="19">
        <f t="shared" si="260"/>
        <v>8310</v>
      </c>
      <c r="J8313" s="20">
        <v>0</v>
      </c>
      <c r="M8313" s="21"/>
      <c r="O8313" s="19">
        <f t="shared" si="261"/>
        <v>8310</v>
      </c>
      <c r="P8313" s="20">
        <v>0</v>
      </c>
      <c r="S8313" s="21"/>
      <c r="U8313" s="51">
        <v>8310</v>
      </c>
      <c r="V8313" s="52">
        <v>0</v>
      </c>
      <c r="AA8313" s="52">
        <v>8310</v>
      </c>
      <c r="AB8313" s="52">
        <v>0</v>
      </c>
    </row>
    <row r="8314" spans="9:28" x14ac:dyDescent="0.25">
      <c r="I8314" s="19">
        <f t="shared" si="260"/>
        <v>8311</v>
      </c>
      <c r="J8314" s="20">
        <v>0</v>
      </c>
      <c r="M8314" s="21"/>
      <c r="O8314" s="19">
        <f t="shared" si="261"/>
        <v>8311</v>
      </c>
      <c r="P8314" s="20">
        <v>0</v>
      </c>
      <c r="S8314" s="21"/>
      <c r="U8314" s="51">
        <v>8311</v>
      </c>
      <c r="V8314" s="52">
        <v>0</v>
      </c>
      <c r="AA8314" s="52">
        <v>8311</v>
      </c>
      <c r="AB8314" s="52">
        <v>0</v>
      </c>
    </row>
    <row r="8315" spans="9:28" x14ac:dyDescent="0.25">
      <c r="I8315" s="19">
        <f t="shared" si="260"/>
        <v>8312</v>
      </c>
      <c r="J8315" s="20">
        <v>0</v>
      </c>
      <c r="M8315" s="21"/>
      <c r="O8315" s="19">
        <f t="shared" si="261"/>
        <v>8312</v>
      </c>
      <c r="P8315" s="20">
        <v>0</v>
      </c>
      <c r="S8315" s="21"/>
      <c r="U8315" s="51">
        <v>8312</v>
      </c>
      <c r="V8315" s="52">
        <v>0</v>
      </c>
      <c r="AA8315" s="52">
        <v>8312</v>
      </c>
      <c r="AB8315" s="52">
        <v>0</v>
      </c>
    </row>
    <row r="8316" spans="9:28" x14ac:dyDescent="0.25">
      <c r="I8316" s="19">
        <f t="shared" si="260"/>
        <v>8313</v>
      </c>
      <c r="J8316" s="20">
        <v>0</v>
      </c>
      <c r="M8316" s="21"/>
      <c r="O8316" s="19">
        <f t="shared" si="261"/>
        <v>8313</v>
      </c>
      <c r="P8316" s="20">
        <v>0</v>
      </c>
      <c r="S8316" s="21"/>
      <c r="U8316" s="51">
        <v>8313</v>
      </c>
      <c r="V8316" s="52">
        <v>0</v>
      </c>
      <c r="AA8316" s="52">
        <v>8313</v>
      </c>
      <c r="AB8316" s="52">
        <v>0</v>
      </c>
    </row>
    <row r="8317" spans="9:28" x14ac:dyDescent="0.25">
      <c r="I8317" s="19">
        <f t="shared" si="260"/>
        <v>8314</v>
      </c>
      <c r="J8317" s="20">
        <v>0</v>
      </c>
      <c r="M8317" s="21"/>
      <c r="O8317" s="19">
        <f t="shared" si="261"/>
        <v>8314</v>
      </c>
      <c r="P8317" s="20">
        <v>0</v>
      </c>
      <c r="S8317" s="21"/>
      <c r="U8317" s="51">
        <v>8314</v>
      </c>
      <c r="V8317" s="52">
        <v>0</v>
      </c>
      <c r="AA8317" s="52">
        <v>8314</v>
      </c>
      <c r="AB8317" s="52">
        <v>0</v>
      </c>
    </row>
    <row r="8318" spans="9:28" x14ac:dyDescent="0.25">
      <c r="I8318" s="19">
        <f t="shared" si="260"/>
        <v>8315</v>
      </c>
      <c r="J8318" s="20">
        <v>0</v>
      </c>
      <c r="M8318" s="21"/>
      <c r="O8318" s="19">
        <f t="shared" si="261"/>
        <v>8315</v>
      </c>
      <c r="P8318" s="20">
        <v>0</v>
      </c>
      <c r="S8318" s="21"/>
      <c r="U8318" s="51">
        <v>8315</v>
      </c>
      <c r="V8318" s="52">
        <v>0</v>
      </c>
      <c r="AA8318" s="52">
        <v>8315</v>
      </c>
      <c r="AB8318" s="52">
        <v>0</v>
      </c>
    </row>
    <row r="8319" spans="9:28" x14ac:dyDescent="0.25">
      <c r="I8319" s="19">
        <f t="shared" si="260"/>
        <v>8316</v>
      </c>
      <c r="J8319" s="20">
        <v>0</v>
      </c>
      <c r="M8319" s="21"/>
      <c r="O8319" s="19">
        <f t="shared" si="261"/>
        <v>8316</v>
      </c>
      <c r="P8319" s="20">
        <v>0</v>
      </c>
      <c r="S8319" s="21"/>
      <c r="U8319" s="51">
        <v>8316</v>
      </c>
      <c r="V8319" s="52">
        <v>0</v>
      </c>
      <c r="AA8319" s="52">
        <v>8316</v>
      </c>
      <c r="AB8319" s="52">
        <v>0</v>
      </c>
    </row>
    <row r="8320" spans="9:28" x14ac:dyDescent="0.25">
      <c r="I8320" s="19">
        <f t="shared" si="260"/>
        <v>8317</v>
      </c>
      <c r="J8320" s="20">
        <v>0</v>
      </c>
      <c r="M8320" s="21"/>
      <c r="O8320" s="19">
        <f t="shared" si="261"/>
        <v>8317</v>
      </c>
      <c r="P8320" s="20">
        <v>0</v>
      </c>
      <c r="S8320" s="21"/>
      <c r="U8320" s="51">
        <v>8317</v>
      </c>
      <c r="V8320" s="52">
        <v>0</v>
      </c>
      <c r="AA8320" s="52">
        <v>8317</v>
      </c>
      <c r="AB8320" s="52">
        <v>0</v>
      </c>
    </row>
    <row r="8321" spans="9:28" x14ac:dyDescent="0.25">
      <c r="I8321" s="19">
        <f t="shared" si="260"/>
        <v>8318</v>
      </c>
      <c r="J8321" s="20">
        <v>0</v>
      </c>
      <c r="M8321" s="21"/>
      <c r="O8321" s="19">
        <f t="shared" si="261"/>
        <v>8318</v>
      </c>
      <c r="P8321" s="20">
        <v>0</v>
      </c>
      <c r="S8321" s="21"/>
      <c r="U8321" s="51">
        <v>8318</v>
      </c>
      <c r="V8321" s="52">
        <v>0</v>
      </c>
      <c r="AA8321" s="52">
        <v>8318</v>
      </c>
      <c r="AB8321" s="52">
        <v>0</v>
      </c>
    </row>
    <row r="8322" spans="9:28" x14ac:dyDescent="0.25">
      <c r="I8322" s="19">
        <f t="shared" si="260"/>
        <v>8319</v>
      </c>
      <c r="J8322" s="20">
        <v>0</v>
      </c>
      <c r="M8322" s="21"/>
      <c r="O8322" s="19">
        <f t="shared" si="261"/>
        <v>8319</v>
      </c>
      <c r="P8322" s="20">
        <v>0</v>
      </c>
      <c r="S8322" s="21"/>
      <c r="U8322" s="51">
        <v>8319</v>
      </c>
      <c r="V8322" s="52">
        <v>0</v>
      </c>
      <c r="AA8322" s="52">
        <v>8319</v>
      </c>
      <c r="AB8322" s="52">
        <v>0</v>
      </c>
    </row>
    <row r="8323" spans="9:28" x14ac:dyDescent="0.25">
      <c r="I8323" s="19">
        <f t="shared" si="260"/>
        <v>8320</v>
      </c>
      <c r="J8323" s="20">
        <v>0</v>
      </c>
      <c r="M8323" s="21"/>
      <c r="O8323" s="19">
        <f t="shared" si="261"/>
        <v>8320</v>
      </c>
      <c r="P8323" s="20">
        <v>0</v>
      </c>
      <c r="S8323" s="21"/>
      <c r="U8323" s="51">
        <v>8320</v>
      </c>
      <c r="V8323" s="52">
        <v>0</v>
      </c>
      <c r="AA8323" s="52">
        <v>8320</v>
      </c>
      <c r="AB8323" s="52">
        <v>0</v>
      </c>
    </row>
    <row r="8324" spans="9:28" x14ac:dyDescent="0.25">
      <c r="I8324" s="19">
        <f t="shared" si="260"/>
        <v>8321</v>
      </c>
      <c r="J8324" s="20">
        <v>0</v>
      </c>
      <c r="M8324" s="21"/>
      <c r="O8324" s="19">
        <f t="shared" si="261"/>
        <v>8321</v>
      </c>
      <c r="P8324" s="20">
        <v>0</v>
      </c>
      <c r="S8324" s="21"/>
      <c r="U8324" s="51">
        <v>8321</v>
      </c>
      <c r="V8324" s="52">
        <v>0</v>
      </c>
      <c r="AA8324" s="52">
        <v>8321</v>
      </c>
      <c r="AB8324" s="52">
        <v>0</v>
      </c>
    </row>
    <row r="8325" spans="9:28" x14ac:dyDescent="0.25">
      <c r="I8325" s="19">
        <f t="shared" si="260"/>
        <v>8322</v>
      </c>
      <c r="J8325" s="20">
        <v>0</v>
      </c>
      <c r="M8325" s="21"/>
      <c r="O8325" s="19">
        <f t="shared" si="261"/>
        <v>8322</v>
      </c>
      <c r="P8325" s="20">
        <v>0</v>
      </c>
      <c r="S8325" s="21"/>
      <c r="U8325" s="51">
        <v>8322</v>
      </c>
      <c r="V8325" s="52">
        <v>0</v>
      </c>
      <c r="AA8325" s="52">
        <v>8322</v>
      </c>
      <c r="AB8325" s="52">
        <v>0</v>
      </c>
    </row>
    <row r="8326" spans="9:28" x14ac:dyDescent="0.25">
      <c r="I8326" s="19">
        <f t="shared" ref="I8326:I8389" si="262">I8325+1</f>
        <v>8323</v>
      </c>
      <c r="J8326" s="20">
        <v>0</v>
      </c>
      <c r="M8326" s="21"/>
      <c r="O8326" s="19">
        <f t="shared" ref="O8326:O8389" si="263">O8325+1</f>
        <v>8323</v>
      </c>
      <c r="P8326" s="20">
        <v>0</v>
      </c>
      <c r="S8326" s="21"/>
      <c r="U8326" s="51">
        <v>8323</v>
      </c>
      <c r="V8326" s="52">
        <v>0</v>
      </c>
      <c r="AA8326" s="52">
        <v>8323</v>
      </c>
      <c r="AB8326" s="52">
        <v>0</v>
      </c>
    </row>
    <row r="8327" spans="9:28" x14ac:dyDescent="0.25">
      <c r="I8327" s="19">
        <f t="shared" si="262"/>
        <v>8324</v>
      </c>
      <c r="J8327" s="20">
        <v>0</v>
      </c>
      <c r="M8327" s="21"/>
      <c r="O8327" s="19">
        <f t="shared" si="263"/>
        <v>8324</v>
      </c>
      <c r="P8327" s="20">
        <v>0</v>
      </c>
      <c r="S8327" s="21"/>
      <c r="U8327" s="51">
        <v>8324</v>
      </c>
      <c r="V8327" s="52">
        <v>0</v>
      </c>
      <c r="AA8327" s="52">
        <v>8324</v>
      </c>
      <c r="AB8327" s="52">
        <v>0</v>
      </c>
    </row>
    <row r="8328" spans="9:28" x14ac:dyDescent="0.25">
      <c r="I8328" s="19">
        <f t="shared" si="262"/>
        <v>8325</v>
      </c>
      <c r="J8328" s="20">
        <v>0</v>
      </c>
      <c r="M8328" s="21"/>
      <c r="O8328" s="19">
        <f t="shared" si="263"/>
        <v>8325</v>
      </c>
      <c r="P8328" s="20">
        <v>0</v>
      </c>
      <c r="S8328" s="21"/>
      <c r="U8328" s="51">
        <v>8325</v>
      </c>
      <c r="V8328" s="52">
        <v>0</v>
      </c>
      <c r="AA8328" s="52">
        <v>8325</v>
      </c>
      <c r="AB8328" s="52">
        <v>0</v>
      </c>
    </row>
    <row r="8329" spans="9:28" x14ac:dyDescent="0.25">
      <c r="I8329" s="19">
        <f t="shared" si="262"/>
        <v>8326</v>
      </c>
      <c r="J8329" s="20">
        <v>0</v>
      </c>
      <c r="M8329" s="21"/>
      <c r="O8329" s="19">
        <f t="shared" si="263"/>
        <v>8326</v>
      </c>
      <c r="P8329" s="20">
        <v>0</v>
      </c>
      <c r="S8329" s="21"/>
      <c r="U8329" s="51">
        <v>8326</v>
      </c>
      <c r="V8329" s="52">
        <v>0</v>
      </c>
      <c r="AA8329" s="52">
        <v>8326</v>
      </c>
      <c r="AB8329" s="52">
        <v>0</v>
      </c>
    </row>
    <row r="8330" spans="9:28" x14ac:dyDescent="0.25">
      <c r="I8330" s="19">
        <f t="shared" si="262"/>
        <v>8327</v>
      </c>
      <c r="J8330" s="20">
        <v>0</v>
      </c>
      <c r="M8330" s="21"/>
      <c r="O8330" s="19">
        <f t="shared" si="263"/>
        <v>8327</v>
      </c>
      <c r="P8330" s="20">
        <v>0</v>
      </c>
      <c r="S8330" s="21"/>
      <c r="U8330" s="51">
        <v>8327</v>
      </c>
      <c r="V8330" s="52">
        <v>0</v>
      </c>
      <c r="AA8330" s="52">
        <v>8327</v>
      </c>
      <c r="AB8330" s="52">
        <v>0</v>
      </c>
    </row>
    <row r="8331" spans="9:28" x14ac:dyDescent="0.25">
      <c r="I8331" s="19">
        <f t="shared" si="262"/>
        <v>8328</v>
      </c>
      <c r="J8331" s="20">
        <v>0</v>
      </c>
      <c r="M8331" s="21"/>
      <c r="O8331" s="19">
        <f t="shared" si="263"/>
        <v>8328</v>
      </c>
      <c r="P8331" s="20">
        <v>0</v>
      </c>
      <c r="S8331" s="21"/>
      <c r="U8331" s="51">
        <v>8328</v>
      </c>
      <c r="V8331" s="52">
        <v>0</v>
      </c>
      <c r="AA8331" s="52">
        <v>8328</v>
      </c>
      <c r="AB8331" s="52">
        <v>0</v>
      </c>
    </row>
    <row r="8332" spans="9:28" x14ac:dyDescent="0.25">
      <c r="I8332" s="19">
        <f t="shared" si="262"/>
        <v>8329</v>
      </c>
      <c r="J8332" s="20">
        <v>0</v>
      </c>
      <c r="M8332" s="21"/>
      <c r="O8332" s="19">
        <f t="shared" si="263"/>
        <v>8329</v>
      </c>
      <c r="P8332" s="20">
        <v>0</v>
      </c>
      <c r="S8332" s="21"/>
      <c r="U8332" s="51">
        <v>8329</v>
      </c>
      <c r="V8332" s="52">
        <v>0</v>
      </c>
      <c r="AA8332" s="52">
        <v>8329</v>
      </c>
      <c r="AB8332" s="52">
        <v>0</v>
      </c>
    </row>
    <row r="8333" spans="9:28" x14ac:dyDescent="0.25">
      <c r="I8333" s="19">
        <f t="shared" si="262"/>
        <v>8330</v>
      </c>
      <c r="J8333" s="20">
        <v>0</v>
      </c>
      <c r="M8333" s="21"/>
      <c r="O8333" s="19">
        <f t="shared" si="263"/>
        <v>8330</v>
      </c>
      <c r="P8333" s="20">
        <v>0</v>
      </c>
      <c r="S8333" s="21"/>
      <c r="U8333" s="51">
        <v>8330</v>
      </c>
      <c r="V8333" s="52">
        <v>0</v>
      </c>
      <c r="AA8333" s="52">
        <v>8330</v>
      </c>
      <c r="AB8333" s="52">
        <v>0</v>
      </c>
    </row>
    <row r="8334" spans="9:28" x14ac:dyDescent="0.25">
      <c r="I8334" s="19">
        <f t="shared" si="262"/>
        <v>8331</v>
      </c>
      <c r="J8334" s="20">
        <v>0</v>
      </c>
      <c r="M8334" s="21"/>
      <c r="O8334" s="19">
        <f t="shared" si="263"/>
        <v>8331</v>
      </c>
      <c r="P8334" s="20">
        <v>0</v>
      </c>
      <c r="S8334" s="21"/>
      <c r="U8334" s="51">
        <v>8331</v>
      </c>
      <c r="V8334" s="52">
        <v>0</v>
      </c>
      <c r="AA8334" s="52">
        <v>8331</v>
      </c>
      <c r="AB8334" s="52">
        <v>0</v>
      </c>
    </row>
    <row r="8335" spans="9:28" x14ac:dyDescent="0.25">
      <c r="I8335" s="19">
        <f t="shared" si="262"/>
        <v>8332</v>
      </c>
      <c r="J8335" s="20">
        <v>0</v>
      </c>
      <c r="M8335" s="21"/>
      <c r="O8335" s="19">
        <f t="shared" si="263"/>
        <v>8332</v>
      </c>
      <c r="P8335" s="20">
        <v>0</v>
      </c>
      <c r="S8335" s="21"/>
      <c r="U8335" s="51">
        <v>8332</v>
      </c>
      <c r="V8335" s="52">
        <v>0</v>
      </c>
      <c r="AA8335" s="52">
        <v>8332</v>
      </c>
      <c r="AB8335" s="52">
        <v>0</v>
      </c>
    </row>
    <row r="8336" spans="9:28" x14ac:dyDescent="0.25">
      <c r="I8336" s="19">
        <f t="shared" si="262"/>
        <v>8333</v>
      </c>
      <c r="J8336" s="20">
        <v>0</v>
      </c>
      <c r="M8336" s="21"/>
      <c r="O8336" s="19">
        <f t="shared" si="263"/>
        <v>8333</v>
      </c>
      <c r="P8336" s="20">
        <v>0</v>
      </c>
      <c r="S8336" s="21"/>
      <c r="U8336" s="51">
        <v>8333</v>
      </c>
      <c r="V8336" s="52">
        <v>0</v>
      </c>
      <c r="AA8336" s="52">
        <v>8333</v>
      </c>
      <c r="AB8336" s="52">
        <v>0</v>
      </c>
    </row>
    <row r="8337" spans="9:28" x14ac:dyDescent="0.25">
      <c r="I8337" s="19">
        <f t="shared" si="262"/>
        <v>8334</v>
      </c>
      <c r="J8337" s="20">
        <v>0</v>
      </c>
      <c r="M8337" s="21"/>
      <c r="O8337" s="19">
        <f t="shared" si="263"/>
        <v>8334</v>
      </c>
      <c r="P8337" s="20">
        <v>0</v>
      </c>
      <c r="S8337" s="21"/>
      <c r="U8337" s="51">
        <v>8334</v>
      </c>
      <c r="V8337" s="52">
        <v>0</v>
      </c>
      <c r="AA8337" s="52">
        <v>8334</v>
      </c>
      <c r="AB8337" s="52">
        <v>0</v>
      </c>
    </row>
    <row r="8338" spans="9:28" x14ac:dyDescent="0.25">
      <c r="I8338" s="19">
        <f t="shared" si="262"/>
        <v>8335</v>
      </c>
      <c r="J8338" s="20">
        <v>0</v>
      </c>
      <c r="M8338" s="21"/>
      <c r="O8338" s="19">
        <f t="shared" si="263"/>
        <v>8335</v>
      </c>
      <c r="P8338" s="20">
        <v>0</v>
      </c>
      <c r="S8338" s="21"/>
      <c r="U8338" s="51">
        <v>8335</v>
      </c>
      <c r="V8338" s="52">
        <v>0</v>
      </c>
      <c r="AA8338" s="52">
        <v>8335</v>
      </c>
      <c r="AB8338" s="52">
        <v>0</v>
      </c>
    </row>
    <row r="8339" spans="9:28" x14ac:dyDescent="0.25">
      <c r="I8339" s="19">
        <f t="shared" si="262"/>
        <v>8336</v>
      </c>
      <c r="J8339" s="20">
        <v>0</v>
      </c>
      <c r="M8339" s="21"/>
      <c r="O8339" s="19">
        <f t="shared" si="263"/>
        <v>8336</v>
      </c>
      <c r="P8339" s="20">
        <v>0</v>
      </c>
      <c r="S8339" s="21"/>
      <c r="U8339" s="51">
        <v>8336</v>
      </c>
      <c r="V8339" s="52">
        <v>0</v>
      </c>
      <c r="AA8339" s="52">
        <v>8336</v>
      </c>
      <c r="AB8339" s="52">
        <v>0</v>
      </c>
    </row>
    <row r="8340" spans="9:28" x14ac:dyDescent="0.25">
      <c r="I8340" s="19">
        <f t="shared" si="262"/>
        <v>8337</v>
      </c>
      <c r="J8340" s="20">
        <v>0</v>
      </c>
      <c r="M8340" s="21"/>
      <c r="O8340" s="19">
        <f t="shared" si="263"/>
        <v>8337</v>
      </c>
      <c r="P8340" s="20">
        <v>0</v>
      </c>
      <c r="S8340" s="21"/>
      <c r="U8340" s="51">
        <v>8337</v>
      </c>
      <c r="V8340" s="52">
        <v>0</v>
      </c>
      <c r="AA8340" s="52">
        <v>8337</v>
      </c>
      <c r="AB8340" s="52">
        <v>0</v>
      </c>
    </row>
    <row r="8341" spans="9:28" x14ac:dyDescent="0.25">
      <c r="I8341" s="19">
        <f t="shared" si="262"/>
        <v>8338</v>
      </c>
      <c r="J8341" s="20">
        <v>0</v>
      </c>
      <c r="M8341" s="21"/>
      <c r="O8341" s="19">
        <f t="shared" si="263"/>
        <v>8338</v>
      </c>
      <c r="P8341" s="20">
        <v>0</v>
      </c>
      <c r="S8341" s="21"/>
      <c r="U8341" s="51">
        <v>8338</v>
      </c>
      <c r="V8341" s="52">
        <v>0</v>
      </c>
      <c r="AA8341" s="52">
        <v>8338</v>
      </c>
      <c r="AB8341" s="52">
        <v>0</v>
      </c>
    </row>
    <row r="8342" spans="9:28" x14ac:dyDescent="0.25">
      <c r="I8342" s="19">
        <f t="shared" si="262"/>
        <v>8339</v>
      </c>
      <c r="J8342" s="20">
        <v>0</v>
      </c>
      <c r="M8342" s="21"/>
      <c r="O8342" s="19">
        <f t="shared" si="263"/>
        <v>8339</v>
      </c>
      <c r="P8342" s="20">
        <v>0</v>
      </c>
      <c r="S8342" s="21"/>
      <c r="U8342" s="51">
        <v>8339</v>
      </c>
      <c r="V8342" s="52">
        <v>0</v>
      </c>
      <c r="AA8342" s="52">
        <v>8339</v>
      </c>
      <c r="AB8342" s="52">
        <v>0</v>
      </c>
    </row>
    <row r="8343" spans="9:28" x14ac:dyDescent="0.25">
      <c r="I8343" s="19">
        <f t="shared" si="262"/>
        <v>8340</v>
      </c>
      <c r="J8343" s="20">
        <v>0</v>
      </c>
      <c r="M8343" s="21"/>
      <c r="O8343" s="19">
        <f t="shared" si="263"/>
        <v>8340</v>
      </c>
      <c r="P8343" s="20">
        <v>0</v>
      </c>
      <c r="S8343" s="21"/>
      <c r="U8343" s="51">
        <v>8340</v>
      </c>
      <c r="V8343" s="52">
        <v>0</v>
      </c>
      <c r="AA8343" s="52">
        <v>8340</v>
      </c>
      <c r="AB8343" s="52">
        <v>0</v>
      </c>
    </row>
    <row r="8344" spans="9:28" x14ac:dyDescent="0.25">
      <c r="I8344" s="19">
        <f t="shared" si="262"/>
        <v>8341</v>
      </c>
      <c r="J8344" s="20">
        <v>0</v>
      </c>
      <c r="M8344" s="21"/>
      <c r="O8344" s="19">
        <f t="shared" si="263"/>
        <v>8341</v>
      </c>
      <c r="P8344" s="20">
        <v>0</v>
      </c>
      <c r="S8344" s="21"/>
      <c r="U8344" s="51">
        <v>8341</v>
      </c>
      <c r="V8344" s="52">
        <v>0</v>
      </c>
      <c r="AA8344" s="52">
        <v>8341</v>
      </c>
      <c r="AB8344" s="52">
        <v>0</v>
      </c>
    </row>
    <row r="8345" spans="9:28" x14ac:dyDescent="0.25">
      <c r="I8345" s="19">
        <f t="shared" si="262"/>
        <v>8342</v>
      </c>
      <c r="J8345" s="20">
        <v>0</v>
      </c>
      <c r="M8345" s="21"/>
      <c r="O8345" s="19">
        <f t="shared" si="263"/>
        <v>8342</v>
      </c>
      <c r="P8345" s="20">
        <v>0</v>
      </c>
      <c r="S8345" s="21"/>
      <c r="U8345" s="51">
        <v>8342</v>
      </c>
      <c r="V8345" s="52">
        <v>0</v>
      </c>
      <c r="AA8345" s="52">
        <v>8342</v>
      </c>
      <c r="AB8345" s="52">
        <v>0</v>
      </c>
    </row>
    <row r="8346" spans="9:28" x14ac:dyDescent="0.25">
      <c r="I8346" s="19">
        <f t="shared" si="262"/>
        <v>8343</v>
      </c>
      <c r="J8346" s="20">
        <v>0</v>
      </c>
      <c r="M8346" s="21"/>
      <c r="O8346" s="19">
        <f t="shared" si="263"/>
        <v>8343</v>
      </c>
      <c r="P8346" s="20">
        <v>0</v>
      </c>
      <c r="S8346" s="21"/>
      <c r="U8346" s="51">
        <v>8343</v>
      </c>
      <c r="V8346" s="52">
        <v>0</v>
      </c>
      <c r="AA8346" s="52">
        <v>8343</v>
      </c>
      <c r="AB8346" s="52">
        <v>0</v>
      </c>
    </row>
    <row r="8347" spans="9:28" x14ac:dyDescent="0.25">
      <c r="I8347" s="19">
        <f t="shared" si="262"/>
        <v>8344</v>
      </c>
      <c r="J8347" s="20">
        <v>0</v>
      </c>
      <c r="M8347" s="21"/>
      <c r="O8347" s="19">
        <f t="shared" si="263"/>
        <v>8344</v>
      </c>
      <c r="P8347" s="20">
        <v>0</v>
      </c>
      <c r="S8347" s="21"/>
      <c r="U8347" s="51">
        <v>8344</v>
      </c>
      <c r="V8347" s="52">
        <v>0</v>
      </c>
      <c r="AA8347" s="52">
        <v>8344</v>
      </c>
      <c r="AB8347" s="52">
        <v>0</v>
      </c>
    </row>
    <row r="8348" spans="9:28" x14ac:dyDescent="0.25">
      <c r="I8348" s="19">
        <f t="shared" si="262"/>
        <v>8345</v>
      </c>
      <c r="J8348" s="20">
        <v>0</v>
      </c>
      <c r="M8348" s="21"/>
      <c r="O8348" s="19">
        <f t="shared" si="263"/>
        <v>8345</v>
      </c>
      <c r="P8348" s="20">
        <v>0</v>
      </c>
      <c r="S8348" s="21"/>
      <c r="U8348" s="51">
        <v>8345</v>
      </c>
      <c r="V8348" s="52">
        <v>0</v>
      </c>
      <c r="AA8348" s="52">
        <v>8345</v>
      </c>
      <c r="AB8348" s="52">
        <v>0</v>
      </c>
    </row>
    <row r="8349" spans="9:28" x14ac:dyDescent="0.25">
      <c r="I8349" s="19">
        <f t="shared" si="262"/>
        <v>8346</v>
      </c>
      <c r="J8349" s="20">
        <v>0</v>
      </c>
      <c r="M8349" s="21"/>
      <c r="O8349" s="19">
        <f t="shared" si="263"/>
        <v>8346</v>
      </c>
      <c r="P8349" s="20">
        <v>0</v>
      </c>
      <c r="S8349" s="21"/>
      <c r="U8349" s="51">
        <v>8346</v>
      </c>
      <c r="V8349" s="52">
        <v>0</v>
      </c>
      <c r="AA8349" s="52">
        <v>8346</v>
      </c>
      <c r="AB8349" s="52">
        <v>0</v>
      </c>
    </row>
    <row r="8350" spans="9:28" x14ac:dyDescent="0.25">
      <c r="I8350" s="19">
        <f t="shared" si="262"/>
        <v>8347</v>
      </c>
      <c r="J8350" s="20">
        <v>0</v>
      </c>
      <c r="M8350" s="21"/>
      <c r="O8350" s="19">
        <f t="shared" si="263"/>
        <v>8347</v>
      </c>
      <c r="P8350" s="20">
        <v>0</v>
      </c>
      <c r="S8350" s="21"/>
      <c r="U8350" s="51">
        <v>8347</v>
      </c>
      <c r="V8350" s="52">
        <v>0</v>
      </c>
      <c r="AA8350" s="52">
        <v>8347</v>
      </c>
      <c r="AB8350" s="52">
        <v>0</v>
      </c>
    </row>
    <row r="8351" spans="9:28" x14ac:dyDescent="0.25">
      <c r="I8351" s="19">
        <f t="shared" si="262"/>
        <v>8348</v>
      </c>
      <c r="J8351" s="20">
        <v>0</v>
      </c>
      <c r="M8351" s="21"/>
      <c r="O8351" s="19">
        <f t="shared" si="263"/>
        <v>8348</v>
      </c>
      <c r="P8351" s="20">
        <v>0</v>
      </c>
      <c r="S8351" s="21"/>
      <c r="U8351" s="51">
        <v>8348</v>
      </c>
      <c r="V8351" s="52">
        <v>0</v>
      </c>
      <c r="AA8351" s="52">
        <v>8348</v>
      </c>
      <c r="AB8351" s="52">
        <v>0</v>
      </c>
    </row>
    <row r="8352" spans="9:28" x14ac:dyDescent="0.25">
      <c r="I8352" s="19">
        <f t="shared" si="262"/>
        <v>8349</v>
      </c>
      <c r="J8352" s="20">
        <v>0</v>
      </c>
      <c r="M8352" s="21"/>
      <c r="O8352" s="19">
        <f t="shared" si="263"/>
        <v>8349</v>
      </c>
      <c r="P8352" s="20">
        <v>0</v>
      </c>
      <c r="S8352" s="21"/>
      <c r="U8352" s="51">
        <v>8349</v>
      </c>
      <c r="V8352" s="52">
        <v>0</v>
      </c>
      <c r="AA8352" s="52">
        <v>8349</v>
      </c>
      <c r="AB8352" s="52">
        <v>0</v>
      </c>
    </row>
    <row r="8353" spans="9:28" x14ac:dyDescent="0.25">
      <c r="I8353" s="19">
        <f t="shared" si="262"/>
        <v>8350</v>
      </c>
      <c r="J8353" s="20">
        <v>0</v>
      </c>
      <c r="M8353" s="21"/>
      <c r="O8353" s="19">
        <f t="shared" si="263"/>
        <v>8350</v>
      </c>
      <c r="P8353" s="20">
        <v>0</v>
      </c>
      <c r="S8353" s="21"/>
      <c r="U8353" s="51">
        <v>8350</v>
      </c>
      <c r="V8353" s="52">
        <v>0</v>
      </c>
      <c r="AA8353" s="52">
        <v>8350</v>
      </c>
      <c r="AB8353" s="52">
        <v>0</v>
      </c>
    </row>
    <row r="8354" spans="9:28" x14ac:dyDescent="0.25">
      <c r="I8354" s="19">
        <f t="shared" si="262"/>
        <v>8351</v>
      </c>
      <c r="J8354" s="20">
        <v>0</v>
      </c>
      <c r="M8354" s="21"/>
      <c r="O8354" s="19">
        <f t="shared" si="263"/>
        <v>8351</v>
      </c>
      <c r="P8354" s="20">
        <v>0</v>
      </c>
      <c r="S8354" s="21"/>
      <c r="U8354" s="51">
        <v>8351</v>
      </c>
      <c r="V8354" s="52">
        <v>0</v>
      </c>
      <c r="AA8354" s="52">
        <v>8351</v>
      </c>
      <c r="AB8354" s="52">
        <v>0</v>
      </c>
    </row>
    <row r="8355" spans="9:28" x14ac:dyDescent="0.25">
      <c r="I8355" s="19">
        <f t="shared" si="262"/>
        <v>8352</v>
      </c>
      <c r="J8355" s="20">
        <v>0</v>
      </c>
      <c r="M8355" s="21"/>
      <c r="O8355" s="19">
        <f t="shared" si="263"/>
        <v>8352</v>
      </c>
      <c r="P8355" s="20">
        <v>0</v>
      </c>
      <c r="S8355" s="21"/>
      <c r="U8355" s="51">
        <v>8352</v>
      </c>
      <c r="V8355" s="52">
        <v>0</v>
      </c>
      <c r="AA8355" s="52">
        <v>8352</v>
      </c>
      <c r="AB8355" s="52">
        <v>0</v>
      </c>
    </row>
    <row r="8356" spans="9:28" x14ac:dyDescent="0.25">
      <c r="I8356" s="19">
        <f t="shared" si="262"/>
        <v>8353</v>
      </c>
      <c r="J8356" s="20">
        <v>0</v>
      </c>
      <c r="M8356" s="21"/>
      <c r="O8356" s="19">
        <f t="shared" si="263"/>
        <v>8353</v>
      </c>
      <c r="P8356" s="20">
        <v>0</v>
      </c>
      <c r="S8356" s="21"/>
      <c r="U8356" s="51">
        <v>8353</v>
      </c>
      <c r="V8356" s="52">
        <v>0</v>
      </c>
      <c r="AA8356" s="52">
        <v>8353</v>
      </c>
      <c r="AB8356" s="52">
        <v>0</v>
      </c>
    </row>
    <row r="8357" spans="9:28" x14ac:dyDescent="0.25">
      <c r="I8357" s="19">
        <f t="shared" si="262"/>
        <v>8354</v>
      </c>
      <c r="J8357" s="20">
        <v>0</v>
      </c>
      <c r="M8357" s="21"/>
      <c r="O8357" s="19">
        <f t="shared" si="263"/>
        <v>8354</v>
      </c>
      <c r="P8357" s="20">
        <v>0</v>
      </c>
      <c r="S8357" s="21"/>
      <c r="U8357" s="51">
        <v>8354</v>
      </c>
      <c r="V8357" s="52">
        <v>0</v>
      </c>
      <c r="AA8357" s="52">
        <v>8354</v>
      </c>
      <c r="AB8357" s="52">
        <v>0</v>
      </c>
    </row>
    <row r="8358" spans="9:28" x14ac:dyDescent="0.25">
      <c r="I8358" s="19">
        <f t="shared" si="262"/>
        <v>8355</v>
      </c>
      <c r="J8358" s="20">
        <v>0</v>
      </c>
      <c r="M8358" s="21"/>
      <c r="O8358" s="19">
        <f t="shared" si="263"/>
        <v>8355</v>
      </c>
      <c r="P8358" s="20">
        <v>0</v>
      </c>
      <c r="S8358" s="21"/>
      <c r="U8358" s="51">
        <v>8355</v>
      </c>
      <c r="V8358" s="52">
        <v>0</v>
      </c>
      <c r="AA8358" s="52">
        <v>8355</v>
      </c>
      <c r="AB8358" s="52">
        <v>0</v>
      </c>
    </row>
    <row r="8359" spans="9:28" x14ac:dyDescent="0.25">
      <c r="I8359" s="19">
        <f t="shared" si="262"/>
        <v>8356</v>
      </c>
      <c r="J8359" s="20">
        <v>0</v>
      </c>
      <c r="M8359" s="21"/>
      <c r="O8359" s="19">
        <f t="shared" si="263"/>
        <v>8356</v>
      </c>
      <c r="P8359" s="20">
        <v>0</v>
      </c>
      <c r="S8359" s="21"/>
      <c r="U8359" s="51">
        <v>8356</v>
      </c>
      <c r="V8359" s="52">
        <v>0</v>
      </c>
      <c r="AA8359" s="52">
        <v>8356</v>
      </c>
      <c r="AB8359" s="52">
        <v>0</v>
      </c>
    </row>
    <row r="8360" spans="9:28" x14ac:dyDescent="0.25">
      <c r="I8360" s="19">
        <f t="shared" si="262"/>
        <v>8357</v>
      </c>
      <c r="J8360" s="20">
        <v>0</v>
      </c>
      <c r="M8360" s="21"/>
      <c r="O8360" s="19">
        <f t="shared" si="263"/>
        <v>8357</v>
      </c>
      <c r="P8360" s="20">
        <v>0</v>
      </c>
      <c r="S8360" s="21"/>
      <c r="U8360" s="51">
        <v>8357</v>
      </c>
      <c r="V8360" s="52">
        <v>0</v>
      </c>
      <c r="AA8360" s="52">
        <v>8357</v>
      </c>
      <c r="AB8360" s="52">
        <v>0</v>
      </c>
    </row>
    <row r="8361" spans="9:28" x14ac:dyDescent="0.25">
      <c r="I8361" s="19">
        <f t="shared" si="262"/>
        <v>8358</v>
      </c>
      <c r="J8361" s="20">
        <v>0</v>
      </c>
      <c r="M8361" s="21"/>
      <c r="O8361" s="19">
        <f t="shared" si="263"/>
        <v>8358</v>
      </c>
      <c r="P8361" s="20">
        <v>0</v>
      </c>
      <c r="S8361" s="21"/>
      <c r="U8361" s="51">
        <v>8358</v>
      </c>
      <c r="V8361" s="52">
        <v>0</v>
      </c>
      <c r="AA8361" s="52">
        <v>8358</v>
      </c>
      <c r="AB8361" s="52">
        <v>0</v>
      </c>
    </row>
    <row r="8362" spans="9:28" x14ac:dyDescent="0.25">
      <c r="I8362" s="19">
        <f t="shared" si="262"/>
        <v>8359</v>
      </c>
      <c r="J8362" s="20">
        <v>0</v>
      </c>
      <c r="M8362" s="21"/>
      <c r="O8362" s="19">
        <f t="shared" si="263"/>
        <v>8359</v>
      </c>
      <c r="P8362" s="20">
        <v>0</v>
      </c>
      <c r="S8362" s="21"/>
      <c r="U8362" s="51">
        <v>8359</v>
      </c>
      <c r="V8362" s="52">
        <v>0</v>
      </c>
      <c r="AA8362" s="52">
        <v>8359</v>
      </c>
      <c r="AB8362" s="52">
        <v>0</v>
      </c>
    </row>
    <row r="8363" spans="9:28" x14ac:dyDescent="0.25">
      <c r="I8363" s="19">
        <f t="shared" si="262"/>
        <v>8360</v>
      </c>
      <c r="J8363" s="20">
        <v>0</v>
      </c>
      <c r="M8363" s="21"/>
      <c r="O8363" s="19">
        <f t="shared" si="263"/>
        <v>8360</v>
      </c>
      <c r="P8363" s="20">
        <v>0</v>
      </c>
      <c r="S8363" s="21"/>
      <c r="U8363" s="51">
        <v>8360</v>
      </c>
      <c r="V8363" s="52">
        <v>0</v>
      </c>
      <c r="AA8363" s="52">
        <v>8360</v>
      </c>
      <c r="AB8363" s="52">
        <v>0</v>
      </c>
    </row>
    <row r="8364" spans="9:28" x14ac:dyDescent="0.25">
      <c r="I8364" s="19">
        <f t="shared" si="262"/>
        <v>8361</v>
      </c>
      <c r="J8364" s="20">
        <v>0</v>
      </c>
      <c r="M8364" s="21"/>
      <c r="O8364" s="19">
        <f t="shared" si="263"/>
        <v>8361</v>
      </c>
      <c r="P8364" s="20">
        <v>0</v>
      </c>
      <c r="S8364" s="21"/>
      <c r="U8364" s="51">
        <v>8361</v>
      </c>
      <c r="V8364" s="52">
        <v>0</v>
      </c>
      <c r="AA8364" s="52">
        <v>8361</v>
      </c>
      <c r="AB8364" s="52">
        <v>0</v>
      </c>
    </row>
    <row r="8365" spans="9:28" x14ac:dyDescent="0.25">
      <c r="I8365" s="19">
        <f t="shared" si="262"/>
        <v>8362</v>
      </c>
      <c r="J8365" s="20">
        <v>0</v>
      </c>
      <c r="M8365" s="21"/>
      <c r="O8365" s="19">
        <f t="shared" si="263"/>
        <v>8362</v>
      </c>
      <c r="P8365" s="20">
        <v>0</v>
      </c>
      <c r="S8365" s="21"/>
      <c r="U8365" s="51">
        <v>8362</v>
      </c>
      <c r="V8365" s="52">
        <v>0</v>
      </c>
      <c r="AA8365" s="52">
        <v>8362</v>
      </c>
      <c r="AB8365" s="52">
        <v>0</v>
      </c>
    </row>
    <row r="8366" spans="9:28" x14ac:dyDescent="0.25">
      <c r="I8366" s="19">
        <f t="shared" si="262"/>
        <v>8363</v>
      </c>
      <c r="J8366" s="20">
        <v>0</v>
      </c>
      <c r="M8366" s="21"/>
      <c r="O8366" s="19">
        <f t="shared" si="263"/>
        <v>8363</v>
      </c>
      <c r="P8366" s="20">
        <v>0</v>
      </c>
      <c r="S8366" s="21"/>
      <c r="U8366" s="51">
        <v>8363</v>
      </c>
      <c r="V8366" s="52">
        <v>0</v>
      </c>
      <c r="AA8366" s="52">
        <v>8363</v>
      </c>
      <c r="AB8366" s="52">
        <v>0</v>
      </c>
    </row>
    <row r="8367" spans="9:28" x14ac:dyDescent="0.25">
      <c r="I8367" s="19">
        <f t="shared" si="262"/>
        <v>8364</v>
      </c>
      <c r="J8367" s="20">
        <v>0</v>
      </c>
      <c r="M8367" s="21"/>
      <c r="O8367" s="19">
        <f t="shared" si="263"/>
        <v>8364</v>
      </c>
      <c r="P8367" s="20">
        <v>0</v>
      </c>
      <c r="S8367" s="21"/>
      <c r="U8367" s="51">
        <v>8364</v>
      </c>
      <c r="V8367" s="52">
        <v>0</v>
      </c>
      <c r="AA8367" s="52">
        <v>8364</v>
      </c>
      <c r="AB8367" s="52">
        <v>0</v>
      </c>
    </row>
    <row r="8368" spans="9:28" x14ac:dyDescent="0.25">
      <c r="I8368" s="19">
        <f t="shared" si="262"/>
        <v>8365</v>
      </c>
      <c r="J8368" s="20">
        <v>0</v>
      </c>
      <c r="M8368" s="21"/>
      <c r="O8368" s="19">
        <f t="shared" si="263"/>
        <v>8365</v>
      </c>
      <c r="P8368" s="20">
        <v>0</v>
      </c>
      <c r="S8368" s="21"/>
      <c r="U8368" s="51">
        <v>8365</v>
      </c>
      <c r="V8368" s="52">
        <v>0</v>
      </c>
      <c r="AA8368" s="52">
        <v>8365</v>
      </c>
      <c r="AB8368" s="52">
        <v>0</v>
      </c>
    </row>
    <row r="8369" spans="9:28" x14ac:dyDescent="0.25">
      <c r="I8369" s="19">
        <f t="shared" si="262"/>
        <v>8366</v>
      </c>
      <c r="J8369" s="20">
        <v>0</v>
      </c>
      <c r="M8369" s="21"/>
      <c r="O8369" s="19">
        <f t="shared" si="263"/>
        <v>8366</v>
      </c>
      <c r="P8369" s="20">
        <v>0</v>
      </c>
      <c r="S8369" s="21"/>
      <c r="U8369" s="51">
        <v>8366</v>
      </c>
      <c r="V8369" s="52">
        <v>0</v>
      </c>
      <c r="AA8369" s="52">
        <v>8366</v>
      </c>
      <c r="AB8369" s="52">
        <v>0</v>
      </c>
    </row>
    <row r="8370" spans="9:28" x14ac:dyDescent="0.25">
      <c r="I8370" s="19">
        <f t="shared" si="262"/>
        <v>8367</v>
      </c>
      <c r="J8370" s="20">
        <v>0</v>
      </c>
      <c r="M8370" s="21"/>
      <c r="O8370" s="19">
        <f t="shared" si="263"/>
        <v>8367</v>
      </c>
      <c r="P8370" s="20">
        <v>0</v>
      </c>
      <c r="S8370" s="21"/>
      <c r="U8370" s="51">
        <v>8367</v>
      </c>
      <c r="V8370" s="52">
        <v>0</v>
      </c>
      <c r="AA8370" s="52">
        <v>8367</v>
      </c>
      <c r="AB8370" s="52">
        <v>0</v>
      </c>
    </row>
    <row r="8371" spans="9:28" x14ac:dyDescent="0.25">
      <c r="I8371" s="19">
        <f t="shared" si="262"/>
        <v>8368</v>
      </c>
      <c r="J8371" s="20">
        <v>0</v>
      </c>
      <c r="M8371" s="21"/>
      <c r="O8371" s="19">
        <f t="shared" si="263"/>
        <v>8368</v>
      </c>
      <c r="P8371" s="20">
        <v>0</v>
      </c>
      <c r="S8371" s="21"/>
      <c r="U8371" s="51">
        <v>8368</v>
      </c>
      <c r="V8371" s="52">
        <v>0</v>
      </c>
      <c r="AA8371" s="52">
        <v>8368</v>
      </c>
      <c r="AB8371" s="52">
        <v>0</v>
      </c>
    </row>
    <row r="8372" spans="9:28" x14ac:dyDescent="0.25">
      <c r="I8372" s="19">
        <f t="shared" si="262"/>
        <v>8369</v>
      </c>
      <c r="J8372" s="20">
        <v>0</v>
      </c>
      <c r="M8372" s="21"/>
      <c r="O8372" s="19">
        <f t="shared" si="263"/>
        <v>8369</v>
      </c>
      <c r="P8372" s="20">
        <v>0</v>
      </c>
      <c r="S8372" s="21"/>
      <c r="U8372" s="51">
        <v>8369</v>
      </c>
      <c r="V8372" s="52">
        <v>0</v>
      </c>
      <c r="AA8372" s="52">
        <v>8369</v>
      </c>
      <c r="AB8372" s="52">
        <v>0</v>
      </c>
    </row>
    <row r="8373" spans="9:28" x14ac:dyDescent="0.25">
      <c r="I8373" s="19">
        <f t="shared" si="262"/>
        <v>8370</v>
      </c>
      <c r="J8373" s="20">
        <v>0</v>
      </c>
      <c r="M8373" s="21"/>
      <c r="O8373" s="19">
        <f t="shared" si="263"/>
        <v>8370</v>
      </c>
      <c r="P8373" s="20">
        <v>0</v>
      </c>
      <c r="S8373" s="21"/>
      <c r="U8373" s="51">
        <v>8370</v>
      </c>
      <c r="V8373" s="52">
        <v>0</v>
      </c>
      <c r="AA8373" s="52">
        <v>8370</v>
      </c>
      <c r="AB8373" s="52">
        <v>0</v>
      </c>
    </row>
    <row r="8374" spans="9:28" x14ac:dyDescent="0.25">
      <c r="I8374" s="19">
        <f t="shared" si="262"/>
        <v>8371</v>
      </c>
      <c r="J8374" s="20">
        <v>0</v>
      </c>
      <c r="M8374" s="21"/>
      <c r="O8374" s="19">
        <f t="shared" si="263"/>
        <v>8371</v>
      </c>
      <c r="P8374" s="20">
        <v>0</v>
      </c>
      <c r="S8374" s="21"/>
      <c r="U8374" s="51">
        <v>8371</v>
      </c>
      <c r="V8374" s="52">
        <v>0</v>
      </c>
      <c r="AA8374" s="52">
        <v>8371</v>
      </c>
      <c r="AB8374" s="52">
        <v>0</v>
      </c>
    </row>
    <row r="8375" spans="9:28" x14ac:dyDescent="0.25">
      <c r="I8375" s="19">
        <f t="shared" si="262"/>
        <v>8372</v>
      </c>
      <c r="J8375" s="20">
        <v>0</v>
      </c>
      <c r="M8375" s="21"/>
      <c r="O8375" s="19">
        <f t="shared" si="263"/>
        <v>8372</v>
      </c>
      <c r="P8375" s="20">
        <v>0</v>
      </c>
      <c r="S8375" s="21"/>
      <c r="U8375" s="51">
        <v>8372</v>
      </c>
      <c r="V8375" s="52">
        <v>0</v>
      </c>
      <c r="AA8375" s="52">
        <v>8372</v>
      </c>
      <c r="AB8375" s="52">
        <v>0</v>
      </c>
    </row>
    <row r="8376" spans="9:28" x14ac:dyDescent="0.25">
      <c r="I8376" s="19">
        <f t="shared" si="262"/>
        <v>8373</v>
      </c>
      <c r="J8376" s="20">
        <v>0</v>
      </c>
      <c r="M8376" s="21"/>
      <c r="O8376" s="19">
        <f t="shared" si="263"/>
        <v>8373</v>
      </c>
      <c r="P8376" s="20">
        <v>0</v>
      </c>
      <c r="S8376" s="21"/>
      <c r="U8376" s="51">
        <v>8373</v>
      </c>
      <c r="V8376" s="52">
        <v>0</v>
      </c>
      <c r="AA8376" s="52">
        <v>8373</v>
      </c>
      <c r="AB8376" s="52">
        <v>0</v>
      </c>
    </row>
    <row r="8377" spans="9:28" x14ac:dyDescent="0.25">
      <c r="I8377" s="19">
        <f t="shared" si="262"/>
        <v>8374</v>
      </c>
      <c r="J8377" s="20">
        <v>0</v>
      </c>
      <c r="M8377" s="21"/>
      <c r="O8377" s="19">
        <f t="shared" si="263"/>
        <v>8374</v>
      </c>
      <c r="P8377" s="20">
        <v>0</v>
      </c>
      <c r="S8377" s="21"/>
      <c r="U8377" s="51">
        <v>8374</v>
      </c>
      <c r="V8377" s="52">
        <v>0</v>
      </c>
      <c r="AA8377" s="52">
        <v>8374</v>
      </c>
      <c r="AB8377" s="52">
        <v>0</v>
      </c>
    </row>
    <row r="8378" spans="9:28" x14ac:dyDescent="0.25">
      <c r="I8378" s="19">
        <f t="shared" si="262"/>
        <v>8375</v>
      </c>
      <c r="J8378" s="20">
        <v>0</v>
      </c>
      <c r="M8378" s="21"/>
      <c r="O8378" s="19">
        <f t="shared" si="263"/>
        <v>8375</v>
      </c>
      <c r="P8378" s="20">
        <v>0</v>
      </c>
      <c r="S8378" s="21"/>
      <c r="U8378" s="51">
        <v>8375</v>
      </c>
      <c r="V8378" s="52">
        <v>0</v>
      </c>
      <c r="AA8378" s="52">
        <v>8375</v>
      </c>
      <c r="AB8378" s="52">
        <v>0</v>
      </c>
    </row>
    <row r="8379" spans="9:28" x14ac:dyDescent="0.25">
      <c r="I8379" s="19">
        <f t="shared" si="262"/>
        <v>8376</v>
      </c>
      <c r="J8379" s="20">
        <v>0</v>
      </c>
      <c r="M8379" s="21"/>
      <c r="O8379" s="19">
        <f t="shared" si="263"/>
        <v>8376</v>
      </c>
      <c r="P8379" s="20">
        <v>0</v>
      </c>
      <c r="S8379" s="21"/>
      <c r="U8379" s="51">
        <v>8376</v>
      </c>
      <c r="V8379" s="52">
        <v>0</v>
      </c>
      <c r="AA8379" s="52">
        <v>8376</v>
      </c>
      <c r="AB8379" s="52">
        <v>0</v>
      </c>
    </row>
    <row r="8380" spans="9:28" x14ac:dyDescent="0.25">
      <c r="I8380" s="19">
        <f t="shared" si="262"/>
        <v>8377</v>
      </c>
      <c r="J8380" s="20">
        <v>0</v>
      </c>
      <c r="M8380" s="21"/>
      <c r="O8380" s="19">
        <f t="shared" si="263"/>
        <v>8377</v>
      </c>
      <c r="P8380" s="20">
        <v>0</v>
      </c>
      <c r="S8380" s="21"/>
      <c r="U8380" s="51">
        <v>8377</v>
      </c>
      <c r="V8380" s="52">
        <v>0</v>
      </c>
      <c r="AA8380" s="52">
        <v>8377</v>
      </c>
      <c r="AB8380" s="52">
        <v>0</v>
      </c>
    </row>
    <row r="8381" spans="9:28" x14ac:dyDescent="0.25">
      <c r="I8381" s="19">
        <f t="shared" si="262"/>
        <v>8378</v>
      </c>
      <c r="J8381" s="20">
        <v>0</v>
      </c>
      <c r="M8381" s="21"/>
      <c r="O8381" s="19">
        <f t="shared" si="263"/>
        <v>8378</v>
      </c>
      <c r="P8381" s="20">
        <v>0</v>
      </c>
      <c r="S8381" s="21"/>
      <c r="U8381" s="51">
        <v>8378</v>
      </c>
      <c r="V8381" s="52">
        <v>0</v>
      </c>
      <c r="AA8381" s="52">
        <v>8378</v>
      </c>
      <c r="AB8381" s="52">
        <v>0</v>
      </c>
    </row>
    <row r="8382" spans="9:28" x14ac:dyDescent="0.25">
      <c r="I8382" s="19">
        <f t="shared" si="262"/>
        <v>8379</v>
      </c>
      <c r="J8382" s="20">
        <v>0</v>
      </c>
      <c r="M8382" s="21"/>
      <c r="O8382" s="19">
        <f t="shared" si="263"/>
        <v>8379</v>
      </c>
      <c r="P8382" s="20">
        <v>0</v>
      </c>
      <c r="S8382" s="21"/>
      <c r="U8382" s="51">
        <v>8379</v>
      </c>
      <c r="V8382" s="52">
        <v>0</v>
      </c>
      <c r="AA8382" s="52">
        <v>8379</v>
      </c>
      <c r="AB8382" s="52">
        <v>0</v>
      </c>
    </row>
    <row r="8383" spans="9:28" x14ac:dyDescent="0.25">
      <c r="I8383" s="19">
        <f t="shared" si="262"/>
        <v>8380</v>
      </c>
      <c r="J8383" s="20">
        <v>0</v>
      </c>
      <c r="M8383" s="21"/>
      <c r="O8383" s="19">
        <f t="shared" si="263"/>
        <v>8380</v>
      </c>
      <c r="P8383" s="20">
        <v>0</v>
      </c>
      <c r="S8383" s="21"/>
      <c r="U8383" s="51">
        <v>8380</v>
      </c>
      <c r="V8383" s="52">
        <v>0</v>
      </c>
      <c r="AA8383" s="52">
        <v>8380</v>
      </c>
      <c r="AB8383" s="52">
        <v>0</v>
      </c>
    </row>
    <row r="8384" spans="9:28" x14ac:dyDescent="0.25">
      <c r="I8384" s="19">
        <f t="shared" si="262"/>
        <v>8381</v>
      </c>
      <c r="J8384" s="20">
        <v>0</v>
      </c>
      <c r="M8384" s="21"/>
      <c r="O8384" s="19">
        <f t="shared" si="263"/>
        <v>8381</v>
      </c>
      <c r="P8384" s="20">
        <v>0</v>
      </c>
      <c r="S8384" s="21"/>
      <c r="U8384" s="51">
        <v>8381</v>
      </c>
      <c r="V8384" s="52">
        <v>0</v>
      </c>
      <c r="AA8384" s="52">
        <v>8381</v>
      </c>
      <c r="AB8384" s="52">
        <v>0</v>
      </c>
    </row>
    <row r="8385" spans="9:28" x14ac:dyDescent="0.25">
      <c r="I8385" s="19">
        <f t="shared" si="262"/>
        <v>8382</v>
      </c>
      <c r="J8385" s="20">
        <v>0</v>
      </c>
      <c r="M8385" s="21"/>
      <c r="O8385" s="19">
        <f t="shared" si="263"/>
        <v>8382</v>
      </c>
      <c r="P8385" s="20">
        <v>0</v>
      </c>
      <c r="S8385" s="21"/>
      <c r="U8385" s="51">
        <v>8382</v>
      </c>
      <c r="V8385" s="52">
        <v>0</v>
      </c>
      <c r="AA8385" s="52">
        <v>8382</v>
      </c>
      <c r="AB8385" s="52">
        <v>0</v>
      </c>
    </row>
    <row r="8386" spans="9:28" x14ac:dyDescent="0.25">
      <c r="I8386" s="19">
        <f t="shared" si="262"/>
        <v>8383</v>
      </c>
      <c r="J8386" s="20">
        <v>0</v>
      </c>
      <c r="M8386" s="21"/>
      <c r="O8386" s="19">
        <f t="shared" si="263"/>
        <v>8383</v>
      </c>
      <c r="P8386" s="20">
        <v>0</v>
      </c>
      <c r="S8386" s="21"/>
      <c r="U8386" s="51">
        <v>8383</v>
      </c>
      <c r="V8386" s="52">
        <v>0</v>
      </c>
      <c r="AA8386" s="52">
        <v>8383</v>
      </c>
      <c r="AB8386" s="52">
        <v>0</v>
      </c>
    </row>
    <row r="8387" spans="9:28" x14ac:dyDescent="0.25">
      <c r="I8387" s="19">
        <f t="shared" si="262"/>
        <v>8384</v>
      </c>
      <c r="J8387" s="20">
        <v>0</v>
      </c>
      <c r="M8387" s="21"/>
      <c r="O8387" s="19">
        <f t="shared" si="263"/>
        <v>8384</v>
      </c>
      <c r="P8387" s="20">
        <v>0</v>
      </c>
      <c r="S8387" s="21"/>
      <c r="U8387" s="51">
        <v>8384</v>
      </c>
      <c r="V8387" s="52">
        <v>0</v>
      </c>
      <c r="AA8387" s="52">
        <v>8384</v>
      </c>
      <c r="AB8387" s="52">
        <v>0</v>
      </c>
    </row>
    <row r="8388" spans="9:28" x14ac:dyDescent="0.25">
      <c r="I8388" s="19">
        <f t="shared" si="262"/>
        <v>8385</v>
      </c>
      <c r="J8388" s="20">
        <v>0</v>
      </c>
      <c r="M8388" s="21"/>
      <c r="O8388" s="19">
        <f t="shared" si="263"/>
        <v>8385</v>
      </c>
      <c r="P8388" s="20">
        <v>0</v>
      </c>
      <c r="S8388" s="21"/>
      <c r="U8388" s="51">
        <v>8385</v>
      </c>
      <c r="V8388" s="52">
        <v>0</v>
      </c>
      <c r="AA8388" s="52">
        <v>8385</v>
      </c>
      <c r="AB8388" s="52">
        <v>0</v>
      </c>
    </row>
    <row r="8389" spans="9:28" x14ac:dyDescent="0.25">
      <c r="I8389" s="19">
        <f t="shared" si="262"/>
        <v>8386</v>
      </c>
      <c r="J8389" s="20">
        <v>0</v>
      </c>
      <c r="M8389" s="21"/>
      <c r="O8389" s="19">
        <f t="shared" si="263"/>
        <v>8386</v>
      </c>
      <c r="P8389" s="20">
        <v>0</v>
      </c>
      <c r="S8389" s="21"/>
      <c r="U8389" s="51">
        <v>8386</v>
      </c>
      <c r="V8389" s="52">
        <v>0</v>
      </c>
      <c r="AA8389" s="52">
        <v>8386</v>
      </c>
      <c r="AB8389" s="52">
        <v>0</v>
      </c>
    </row>
    <row r="8390" spans="9:28" x14ac:dyDescent="0.25">
      <c r="I8390" s="19">
        <f t="shared" ref="I8390:I8453" si="264">I8389+1</f>
        <v>8387</v>
      </c>
      <c r="J8390" s="20">
        <v>0</v>
      </c>
      <c r="M8390" s="21"/>
      <c r="O8390" s="19">
        <f t="shared" ref="O8390:O8453" si="265">O8389+1</f>
        <v>8387</v>
      </c>
      <c r="P8390" s="20">
        <v>0</v>
      </c>
      <c r="S8390" s="21"/>
      <c r="U8390" s="51">
        <v>8387</v>
      </c>
      <c r="V8390" s="52">
        <v>0</v>
      </c>
      <c r="AA8390" s="52">
        <v>8387</v>
      </c>
      <c r="AB8390" s="52">
        <v>0</v>
      </c>
    </row>
    <row r="8391" spans="9:28" x14ac:dyDescent="0.25">
      <c r="I8391" s="19">
        <f t="shared" si="264"/>
        <v>8388</v>
      </c>
      <c r="J8391" s="20">
        <v>0</v>
      </c>
      <c r="M8391" s="21"/>
      <c r="O8391" s="19">
        <f t="shared" si="265"/>
        <v>8388</v>
      </c>
      <c r="P8391" s="20">
        <v>0</v>
      </c>
      <c r="S8391" s="21"/>
      <c r="U8391" s="51">
        <v>8388</v>
      </c>
      <c r="V8391" s="52">
        <v>0</v>
      </c>
      <c r="AA8391" s="52">
        <v>8388</v>
      </c>
      <c r="AB8391" s="52">
        <v>0</v>
      </c>
    </row>
    <row r="8392" spans="9:28" x14ac:dyDescent="0.25">
      <c r="I8392" s="19">
        <f t="shared" si="264"/>
        <v>8389</v>
      </c>
      <c r="J8392" s="20">
        <v>0</v>
      </c>
      <c r="M8392" s="21"/>
      <c r="O8392" s="19">
        <f t="shared" si="265"/>
        <v>8389</v>
      </c>
      <c r="P8392" s="20">
        <v>0</v>
      </c>
      <c r="S8392" s="21"/>
      <c r="U8392" s="51">
        <v>8389</v>
      </c>
      <c r="V8392" s="52">
        <v>0</v>
      </c>
      <c r="AA8392" s="52">
        <v>8389</v>
      </c>
      <c r="AB8392" s="52">
        <v>0</v>
      </c>
    </row>
    <row r="8393" spans="9:28" x14ac:dyDescent="0.25">
      <c r="I8393" s="19">
        <f t="shared" si="264"/>
        <v>8390</v>
      </c>
      <c r="J8393" s="20">
        <v>0</v>
      </c>
      <c r="M8393" s="21"/>
      <c r="O8393" s="19">
        <f t="shared" si="265"/>
        <v>8390</v>
      </c>
      <c r="P8393" s="20">
        <v>0</v>
      </c>
      <c r="S8393" s="21"/>
      <c r="U8393" s="51">
        <v>8390</v>
      </c>
      <c r="V8393" s="52">
        <v>0</v>
      </c>
      <c r="AA8393" s="52">
        <v>8390</v>
      </c>
      <c r="AB8393" s="52">
        <v>0</v>
      </c>
    </row>
    <row r="8394" spans="9:28" x14ac:dyDescent="0.25">
      <c r="I8394" s="19">
        <f t="shared" si="264"/>
        <v>8391</v>
      </c>
      <c r="J8394" s="20">
        <v>0</v>
      </c>
      <c r="M8394" s="21"/>
      <c r="O8394" s="19">
        <f t="shared" si="265"/>
        <v>8391</v>
      </c>
      <c r="P8394" s="20">
        <v>0</v>
      </c>
      <c r="S8394" s="21"/>
      <c r="U8394" s="51">
        <v>8391</v>
      </c>
      <c r="V8394" s="52">
        <v>0</v>
      </c>
      <c r="AA8394" s="52">
        <v>8391</v>
      </c>
      <c r="AB8394" s="52">
        <v>0</v>
      </c>
    </row>
    <row r="8395" spans="9:28" x14ac:dyDescent="0.25">
      <c r="I8395" s="19">
        <f t="shared" si="264"/>
        <v>8392</v>
      </c>
      <c r="J8395" s="20">
        <v>0</v>
      </c>
      <c r="M8395" s="21"/>
      <c r="O8395" s="19">
        <f t="shared" si="265"/>
        <v>8392</v>
      </c>
      <c r="P8395" s="20">
        <v>0</v>
      </c>
      <c r="S8395" s="21"/>
      <c r="U8395" s="51">
        <v>8392</v>
      </c>
      <c r="V8395" s="52">
        <v>0</v>
      </c>
      <c r="AA8395" s="52">
        <v>8392</v>
      </c>
      <c r="AB8395" s="52">
        <v>0</v>
      </c>
    </row>
    <row r="8396" spans="9:28" x14ac:dyDescent="0.25">
      <c r="I8396" s="19">
        <f t="shared" si="264"/>
        <v>8393</v>
      </c>
      <c r="J8396" s="20">
        <v>0</v>
      </c>
      <c r="M8396" s="21"/>
      <c r="O8396" s="19">
        <f t="shared" si="265"/>
        <v>8393</v>
      </c>
      <c r="P8396" s="20">
        <v>0</v>
      </c>
      <c r="S8396" s="21"/>
      <c r="U8396" s="51">
        <v>8393</v>
      </c>
      <c r="V8396" s="52">
        <v>0</v>
      </c>
      <c r="AA8396" s="52">
        <v>8393</v>
      </c>
      <c r="AB8396" s="52">
        <v>0</v>
      </c>
    </row>
    <row r="8397" spans="9:28" x14ac:dyDescent="0.25">
      <c r="I8397" s="19">
        <f t="shared" si="264"/>
        <v>8394</v>
      </c>
      <c r="J8397" s="20">
        <v>0</v>
      </c>
      <c r="M8397" s="21"/>
      <c r="O8397" s="19">
        <f t="shared" si="265"/>
        <v>8394</v>
      </c>
      <c r="P8397" s="20">
        <v>0</v>
      </c>
      <c r="S8397" s="21"/>
      <c r="U8397" s="51">
        <v>8394</v>
      </c>
      <c r="V8397" s="52">
        <v>0</v>
      </c>
      <c r="AA8397" s="52">
        <v>8394</v>
      </c>
      <c r="AB8397" s="52">
        <v>0</v>
      </c>
    </row>
    <row r="8398" spans="9:28" x14ac:dyDescent="0.25">
      <c r="I8398" s="19">
        <f t="shared" si="264"/>
        <v>8395</v>
      </c>
      <c r="J8398" s="20">
        <v>0</v>
      </c>
      <c r="M8398" s="21"/>
      <c r="O8398" s="19">
        <f t="shared" si="265"/>
        <v>8395</v>
      </c>
      <c r="P8398" s="20">
        <v>0</v>
      </c>
      <c r="S8398" s="21"/>
      <c r="U8398" s="51">
        <v>8395</v>
      </c>
      <c r="V8398" s="52">
        <v>0</v>
      </c>
      <c r="AA8398" s="52">
        <v>8395</v>
      </c>
      <c r="AB8398" s="52">
        <v>0</v>
      </c>
    </row>
    <row r="8399" spans="9:28" x14ac:dyDescent="0.25">
      <c r="I8399" s="19">
        <f t="shared" si="264"/>
        <v>8396</v>
      </c>
      <c r="J8399" s="20">
        <v>0</v>
      </c>
      <c r="M8399" s="21"/>
      <c r="O8399" s="19">
        <f t="shared" si="265"/>
        <v>8396</v>
      </c>
      <c r="P8399" s="20">
        <v>0</v>
      </c>
      <c r="S8399" s="21"/>
      <c r="U8399" s="51">
        <v>8396</v>
      </c>
      <c r="V8399" s="52">
        <v>0</v>
      </c>
      <c r="AA8399" s="52">
        <v>8396</v>
      </c>
      <c r="AB8399" s="52">
        <v>0</v>
      </c>
    </row>
    <row r="8400" spans="9:28" x14ac:dyDescent="0.25">
      <c r="I8400" s="19">
        <f t="shared" si="264"/>
        <v>8397</v>
      </c>
      <c r="J8400" s="20">
        <v>0</v>
      </c>
      <c r="M8400" s="21"/>
      <c r="O8400" s="19">
        <f t="shared" si="265"/>
        <v>8397</v>
      </c>
      <c r="P8400" s="20">
        <v>0</v>
      </c>
      <c r="S8400" s="21"/>
      <c r="U8400" s="51">
        <v>8397</v>
      </c>
      <c r="V8400" s="52">
        <v>0</v>
      </c>
      <c r="AA8400" s="52">
        <v>8397</v>
      </c>
      <c r="AB8400" s="52">
        <v>0</v>
      </c>
    </row>
    <row r="8401" spans="9:28" x14ac:dyDescent="0.25">
      <c r="I8401" s="19">
        <f t="shared" si="264"/>
        <v>8398</v>
      </c>
      <c r="J8401" s="20">
        <v>0</v>
      </c>
      <c r="M8401" s="21"/>
      <c r="O8401" s="19">
        <f t="shared" si="265"/>
        <v>8398</v>
      </c>
      <c r="P8401" s="20">
        <v>0</v>
      </c>
      <c r="S8401" s="21"/>
      <c r="U8401" s="51">
        <v>8398</v>
      </c>
      <c r="V8401" s="52">
        <v>0</v>
      </c>
      <c r="AA8401" s="52">
        <v>8398</v>
      </c>
      <c r="AB8401" s="52">
        <v>0</v>
      </c>
    </row>
    <row r="8402" spans="9:28" x14ac:dyDescent="0.25">
      <c r="I8402" s="19">
        <f t="shared" si="264"/>
        <v>8399</v>
      </c>
      <c r="J8402" s="20">
        <v>0</v>
      </c>
      <c r="M8402" s="21"/>
      <c r="O8402" s="19">
        <f t="shared" si="265"/>
        <v>8399</v>
      </c>
      <c r="P8402" s="20">
        <v>0</v>
      </c>
      <c r="S8402" s="21"/>
      <c r="U8402" s="51">
        <v>8399</v>
      </c>
      <c r="V8402" s="52">
        <v>0</v>
      </c>
      <c r="AA8402" s="52">
        <v>8399</v>
      </c>
      <c r="AB8402" s="52">
        <v>0</v>
      </c>
    </row>
    <row r="8403" spans="9:28" x14ac:dyDescent="0.25">
      <c r="I8403" s="19">
        <f t="shared" si="264"/>
        <v>8400</v>
      </c>
      <c r="J8403" s="20">
        <v>0</v>
      </c>
      <c r="M8403" s="21"/>
      <c r="O8403" s="19">
        <f t="shared" si="265"/>
        <v>8400</v>
      </c>
      <c r="P8403" s="20">
        <v>0</v>
      </c>
      <c r="S8403" s="21"/>
      <c r="U8403" s="51">
        <v>8400</v>
      </c>
      <c r="V8403" s="52">
        <v>0</v>
      </c>
      <c r="AA8403" s="52">
        <v>8400</v>
      </c>
      <c r="AB8403" s="52">
        <v>0</v>
      </c>
    </row>
    <row r="8404" spans="9:28" x14ac:dyDescent="0.25">
      <c r="I8404" s="19">
        <f t="shared" si="264"/>
        <v>8401</v>
      </c>
      <c r="J8404" s="20">
        <v>0</v>
      </c>
      <c r="M8404" s="21"/>
      <c r="O8404" s="19">
        <f t="shared" si="265"/>
        <v>8401</v>
      </c>
      <c r="P8404" s="20">
        <v>0</v>
      </c>
      <c r="S8404" s="21"/>
      <c r="U8404" s="51">
        <v>8401</v>
      </c>
      <c r="V8404" s="52">
        <v>0</v>
      </c>
      <c r="AA8404" s="52">
        <v>8401</v>
      </c>
      <c r="AB8404" s="52">
        <v>0</v>
      </c>
    </row>
    <row r="8405" spans="9:28" x14ac:dyDescent="0.25">
      <c r="I8405" s="19">
        <f t="shared" si="264"/>
        <v>8402</v>
      </c>
      <c r="J8405" s="20">
        <v>0</v>
      </c>
      <c r="M8405" s="21"/>
      <c r="O8405" s="19">
        <f t="shared" si="265"/>
        <v>8402</v>
      </c>
      <c r="P8405" s="20">
        <v>0</v>
      </c>
      <c r="S8405" s="21"/>
      <c r="U8405" s="51">
        <v>8402</v>
      </c>
      <c r="V8405" s="52">
        <v>0</v>
      </c>
      <c r="AA8405" s="52">
        <v>8402</v>
      </c>
      <c r="AB8405" s="52">
        <v>0</v>
      </c>
    </row>
    <row r="8406" spans="9:28" x14ac:dyDescent="0.25">
      <c r="I8406" s="19">
        <f t="shared" si="264"/>
        <v>8403</v>
      </c>
      <c r="J8406" s="20">
        <v>0</v>
      </c>
      <c r="M8406" s="21"/>
      <c r="O8406" s="19">
        <f t="shared" si="265"/>
        <v>8403</v>
      </c>
      <c r="P8406" s="20">
        <v>0</v>
      </c>
      <c r="S8406" s="21"/>
      <c r="U8406" s="51">
        <v>8403</v>
      </c>
      <c r="V8406" s="52">
        <v>0</v>
      </c>
      <c r="AA8406" s="52">
        <v>8403</v>
      </c>
      <c r="AB8406" s="52">
        <v>0</v>
      </c>
    </row>
    <row r="8407" spans="9:28" x14ac:dyDescent="0.25">
      <c r="I8407" s="19">
        <f t="shared" si="264"/>
        <v>8404</v>
      </c>
      <c r="J8407" s="20">
        <v>0</v>
      </c>
      <c r="M8407" s="21"/>
      <c r="O8407" s="19">
        <f t="shared" si="265"/>
        <v>8404</v>
      </c>
      <c r="P8407" s="20">
        <v>0</v>
      </c>
      <c r="S8407" s="21"/>
      <c r="U8407" s="51">
        <v>8404</v>
      </c>
      <c r="V8407" s="52">
        <v>0</v>
      </c>
      <c r="AA8407" s="52">
        <v>8404</v>
      </c>
      <c r="AB8407" s="52">
        <v>0</v>
      </c>
    </row>
    <row r="8408" spans="9:28" x14ac:dyDescent="0.25">
      <c r="I8408" s="19">
        <f t="shared" si="264"/>
        <v>8405</v>
      </c>
      <c r="J8408" s="20">
        <v>0</v>
      </c>
      <c r="M8408" s="21"/>
      <c r="O8408" s="19">
        <f t="shared" si="265"/>
        <v>8405</v>
      </c>
      <c r="P8408" s="20">
        <v>0</v>
      </c>
      <c r="S8408" s="21"/>
      <c r="U8408" s="51">
        <v>8405</v>
      </c>
      <c r="V8408" s="52">
        <v>0</v>
      </c>
      <c r="AA8408" s="52">
        <v>8405</v>
      </c>
      <c r="AB8408" s="52">
        <v>0</v>
      </c>
    </row>
    <row r="8409" spans="9:28" x14ac:dyDescent="0.25">
      <c r="I8409" s="19">
        <f t="shared" si="264"/>
        <v>8406</v>
      </c>
      <c r="J8409" s="20">
        <v>0</v>
      </c>
      <c r="M8409" s="21"/>
      <c r="O8409" s="19">
        <f t="shared" si="265"/>
        <v>8406</v>
      </c>
      <c r="P8409" s="20">
        <v>0</v>
      </c>
      <c r="S8409" s="21"/>
      <c r="U8409" s="51">
        <v>8406</v>
      </c>
      <c r="V8409" s="52">
        <v>0</v>
      </c>
      <c r="AA8409" s="52">
        <v>8406</v>
      </c>
      <c r="AB8409" s="52">
        <v>0</v>
      </c>
    </row>
    <row r="8410" spans="9:28" x14ac:dyDescent="0.25">
      <c r="I8410" s="19">
        <f t="shared" si="264"/>
        <v>8407</v>
      </c>
      <c r="J8410" s="20">
        <v>0</v>
      </c>
      <c r="M8410" s="21"/>
      <c r="O8410" s="19">
        <f t="shared" si="265"/>
        <v>8407</v>
      </c>
      <c r="P8410" s="20">
        <v>0</v>
      </c>
      <c r="S8410" s="21"/>
      <c r="U8410" s="51">
        <v>8407</v>
      </c>
      <c r="V8410" s="52">
        <v>0</v>
      </c>
      <c r="AA8410" s="52">
        <v>8407</v>
      </c>
      <c r="AB8410" s="52">
        <v>0</v>
      </c>
    </row>
    <row r="8411" spans="9:28" x14ac:dyDescent="0.25">
      <c r="I8411" s="19">
        <f t="shared" si="264"/>
        <v>8408</v>
      </c>
      <c r="J8411" s="20">
        <v>0</v>
      </c>
      <c r="M8411" s="21"/>
      <c r="O8411" s="19">
        <f t="shared" si="265"/>
        <v>8408</v>
      </c>
      <c r="P8411" s="20">
        <v>0</v>
      </c>
      <c r="S8411" s="21"/>
      <c r="U8411" s="51">
        <v>8408</v>
      </c>
      <c r="V8411" s="52">
        <v>0</v>
      </c>
      <c r="AA8411" s="52">
        <v>8408</v>
      </c>
      <c r="AB8411" s="52">
        <v>0</v>
      </c>
    </row>
    <row r="8412" spans="9:28" x14ac:dyDescent="0.25">
      <c r="I8412" s="19">
        <f t="shared" si="264"/>
        <v>8409</v>
      </c>
      <c r="J8412" s="20">
        <v>0</v>
      </c>
      <c r="M8412" s="21"/>
      <c r="O8412" s="19">
        <f t="shared" si="265"/>
        <v>8409</v>
      </c>
      <c r="P8412" s="20">
        <v>0</v>
      </c>
      <c r="S8412" s="21"/>
      <c r="U8412" s="51">
        <v>8409</v>
      </c>
      <c r="V8412" s="52">
        <v>0</v>
      </c>
      <c r="AA8412" s="52">
        <v>8409</v>
      </c>
      <c r="AB8412" s="52">
        <v>0</v>
      </c>
    </row>
    <row r="8413" spans="9:28" x14ac:dyDescent="0.25">
      <c r="I8413" s="19">
        <f t="shared" si="264"/>
        <v>8410</v>
      </c>
      <c r="J8413" s="20">
        <v>0</v>
      </c>
      <c r="M8413" s="21"/>
      <c r="O8413" s="19">
        <f t="shared" si="265"/>
        <v>8410</v>
      </c>
      <c r="P8413" s="20">
        <v>0</v>
      </c>
      <c r="S8413" s="21"/>
      <c r="U8413" s="51">
        <v>8410</v>
      </c>
      <c r="V8413" s="52">
        <v>0</v>
      </c>
      <c r="AA8413" s="52">
        <v>8410</v>
      </c>
      <c r="AB8413" s="52">
        <v>0</v>
      </c>
    </row>
    <row r="8414" spans="9:28" x14ac:dyDescent="0.25">
      <c r="I8414" s="19">
        <f t="shared" si="264"/>
        <v>8411</v>
      </c>
      <c r="J8414" s="20">
        <v>0</v>
      </c>
      <c r="M8414" s="21"/>
      <c r="O8414" s="19">
        <f t="shared" si="265"/>
        <v>8411</v>
      </c>
      <c r="P8414" s="20">
        <v>0</v>
      </c>
      <c r="S8414" s="21"/>
      <c r="U8414" s="51">
        <v>8411</v>
      </c>
      <c r="V8414" s="52">
        <v>0</v>
      </c>
      <c r="AA8414" s="52">
        <v>8411</v>
      </c>
      <c r="AB8414" s="52">
        <v>0</v>
      </c>
    </row>
    <row r="8415" spans="9:28" x14ac:dyDescent="0.25">
      <c r="I8415" s="19">
        <f t="shared" si="264"/>
        <v>8412</v>
      </c>
      <c r="J8415" s="20">
        <v>0</v>
      </c>
      <c r="M8415" s="21"/>
      <c r="O8415" s="19">
        <f t="shared" si="265"/>
        <v>8412</v>
      </c>
      <c r="P8415" s="20">
        <v>0</v>
      </c>
      <c r="S8415" s="21"/>
      <c r="U8415" s="51">
        <v>8412</v>
      </c>
      <c r="V8415" s="52">
        <v>0</v>
      </c>
      <c r="AA8415" s="52">
        <v>8412</v>
      </c>
      <c r="AB8415" s="52">
        <v>0</v>
      </c>
    </row>
    <row r="8416" spans="9:28" x14ac:dyDescent="0.25">
      <c r="I8416" s="19">
        <f t="shared" si="264"/>
        <v>8413</v>
      </c>
      <c r="J8416" s="20">
        <v>0</v>
      </c>
      <c r="M8416" s="21"/>
      <c r="O8416" s="19">
        <f t="shared" si="265"/>
        <v>8413</v>
      </c>
      <c r="P8416" s="20">
        <v>0</v>
      </c>
      <c r="S8416" s="21"/>
      <c r="U8416" s="51">
        <v>8413</v>
      </c>
      <c r="V8416" s="52">
        <v>0</v>
      </c>
      <c r="AA8416" s="52">
        <v>8413</v>
      </c>
      <c r="AB8416" s="52">
        <v>0</v>
      </c>
    </row>
    <row r="8417" spans="9:28" x14ac:dyDescent="0.25">
      <c r="I8417" s="19">
        <f t="shared" si="264"/>
        <v>8414</v>
      </c>
      <c r="J8417" s="20">
        <v>0</v>
      </c>
      <c r="M8417" s="21"/>
      <c r="O8417" s="19">
        <f t="shared" si="265"/>
        <v>8414</v>
      </c>
      <c r="P8417" s="20">
        <v>0</v>
      </c>
      <c r="S8417" s="21"/>
      <c r="U8417" s="51">
        <v>8414</v>
      </c>
      <c r="V8417" s="52">
        <v>0</v>
      </c>
      <c r="AA8417" s="52">
        <v>8414</v>
      </c>
      <c r="AB8417" s="52">
        <v>0</v>
      </c>
    </row>
    <row r="8418" spans="9:28" x14ac:dyDescent="0.25">
      <c r="I8418" s="19">
        <f t="shared" si="264"/>
        <v>8415</v>
      </c>
      <c r="J8418" s="20">
        <v>0</v>
      </c>
      <c r="M8418" s="21"/>
      <c r="O8418" s="19">
        <f t="shared" si="265"/>
        <v>8415</v>
      </c>
      <c r="P8418" s="20">
        <v>0</v>
      </c>
      <c r="S8418" s="21"/>
      <c r="U8418" s="51">
        <v>8415</v>
      </c>
      <c r="V8418" s="52">
        <v>0</v>
      </c>
      <c r="AA8418" s="52">
        <v>8415</v>
      </c>
      <c r="AB8418" s="52">
        <v>0</v>
      </c>
    </row>
    <row r="8419" spans="9:28" x14ac:dyDescent="0.25">
      <c r="I8419" s="19">
        <f t="shared" si="264"/>
        <v>8416</v>
      </c>
      <c r="J8419" s="20">
        <v>0</v>
      </c>
      <c r="M8419" s="21"/>
      <c r="O8419" s="19">
        <f t="shared" si="265"/>
        <v>8416</v>
      </c>
      <c r="P8419" s="20">
        <v>0</v>
      </c>
      <c r="S8419" s="21"/>
      <c r="U8419" s="51">
        <v>8416</v>
      </c>
      <c r="V8419" s="52">
        <v>0</v>
      </c>
      <c r="AA8419" s="52">
        <v>8416</v>
      </c>
      <c r="AB8419" s="52">
        <v>0</v>
      </c>
    </row>
    <row r="8420" spans="9:28" x14ac:dyDescent="0.25">
      <c r="I8420" s="19">
        <f t="shared" si="264"/>
        <v>8417</v>
      </c>
      <c r="J8420" s="20">
        <v>0</v>
      </c>
      <c r="M8420" s="21"/>
      <c r="O8420" s="19">
        <f t="shared" si="265"/>
        <v>8417</v>
      </c>
      <c r="P8420" s="20">
        <v>0</v>
      </c>
      <c r="S8420" s="21"/>
      <c r="U8420" s="51">
        <v>8417</v>
      </c>
      <c r="V8420" s="52">
        <v>0</v>
      </c>
      <c r="AA8420" s="52">
        <v>8417</v>
      </c>
      <c r="AB8420" s="52">
        <v>0</v>
      </c>
    </row>
    <row r="8421" spans="9:28" x14ac:dyDescent="0.25">
      <c r="I8421" s="19">
        <f t="shared" si="264"/>
        <v>8418</v>
      </c>
      <c r="J8421" s="20">
        <v>0</v>
      </c>
      <c r="M8421" s="21"/>
      <c r="O8421" s="19">
        <f t="shared" si="265"/>
        <v>8418</v>
      </c>
      <c r="P8421" s="20">
        <v>0</v>
      </c>
      <c r="S8421" s="21"/>
      <c r="U8421" s="51">
        <v>8418</v>
      </c>
      <c r="V8421" s="52">
        <v>0</v>
      </c>
      <c r="AA8421" s="52">
        <v>8418</v>
      </c>
      <c r="AB8421" s="52">
        <v>0</v>
      </c>
    </row>
    <row r="8422" spans="9:28" x14ac:dyDescent="0.25">
      <c r="I8422" s="19">
        <f t="shared" si="264"/>
        <v>8419</v>
      </c>
      <c r="J8422" s="20">
        <v>0</v>
      </c>
      <c r="M8422" s="21"/>
      <c r="O8422" s="19">
        <f t="shared" si="265"/>
        <v>8419</v>
      </c>
      <c r="P8422" s="20">
        <v>0</v>
      </c>
      <c r="S8422" s="21"/>
      <c r="U8422" s="51">
        <v>8419</v>
      </c>
      <c r="V8422" s="52">
        <v>0</v>
      </c>
      <c r="AA8422" s="52">
        <v>8419</v>
      </c>
      <c r="AB8422" s="52">
        <v>0</v>
      </c>
    </row>
    <row r="8423" spans="9:28" x14ac:dyDescent="0.25">
      <c r="I8423" s="19">
        <f t="shared" si="264"/>
        <v>8420</v>
      </c>
      <c r="J8423" s="20">
        <v>0</v>
      </c>
      <c r="M8423" s="21"/>
      <c r="O8423" s="19">
        <f t="shared" si="265"/>
        <v>8420</v>
      </c>
      <c r="P8423" s="20">
        <v>0</v>
      </c>
      <c r="S8423" s="21"/>
      <c r="U8423" s="51">
        <v>8420</v>
      </c>
      <c r="V8423" s="52">
        <v>0</v>
      </c>
      <c r="AA8423" s="52">
        <v>8420</v>
      </c>
      <c r="AB8423" s="52">
        <v>0</v>
      </c>
    </row>
    <row r="8424" spans="9:28" x14ac:dyDescent="0.25">
      <c r="I8424" s="19">
        <f t="shared" si="264"/>
        <v>8421</v>
      </c>
      <c r="J8424" s="20">
        <v>0</v>
      </c>
      <c r="M8424" s="21"/>
      <c r="O8424" s="19">
        <f t="shared" si="265"/>
        <v>8421</v>
      </c>
      <c r="P8424" s="20">
        <v>0</v>
      </c>
      <c r="S8424" s="21"/>
      <c r="U8424" s="51">
        <v>8421</v>
      </c>
      <c r="V8424" s="52">
        <v>0</v>
      </c>
      <c r="AA8424" s="52">
        <v>8421</v>
      </c>
      <c r="AB8424" s="52">
        <v>0</v>
      </c>
    </row>
    <row r="8425" spans="9:28" x14ac:dyDescent="0.25">
      <c r="I8425" s="19">
        <f t="shared" si="264"/>
        <v>8422</v>
      </c>
      <c r="J8425" s="20">
        <v>0</v>
      </c>
      <c r="M8425" s="21"/>
      <c r="O8425" s="19">
        <f t="shared" si="265"/>
        <v>8422</v>
      </c>
      <c r="P8425" s="20">
        <v>0</v>
      </c>
      <c r="S8425" s="21"/>
      <c r="U8425" s="51">
        <v>8422</v>
      </c>
      <c r="V8425" s="52">
        <v>0</v>
      </c>
      <c r="AA8425" s="52">
        <v>8422</v>
      </c>
      <c r="AB8425" s="52">
        <v>0</v>
      </c>
    </row>
    <row r="8426" spans="9:28" x14ac:dyDescent="0.25">
      <c r="I8426" s="19">
        <f t="shared" si="264"/>
        <v>8423</v>
      </c>
      <c r="J8426" s="20">
        <v>0</v>
      </c>
      <c r="M8426" s="21"/>
      <c r="O8426" s="19">
        <f t="shared" si="265"/>
        <v>8423</v>
      </c>
      <c r="P8426" s="20">
        <v>0</v>
      </c>
      <c r="S8426" s="21"/>
      <c r="U8426" s="51">
        <v>8423</v>
      </c>
      <c r="V8426" s="52">
        <v>0</v>
      </c>
      <c r="AA8426" s="52">
        <v>8423</v>
      </c>
      <c r="AB8426" s="52">
        <v>0</v>
      </c>
    </row>
    <row r="8427" spans="9:28" x14ac:dyDescent="0.25">
      <c r="I8427" s="19">
        <f t="shared" si="264"/>
        <v>8424</v>
      </c>
      <c r="J8427" s="20">
        <v>0</v>
      </c>
      <c r="M8427" s="21"/>
      <c r="O8427" s="19">
        <f t="shared" si="265"/>
        <v>8424</v>
      </c>
      <c r="P8427" s="20">
        <v>0</v>
      </c>
      <c r="S8427" s="21"/>
      <c r="U8427" s="51">
        <v>8424</v>
      </c>
      <c r="V8427" s="52">
        <v>0</v>
      </c>
      <c r="AA8427" s="52">
        <v>8424</v>
      </c>
      <c r="AB8427" s="52">
        <v>0</v>
      </c>
    </row>
    <row r="8428" spans="9:28" x14ac:dyDescent="0.25">
      <c r="I8428" s="19">
        <f t="shared" si="264"/>
        <v>8425</v>
      </c>
      <c r="J8428" s="20">
        <v>0</v>
      </c>
      <c r="M8428" s="21"/>
      <c r="O8428" s="19">
        <f t="shared" si="265"/>
        <v>8425</v>
      </c>
      <c r="P8428" s="20">
        <v>0</v>
      </c>
      <c r="S8428" s="21"/>
      <c r="U8428" s="51">
        <v>8425</v>
      </c>
      <c r="V8428" s="52">
        <v>0</v>
      </c>
      <c r="AA8428" s="52">
        <v>8425</v>
      </c>
      <c r="AB8428" s="52">
        <v>0</v>
      </c>
    </row>
    <row r="8429" spans="9:28" x14ac:dyDescent="0.25">
      <c r="I8429" s="19">
        <f t="shared" si="264"/>
        <v>8426</v>
      </c>
      <c r="J8429" s="20">
        <v>0</v>
      </c>
      <c r="M8429" s="21"/>
      <c r="O8429" s="19">
        <f t="shared" si="265"/>
        <v>8426</v>
      </c>
      <c r="P8429" s="20">
        <v>0</v>
      </c>
      <c r="S8429" s="21"/>
      <c r="U8429" s="51">
        <v>8426</v>
      </c>
      <c r="V8429" s="52">
        <v>0</v>
      </c>
      <c r="AA8429" s="52">
        <v>8426</v>
      </c>
      <c r="AB8429" s="52">
        <v>0</v>
      </c>
    </row>
    <row r="8430" spans="9:28" x14ac:dyDescent="0.25">
      <c r="I8430" s="19">
        <f t="shared" si="264"/>
        <v>8427</v>
      </c>
      <c r="J8430" s="20">
        <v>0</v>
      </c>
      <c r="M8430" s="21"/>
      <c r="O8430" s="19">
        <f t="shared" si="265"/>
        <v>8427</v>
      </c>
      <c r="P8430" s="20">
        <v>0</v>
      </c>
      <c r="S8430" s="21"/>
      <c r="U8430" s="51">
        <v>8427</v>
      </c>
      <c r="V8430" s="52">
        <v>0</v>
      </c>
      <c r="AA8430" s="52">
        <v>8427</v>
      </c>
      <c r="AB8430" s="52">
        <v>0</v>
      </c>
    </row>
    <row r="8431" spans="9:28" x14ac:dyDescent="0.25">
      <c r="I8431" s="19">
        <f t="shared" si="264"/>
        <v>8428</v>
      </c>
      <c r="J8431" s="20">
        <v>0</v>
      </c>
      <c r="M8431" s="21"/>
      <c r="O8431" s="19">
        <f t="shared" si="265"/>
        <v>8428</v>
      </c>
      <c r="P8431" s="20">
        <v>0</v>
      </c>
      <c r="S8431" s="21"/>
      <c r="U8431" s="51">
        <v>8428</v>
      </c>
      <c r="V8431" s="52">
        <v>0</v>
      </c>
      <c r="AA8431" s="52">
        <v>8428</v>
      </c>
      <c r="AB8431" s="52">
        <v>0</v>
      </c>
    </row>
    <row r="8432" spans="9:28" x14ac:dyDescent="0.25">
      <c r="I8432" s="19">
        <f t="shared" si="264"/>
        <v>8429</v>
      </c>
      <c r="J8432" s="20">
        <v>0</v>
      </c>
      <c r="M8432" s="21"/>
      <c r="O8432" s="19">
        <f t="shared" si="265"/>
        <v>8429</v>
      </c>
      <c r="P8432" s="20">
        <v>0</v>
      </c>
      <c r="S8432" s="21"/>
      <c r="U8432" s="51">
        <v>8429</v>
      </c>
      <c r="V8432" s="52">
        <v>0</v>
      </c>
      <c r="AA8432" s="52">
        <v>8429</v>
      </c>
      <c r="AB8432" s="52">
        <v>0</v>
      </c>
    </row>
    <row r="8433" spans="9:28" x14ac:dyDescent="0.25">
      <c r="I8433" s="19">
        <f t="shared" si="264"/>
        <v>8430</v>
      </c>
      <c r="J8433" s="20">
        <v>0</v>
      </c>
      <c r="M8433" s="21"/>
      <c r="O8433" s="19">
        <f t="shared" si="265"/>
        <v>8430</v>
      </c>
      <c r="P8433" s="20">
        <v>0</v>
      </c>
      <c r="S8433" s="21"/>
      <c r="U8433" s="51">
        <v>8430</v>
      </c>
      <c r="V8433" s="52">
        <v>0</v>
      </c>
      <c r="AA8433" s="52">
        <v>8430</v>
      </c>
      <c r="AB8433" s="52">
        <v>0</v>
      </c>
    </row>
    <row r="8434" spans="9:28" x14ac:dyDescent="0.25">
      <c r="I8434" s="19">
        <f t="shared" si="264"/>
        <v>8431</v>
      </c>
      <c r="J8434" s="20">
        <v>0</v>
      </c>
      <c r="M8434" s="21"/>
      <c r="O8434" s="19">
        <f t="shared" si="265"/>
        <v>8431</v>
      </c>
      <c r="P8434" s="20">
        <v>0</v>
      </c>
      <c r="S8434" s="21"/>
      <c r="U8434" s="51">
        <v>8431</v>
      </c>
      <c r="V8434" s="52">
        <v>0</v>
      </c>
      <c r="AA8434" s="52">
        <v>8431</v>
      </c>
      <c r="AB8434" s="52">
        <v>0</v>
      </c>
    </row>
    <row r="8435" spans="9:28" x14ac:dyDescent="0.25">
      <c r="I8435" s="19">
        <f t="shared" si="264"/>
        <v>8432</v>
      </c>
      <c r="J8435" s="20">
        <v>0</v>
      </c>
      <c r="M8435" s="21"/>
      <c r="O8435" s="19">
        <f t="shared" si="265"/>
        <v>8432</v>
      </c>
      <c r="P8435" s="20">
        <v>0</v>
      </c>
      <c r="S8435" s="21"/>
      <c r="U8435" s="51">
        <v>8432</v>
      </c>
      <c r="V8435" s="52">
        <v>0</v>
      </c>
      <c r="AA8435" s="52">
        <v>8432</v>
      </c>
      <c r="AB8435" s="52">
        <v>0</v>
      </c>
    </row>
    <row r="8436" spans="9:28" x14ac:dyDescent="0.25">
      <c r="I8436" s="19">
        <f t="shared" si="264"/>
        <v>8433</v>
      </c>
      <c r="J8436" s="20">
        <v>0</v>
      </c>
      <c r="M8436" s="21"/>
      <c r="O8436" s="19">
        <f t="shared" si="265"/>
        <v>8433</v>
      </c>
      <c r="P8436" s="20">
        <v>0</v>
      </c>
      <c r="S8436" s="21"/>
      <c r="U8436" s="51">
        <v>8433</v>
      </c>
      <c r="V8436" s="52">
        <v>0</v>
      </c>
      <c r="AA8436" s="52">
        <v>8433</v>
      </c>
      <c r="AB8436" s="52">
        <v>0</v>
      </c>
    </row>
    <row r="8437" spans="9:28" x14ac:dyDescent="0.25">
      <c r="I8437" s="19">
        <f t="shared" si="264"/>
        <v>8434</v>
      </c>
      <c r="J8437" s="20">
        <v>0</v>
      </c>
      <c r="M8437" s="21"/>
      <c r="O8437" s="19">
        <f t="shared" si="265"/>
        <v>8434</v>
      </c>
      <c r="P8437" s="20">
        <v>0</v>
      </c>
      <c r="S8437" s="21"/>
      <c r="U8437" s="51">
        <v>8434</v>
      </c>
      <c r="V8437" s="52">
        <v>0</v>
      </c>
      <c r="AA8437" s="52">
        <v>8434</v>
      </c>
      <c r="AB8437" s="52">
        <v>0</v>
      </c>
    </row>
    <row r="8438" spans="9:28" x14ac:dyDescent="0.25">
      <c r="I8438" s="19">
        <f t="shared" si="264"/>
        <v>8435</v>
      </c>
      <c r="J8438" s="20">
        <v>0</v>
      </c>
      <c r="M8438" s="21"/>
      <c r="O8438" s="19">
        <f t="shared" si="265"/>
        <v>8435</v>
      </c>
      <c r="P8438" s="20">
        <v>0</v>
      </c>
      <c r="S8438" s="21"/>
      <c r="U8438" s="51">
        <v>8435</v>
      </c>
      <c r="V8438" s="52">
        <v>0</v>
      </c>
      <c r="AA8438" s="52">
        <v>8435</v>
      </c>
      <c r="AB8438" s="52">
        <v>0</v>
      </c>
    </row>
    <row r="8439" spans="9:28" x14ac:dyDescent="0.25">
      <c r="I8439" s="19">
        <f t="shared" si="264"/>
        <v>8436</v>
      </c>
      <c r="J8439" s="20">
        <v>0</v>
      </c>
      <c r="M8439" s="21"/>
      <c r="O8439" s="19">
        <f t="shared" si="265"/>
        <v>8436</v>
      </c>
      <c r="P8439" s="20">
        <v>0</v>
      </c>
      <c r="S8439" s="21"/>
      <c r="U8439" s="51">
        <v>8436</v>
      </c>
      <c r="V8439" s="52">
        <v>0</v>
      </c>
      <c r="AA8439" s="52">
        <v>8436</v>
      </c>
      <c r="AB8439" s="52">
        <v>0</v>
      </c>
    </row>
    <row r="8440" spans="9:28" x14ac:dyDescent="0.25">
      <c r="I8440" s="19">
        <f t="shared" si="264"/>
        <v>8437</v>
      </c>
      <c r="J8440" s="20">
        <v>0</v>
      </c>
      <c r="M8440" s="21"/>
      <c r="O8440" s="19">
        <f t="shared" si="265"/>
        <v>8437</v>
      </c>
      <c r="P8440" s="20">
        <v>0</v>
      </c>
      <c r="S8440" s="21"/>
      <c r="U8440" s="51">
        <v>8437</v>
      </c>
      <c r="V8440" s="52">
        <v>0</v>
      </c>
      <c r="AA8440" s="52">
        <v>8437</v>
      </c>
      <c r="AB8440" s="52">
        <v>0</v>
      </c>
    </row>
    <row r="8441" spans="9:28" x14ac:dyDescent="0.25">
      <c r="I8441" s="19">
        <f t="shared" si="264"/>
        <v>8438</v>
      </c>
      <c r="J8441" s="20">
        <v>0</v>
      </c>
      <c r="M8441" s="21"/>
      <c r="O8441" s="19">
        <f t="shared" si="265"/>
        <v>8438</v>
      </c>
      <c r="P8441" s="20">
        <v>0</v>
      </c>
      <c r="S8441" s="21"/>
      <c r="U8441" s="51">
        <v>8438</v>
      </c>
      <c r="V8441" s="52">
        <v>0</v>
      </c>
      <c r="AA8441" s="52">
        <v>8438</v>
      </c>
      <c r="AB8441" s="52">
        <v>0</v>
      </c>
    </row>
    <row r="8442" spans="9:28" x14ac:dyDescent="0.25">
      <c r="I8442" s="19">
        <f t="shared" si="264"/>
        <v>8439</v>
      </c>
      <c r="J8442" s="20">
        <v>0</v>
      </c>
      <c r="M8442" s="21"/>
      <c r="O8442" s="19">
        <f t="shared" si="265"/>
        <v>8439</v>
      </c>
      <c r="P8442" s="20">
        <v>0</v>
      </c>
      <c r="S8442" s="21"/>
      <c r="U8442" s="51">
        <v>8439</v>
      </c>
      <c r="V8442" s="52">
        <v>0</v>
      </c>
      <c r="AA8442" s="52">
        <v>8439</v>
      </c>
      <c r="AB8442" s="52">
        <v>0</v>
      </c>
    </row>
    <row r="8443" spans="9:28" x14ac:dyDescent="0.25">
      <c r="I8443" s="19">
        <f t="shared" si="264"/>
        <v>8440</v>
      </c>
      <c r="J8443" s="20">
        <v>0</v>
      </c>
      <c r="M8443" s="21"/>
      <c r="O8443" s="19">
        <f t="shared" si="265"/>
        <v>8440</v>
      </c>
      <c r="P8443" s="20">
        <v>0</v>
      </c>
      <c r="S8443" s="21"/>
      <c r="U8443" s="51">
        <v>8440</v>
      </c>
      <c r="V8443" s="52">
        <v>0</v>
      </c>
      <c r="AA8443" s="52">
        <v>8440</v>
      </c>
      <c r="AB8443" s="52">
        <v>0</v>
      </c>
    </row>
    <row r="8444" spans="9:28" x14ac:dyDescent="0.25">
      <c r="I8444" s="19">
        <f t="shared" si="264"/>
        <v>8441</v>
      </c>
      <c r="J8444" s="20">
        <v>0</v>
      </c>
      <c r="M8444" s="21"/>
      <c r="O8444" s="19">
        <f t="shared" si="265"/>
        <v>8441</v>
      </c>
      <c r="P8444" s="20">
        <v>0</v>
      </c>
      <c r="S8444" s="21"/>
      <c r="U8444" s="51">
        <v>8441</v>
      </c>
      <c r="V8444" s="52">
        <v>0</v>
      </c>
      <c r="AA8444" s="52">
        <v>8441</v>
      </c>
      <c r="AB8444" s="52">
        <v>0</v>
      </c>
    </row>
    <row r="8445" spans="9:28" x14ac:dyDescent="0.25">
      <c r="I8445" s="19">
        <f t="shared" si="264"/>
        <v>8442</v>
      </c>
      <c r="J8445" s="20">
        <v>0</v>
      </c>
      <c r="M8445" s="21"/>
      <c r="O8445" s="19">
        <f t="shared" si="265"/>
        <v>8442</v>
      </c>
      <c r="P8445" s="20">
        <v>0</v>
      </c>
      <c r="S8445" s="21"/>
      <c r="U8445" s="51">
        <v>8442</v>
      </c>
      <c r="V8445" s="52">
        <v>0</v>
      </c>
      <c r="AA8445" s="52">
        <v>8442</v>
      </c>
      <c r="AB8445" s="52">
        <v>0</v>
      </c>
    </row>
    <row r="8446" spans="9:28" x14ac:dyDescent="0.25">
      <c r="I8446" s="19">
        <f t="shared" si="264"/>
        <v>8443</v>
      </c>
      <c r="J8446" s="20">
        <v>0</v>
      </c>
      <c r="M8446" s="21"/>
      <c r="O8446" s="19">
        <f t="shared" si="265"/>
        <v>8443</v>
      </c>
      <c r="P8446" s="20">
        <v>0</v>
      </c>
      <c r="S8446" s="21"/>
      <c r="U8446" s="51">
        <v>8443</v>
      </c>
      <c r="V8446" s="52">
        <v>0</v>
      </c>
      <c r="AA8446" s="52">
        <v>8443</v>
      </c>
      <c r="AB8446" s="52">
        <v>0</v>
      </c>
    </row>
    <row r="8447" spans="9:28" x14ac:dyDescent="0.25">
      <c r="I8447" s="19">
        <f t="shared" si="264"/>
        <v>8444</v>
      </c>
      <c r="J8447" s="20">
        <v>0</v>
      </c>
      <c r="M8447" s="21"/>
      <c r="O8447" s="19">
        <f t="shared" si="265"/>
        <v>8444</v>
      </c>
      <c r="P8447" s="20">
        <v>0</v>
      </c>
      <c r="S8447" s="21"/>
      <c r="U8447" s="51">
        <v>8444</v>
      </c>
      <c r="V8447" s="52">
        <v>0</v>
      </c>
      <c r="AA8447" s="52">
        <v>8444</v>
      </c>
      <c r="AB8447" s="52">
        <v>0</v>
      </c>
    </row>
    <row r="8448" spans="9:28" x14ac:dyDescent="0.25">
      <c r="I8448" s="19">
        <f t="shared" si="264"/>
        <v>8445</v>
      </c>
      <c r="J8448" s="20">
        <v>0</v>
      </c>
      <c r="M8448" s="21"/>
      <c r="O8448" s="19">
        <f t="shared" si="265"/>
        <v>8445</v>
      </c>
      <c r="P8448" s="20">
        <v>0</v>
      </c>
      <c r="S8448" s="21"/>
      <c r="U8448" s="51">
        <v>8445</v>
      </c>
      <c r="V8448" s="52">
        <v>0</v>
      </c>
      <c r="AA8448" s="52">
        <v>8445</v>
      </c>
      <c r="AB8448" s="52">
        <v>0</v>
      </c>
    </row>
    <row r="8449" spans="9:28" x14ac:dyDescent="0.25">
      <c r="I8449" s="19">
        <f t="shared" si="264"/>
        <v>8446</v>
      </c>
      <c r="J8449" s="20">
        <v>0</v>
      </c>
      <c r="M8449" s="21"/>
      <c r="O8449" s="19">
        <f t="shared" si="265"/>
        <v>8446</v>
      </c>
      <c r="P8449" s="20">
        <v>0</v>
      </c>
      <c r="S8449" s="21"/>
      <c r="U8449" s="51">
        <v>8446</v>
      </c>
      <c r="V8449" s="52">
        <v>0</v>
      </c>
      <c r="AA8449" s="52">
        <v>8446</v>
      </c>
      <c r="AB8449" s="52">
        <v>0</v>
      </c>
    </row>
    <row r="8450" spans="9:28" x14ac:dyDescent="0.25">
      <c r="I8450" s="19">
        <f t="shared" si="264"/>
        <v>8447</v>
      </c>
      <c r="J8450" s="20">
        <v>0</v>
      </c>
      <c r="M8450" s="21"/>
      <c r="O8450" s="19">
        <f t="shared" si="265"/>
        <v>8447</v>
      </c>
      <c r="P8450" s="20">
        <v>0</v>
      </c>
      <c r="S8450" s="21"/>
      <c r="U8450" s="51">
        <v>8447</v>
      </c>
      <c r="V8450" s="52">
        <v>0</v>
      </c>
      <c r="AA8450" s="52">
        <v>8447</v>
      </c>
      <c r="AB8450" s="52">
        <v>0</v>
      </c>
    </row>
    <row r="8451" spans="9:28" x14ac:dyDescent="0.25">
      <c r="I8451" s="19">
        <f t="shared" si="264"/>
        <v>8448</v>
      </c>
      <c r="J8451" s="20">
        <v>0</v>
      </c>
      <c r="M8451" s="21"/>
      <c r="O8451" s="19">
        <f t="shared" si="265"/>
        <v>8448</v>
      </c>
      <c r="P8451" s="20">
        <v>0</v>
      </c>
      <c r="S8451" s="21"/>
      <c r="U8451" s="51">
        <v>8448</v>
      </c>
      <c r="V8451" s="52">
        <v>0</v>
      </c>
      <c r="AA8451" s="52">
        <v>8448</v>
      </c>
      <c r="AB8451" s="52">
        <v>0</v>
      </c>
    </row>
    <row r="8452" spans="9:28" x14ac:dyDescent="0.25">
      <c r="I8452" s="19">
        <f t="shared" si="264"/>
        <v>8449</v>
      </c>
      <c r="J8452" s="20">
        <v>0</v>
      </c>
      <c r="M8452" s="21"/>
      <c r="O8452" s="19">
        <f t="shared" si="265"/>
        <v>8449</v>
      </c>
      <c r="P8452" s="20">
        <v>0</v>
      </c>
      <c r="S8452" s="21"/>
      <c r="U8452" s="51">
        <v>8449</v>
      </c>
      <c r="V8452" s="52">
        <v>0</v>
      </c>
      <c r="AA8452" s="52">
        <v>8449</v>
      </c>
      <c r="AB8452" s="52">
        <v>0</v>
      </c>
    </row>
    <row r="8453" spans="9:28" x14ac:dyDescent="0.25">
      <c r="I8453" s="19">
        <f t="shared" si="264"/>
        <v>8450</v>
      </c>
      <c r="J8453" s="20">
        <v>0</v>
      </c>
      <c r="M8453" s="21"/>
      <c r="O8453" s="19">
        <f t="shared" si="265"/>
        <v>8450</v>
      </c>
      <c r="P8453" s="20">
        <v>0</v>
      </c>
      <c r="S8453" s="21"/>
      <c r="U8453" s="51">
        <v>8450</v>
      </c>
      <c r="V8453" s="52">
        <v>0</v>
      </c>
      <c r="AA8453" s="52">
        <v>8450</v>
      </c>
      <c r="AB8453" s="52">
        <v>0</v>
      </c>
    </row>
    <row r="8454" spans="9:28" x14ac:dyDescent="0.25">
      <c r="I8454" s="19">
        <f t="shared" ref="I8454:I8517" si="266">I8453+1</f>
        <v>8451</v>
      </c>
      <c r="J8454" s="20">
        <v>0</v>
      </c>
      <c r="M8454" s="21"/>
      <c r="O8454" s="19">
        <f t="shared" ref="O8454:O8517" si="267">O8453+1</f>
        <v>8451</v>
      </c>
      <c r="P8454" s="20">
        <v>0</v>
      </c>
      <c r="S8454" s="21"/>
      <c r="U8454" s="51">
        <v>8451</v>
      </c>
      <c r="V8454" s="52">
        <v>0</v>
      </c>
      <c r="AA8454" s="52">
        <v>8451</v>
      </c>
      <c r="AB8454" s="52">
        <v>0</v>
      </c>
    </row>
    <row r="8455" spans="9:28" x14ac:dyDescent="0.25">
      <c r="I8455" s="19">
        <f t="shared" si="266"/>
        <v>8452</v>
      </c>
      <c r="J8455" s="20">
        <v>0</v>
      </c>
      <c r="M8455" s="21"/>
      <c r="O8455" s="19">
        <f t="shared" si="267"/>
        <v>8452</v>
      </c>
      <c r="P8455" s="20">
        <v>0</v>
      </c>
      <c r="S8455" s="21"/>
      <c r="U8455" s="51">
        <v>8452</v>
      </c>
      <c r="V8455" s="52">
        <v>0</v>
      </c>
      <c r="AA8455" s="52">
        <v>8452</v>
      </c>
      <c r="AB8455" s="52">
        <v>0</v>
      </c>
    </row>
    <row r="8456" spans="9:28" x14ac:dyDescent="0.25">
      <c r="I8456" s="19">
        <f t="shared" si="266"/>
        <v>8453</v>
      </c>
      <c r="J8456" s="20">
        <v>0</v>
      </c>
      <c r="M8456" s="21"/>
      <c r="O8456" s="19">
        <f t="shared" si="267"/>
        <v>8453</v>
      </c>
      <c r="P8456" s="20">
        <v>0</v>
      </c>
      <c r="S8456" s="21"/>
      <c r="U8456" s="51">
        <v>8453</v>
      </c>
      <c r="V8456" s="52">
        <v>0</v>
      </c>
      <c r="AA8456" s="52">
        <v>8453</v>
      </c>
      <c r="AB8456" s="52">
        <v>0</v>
      </c>
    </row>
    <row r="8457" spans="9:28" x14ac:dyDescent="0.25">
      <c r="I8457" s="19">
        <f t="shared" si="266"/>
        <v>8454</v>
      </c>
      <c r="J8457" s="20">
        <v>0</v>
      </c>
      <c r="M8457" s="21"/>
      <c r="O8457" s="19">
        <f t="shared" si="267"/>
        <v>8454</v>
      </c>
      <c r="P8457" s="20">
        <v>0</v>
      </c>
      <c r="S8457" s="21"/>
      <c r="U8457" s="51">
        <v>8454</v>
      </c>
      <c r="V8457" s="52">
        <v>0</v>
      </c>
      <c r="AA8457" s="52">
        <v>8454</v>
      </c>
      <c r="AB8457" s="52">
        <v>0</v>
      </c>
    </row>
    <row r="8458" spans="9:28" x14ac:dyDescent="0.25">
      <c r="I8458" s="19">
        <f t="shared" si="266"/>
        <v>8455</v>
      </c>
      <c r="J8458" s="20">
        <v>0</v>
      </c>
      <c r="M8458" s="21"/>
      <c r="O8458" s="19">
        <f t="shared" si="267"/>
        <v>8455</v>
      </c>
      <c r="P8458" s="20">
        <v>0</v>
      </c>
      <c r="S8458" s="21"/>
      <c r="U8458" s="51">
        <v>8455</v>
      </c>
      <c r="V8458" s="52">
        <v>0</v>
      </c>
      <c r="AA8458" s="52">
        <v>8455</v>
      </c>
      <c r="AB8458" s="52">
        <v>0</v>
      </c>
    </row>
    <row r="8459" spans="9:28" x14ac:dyDescent="0.25">
      <c r="I8459" s="19">
        <f t="shared" si="266"/>
        <v>8456</v>
      </c>
      <c r="J8459" s="20">
        <v>0</v>
      </c>
      <c r="M8459" s="21"/>
      <c r="O8459" s="19">
        <f t="shared" si="267"/>
        <v>8456</v>
      </c>
      <c r="P8459" s="20">
        <v>0</v>
      </c>
      <c r="S8459" s="21"/>
      <c r="U8459" s="51">
        <v>8456</v>
      </c>
      <c r="V8459" s="52">
        <v>0</v>
      </c>
      <c r="AA8459" s="52">
        <v>8456</v>
      </c>
      <c r="AB8459" s="52">
        <v>0</v>
      </c>
    </row>
    <row r="8460" spans="9:28" x14ac:dyDescent="0.25">
      <c r="I8460" s="19">
        <f t="shared" si="266"/>
        <v>8457</v>
      </c>
      <c r="J8460" s="20">
        <v>0</v>
      </c>
      <c r="M8460" s="21"/>
      <c r="O8460" s="19">
        <f t="shared" si="267"/>
        <v>8457</v>
      </c>
      <c r="P8460" s="20">
        <v>0</v>
      </c>
      <c r="S8460" s="21"/>
      <c r="U8460" s="51">
        <v>8457</v>
      </c>
      <c r="V8460" s="52">
        <v>0</v>
      </c>
      <c r="AA8460" s="52">
        <v>8457</v>
      </c>
      <c r="AB8460" s="52">
        <v>0</v>
      </c>
    </row>
    <row r="8461" spans="9:28" x14ac:dyDescent="0.25">
      <c r="I8461" s="19">
        <f t="shared" si="266"/>
        <v>8458</v>
      </c>
      <c r="J8461" s="20">
        <v>0</v>
      </c>
      <c r="M8461" s="21"/>
      <c r="O8461" s="19">
        <f t="shared" si="267"/>
        <v>8458</v>
      </c>
      <c r="P8461" s="20">
        <v>0</v>
      </c>
      <c r="S8461" s="21"/>
      <c r="U8461" s="51">
        <v>8458</v>
      </c>
      <c r="V8461" s="52">
        <v>0</v>
      </c>
      <c r="AA8461" s="52">
        <v>8458</v>
      </c>
      <c r="AB8461" s="52">
        <v>0</v>
      </c>
    </row>
    <row r="8462" spans="9:28" x14ac:dyDescent="0.25">
      <c r="I8462" s="19">
        <f t="shared" si="266"/>
        <v>8459</v>
      </c>
      <c r="J8462" s="20">
        <v>0</v>
      </c>
      <c r="M8462" s="21"/>
      <c r="O8462" s="19">
        <f t="shared" si="267"/>
        <v>8459</v>
      </c>
      <c r="P8462" s="20">
        <v>0</v>
      </c>
      <c r="S8462" s="21"/>
      <c r="U8462" s="51">
        <v>8459</v>
      </c>
      <c r="V8462" s="52">
        <v>0</v>
      </c>
      <c r="AA8462" s="52">
        <v>8459</v>
      </c>
      <c r="AB8462" s="52">
        <v>0</v>
      </c>
    </row>
    <row r="8463" spans="9:28" x14ac:dyDescent="0.25">
      <c r="I8463" s="19">
        <f t="shared" si="266"/>
        <v>8460</v>
      </c>
      <c r="J8463" s="20">
        <v>0</v>
      </c>
      <c r="M8463" s="21"/>
      <c r="O8463" s="19">
        <f t="shared" si="267"/>
        <v>8460</v>
      </c>
      <c r="P8463" s="20">
        <v>0</v>
      </c>
      <c r="S8463" s="21"/>
      <c r="U8463" s="51">
        <v>8460</v>
      </c>
      <c r="V8463" s="52">
        <v>0</v>
      </c>
      <c r="AA8463" s="52">
        <v>8460</v>
      </c>
      <c r="AB8463" s="52">
        <v>0</v>
      </c>
    </row>
    <row r="8464" spans="9:28" x14ac:dyDescent="0.25">
      <c r="I8464" s="19">
        <f t="shared" si="266"/>
        <v>8461</v>
      </c>
      <c r="J8464" s="20">
        <v>0</v>
      </c>
      <c r="M8464" s="21"/>
      <c r="O8464" s="19">
        <f t="shared" si="267"/>
        <v>8461</v>
      </c>
      <c r="P8464" s="20">
        <v>0</v>
      </c>
      <c r="S8464" s="21"/>
      <c r="U8464" s="51">
        <v>8461</v>
      </c>
      <c r="V8464" s="52">
        <v>0</v>
      </c>
      <c r="AA8464" s="52">
        <v>8461</v>
      </c>
      <c r="AB8464" s="52">
        <v>0</v>
      </c>
    </row>
    <row r="8465" spans="9:28" x14ac:dyDescent="0.25">
      <c r="I8465" s="19">
        <f t="shared" si="266"/>
        <v>8462</v>
      </c>
      <c r="J8465" s="20">
        <v>0</v>
      </c>
      <c r="M8465" s="21"/>
      <c r="O8465" s="19">
        <f t="shared" si="267"/>
        <v>8462</v>
      </c>
      <c r="P8465" s="20">
        <v>0</v>
      </c>
      <c r="S8465" s="21"/>
      <c r="U8465" s="51">
        <v>8462</v>
      </c>
      <c r="V8465" s="52">
        <v>0</v>
      </c>
      <c r="AA8465" s="52">
        <v>8462</v>
      </c>
      <c r="AB8465" s="52">
        <v>0</v>
      </c>
    </row>
    <row r="8466" spans="9:28" x14ac:dyDescent="0.25">
      <c r="I8466" s="19">
        <f t="shared" si="266"/>
        <v>8463</v>
      </c>
      <c r="J8466" s="20">
        <v>0</v>
      </c>
      <c r="M8466" s="21"/>
      <c r="O8466" s="19">
        <f t="shared" si="267"/>
        <v>8463</v>
      </c>
      <c r="P8466" s="20">
        <v>0</v>
      </c>
      <c r="S8466" s="21"/>
      <c r="U8466" s="51">
        <v>8463</v>
      </c>
      <c r="V8466" s="52">
        <v>0</v>
      </c>
      <c r="AA8466" s="52">
        <v>8463</v>
      </c>
      <c r="AB8466" s="52">
        <v>0</v>
      </c>
    </row>
    <row r="8467" spans="9:28" x14ac:dyDescent="0.25">
      <c r="I8467" s="19">
        <f t="shared" si="266"/>
        <v>8464</v>
      </c>
      <c r="J8467" s="20">
        <v>0</v>
      </c>
      <c r="M8467" s="21"/>
      <c r="O8467" s="19">
        <f t="shared" si="267"/>
        <v>8464</v>
      </c>
      <c r="P8467" s="20">
        <v>0</v>
      </c>
      <c r="S8467" s="21"/>
      <c r="U8467" s="51">
        <v>8464</v>
      </c>
      <c r="V8467" s="52">
        <v>0</v>
      </c>
      <c r="AA8467" s="52">
        <v>8464</v>
      </c>
      <c r="AB8467" s="52">
        <v>0</v>
      </c>
    </row>
    <row r="8468" spans="9:28" x14ac:dyDescent="0.25">
      <c r="I8468" s="19">
        <f t="shared" si="266"/>
        <v>8465</v>
      </c>
      <c r="J8468" s="20">
        <v>0</v>
      </c>
      <c r="M8468" s="21"/>
      <c r="O8468" s="19">
        <f t="shared" si="267"/>
        <v>8465</v>
      </c>
      <c r="P8468" s="20">
        <v>0</v>
      </c>
      <c r="S8468" s="21"/>
      <c r="U8468" s="51">
        <v>8465</v>
      </c>
      <c r="V8468" s="52">
        <v>0</v>
      </c>
      <c r="AA8468" s="52">
        <v>8465</v>
      </c>
      <c r="AB8468" s="52">
        <v>0</v>
      </c>
    </row>
    <row r="8469" spans="9:28" x14ac:dyDescent="0.25">
      <c r="I8469" s="19">
        <f t="shared" si="266"/>
        <v>8466</v>
      </c>
      <c r="J8469" s="20">
        <v>0</v>
      </c>
      <c r="M8469" s="21"/>
      <c r="O8469" s="19">
        <f t="shared" si="267"/>
        <v>8466</v>
      </c>
      <c r="P8469" s="20">
        <v>0</v>
      </c>
      <c r="S8469" s="21"/>
      <c r="U8469" s="51">
        <v>8466</v>
      </c>
      <c r="V8469" s="52">
        <v>0</v>
      </c>
      <c r="AA8469" s="52">
        <v>8466</v>
      </c>
      <c r="AB8469" s="52">
        <v>0</v>
      </c>
    </row>
    <row r="8470" spans="9:28" x14ac:dyDescent="0.25">
      <c r="I8470" s="19">
        <f t="shared" si="266"/>
        <v>8467</v>
      </c>
      <c r="J8470" s="20">
        <v>0</v>
      </c>
      <c r="M8470" s="21"/>
      <c r="O8470" s="19">
        <f t="shared" si="267"/>
        <v>8467</v>
      </c>
      <c r="P8470" s="20">
        <v>0</v>
      </c>
      <c r="S8470" s="21"/>
      <c r="U8470" s="51">
        <v>8467</v>
      </c>
      <c r="V8470" s="52">
        <v>0</v>
      </c>
      <c r="AA8470" s="52">
        <v>8467</v>
      </c>
      <c r="AB8470" s="52">
        <v>0</v>
      </c>
    </row>
    <row r="8471" spans="9:28" x14ac:dyDescent="0.25">
      <c r="I8471" s="19">
        <f t="shared" si="266"/>
        <v>8468</v>
      </c>
      <c r="J8471" s="20">
        <v>0</v>
      </c>
      <c r="M8471" s="21"/>
      <c r="O8471" s="19">
        <f t="shared" si="267"/>
        <v>8468</v>
      </c>
      <c r="P8471" s="20">
        <v>0</v>
      </c>
      <c r="S8471" s="21"/>
      <c r="U8471" s="51">
        <v>8468</v>
      </c>
      <c r="V8471" s="52">
        <v>0</v>
      </c>
      <c r="AA8471" s="52">
        <v>8468</v>
      </c>
      <c r="AB8471" s="52">
        <v>0</v>
      </c>
    </row>
    <row r="8472" spans="9:28" x14ac:dyDescent="0.25">
      <c r="I8472" s="19">
        <f t="shared" si="266"/>
        <v>8469</v>
      </c>
      <c r="J8472" s="20">
        <v>0</v>
      </c>
      <c r="M8472" s="21"/>
      <c r="O8472" s="19">
        <f t="shared" si="267"/>
        <v>8469</v>
      </c>
      <c r="P8472" s="20">
        <v>0</v>
      </c>
      <c r="S8472" s="21"/>
      <c r="U8472" s="51">
        <v>8469</v>
      </c>
      <c r="V8472" s="52">
        <v>0</v>
      </c>
      <c r="AA8472" s="52">
        <v>8469</v>
      </c>
      <c r="AB8472" s="52">
        <v>0</v>
      </c>
    </row>
    <row r="8473" spans="9:28" x14ac:dyDescent="0.25">
      <c r="I8473" s="19">
        <f t="shared" si="266"/>
        <v>8470</v>
      </c>
      <c r="J8473" s="20">
        <v>0</v>
      </c>
      <c r="M8473" s="21"/>
      <c r="O8473" s="19">
        <f t="shared" si="267"/>
        <v>8470</v>
      </c>
      <c r="P8473" s="20">
        <v>0</v>
      </c>
      <c r="S8473" s="21"/>
      <c r="U8473" s="51">
        <v>8470</v>
      </c>
      <c r="V8473" s="52">
        <v>0</v>
      </c>
      <c r="AA8473" s="52">
        <v>8470</v>
      </c>
      <c r="AB8473" s="52">
        <v>0</v>
      </c>
    </row>
    <row r="8474" spans="9:28" x14ac:dyDescent="0.25">
      <c r="I8474" s="19">
        <f t="shared" si="266"/>
        <v>8471</v>
      </c>
      <c r="J8474" s="20">
        <v>0</v>
      </c>
      <c r="M8474" s="21"/>
      <c r="O8474" s="19">
        <f t="shared" si="267"/>
        <v>8471</v>
      </c>
      <c r="P8474" s="20">
        <v>0</v>
      </c>
      <c r="S8474" s="21"/>
      <c r="U8474" s="51">
        <v>8471</v>
      </c>
      <c r="V8474" s="52">
        <v>0</v>
      </c>
      <c r="AA8474" s="52">
        <v>8471</v>
      </c>
      <c r="AB8474" s="52">
        <v>0</v>
      </c>
    </row>
    <row r="8475" spans="9:28" x14ac:dyDescent="0.25">
      <c r="I8475" s="19">
        <f t="shared" si="266"/>
        <v>8472</v>
      </c>
      <c r="J8475" s="20">
        <v>0</v>
      </c>
      <c r="M8475" s="21"/>
      <c r="O8475" s="19">
        <f t="shared" si="267"/>
        <v>8472</v>
      </c>
      <c r="P8475" s="20">
        <v>0</v>
      </c>
      <c r="S8475" s="21"/>
      <c r="U8475" s="51">
        <v>8472</v>
      </c>
      <c r="V8475" s="52">
        <v>0</v>
      </c>
      <c r="AA8475" s="52">
        <v>8472</v>
      </c>
      <c r="AB8475" s="52">
        <v>0</v>
      </c>
    </row>
    <row r="8476" spans="9:28" x14ac:dyDescent="0.25">
      <c r="I8476" s="19">
        <f t="shared" si="266"/>
        <v>8473</v>
      </c>
      <c r="J8476" s="20">
        <v>0</v>
      </c>
      <c r="M8476" s="21"/>
      <c r="O8476" s="19">
        <f t="shared" si="267"/>
        <v>8473</v>
      </c>
      <c r="P8476" s="20">
        <v>0</v>
      </c>
      <c r="S8476" s="21"/>
      <c r="U8476" s="51">
        <v>8473</v>
      </c>
      <c r="V8476" s="52">
        <v>0</v>
      </c>
      <c r="AA8476" s="52">
        <v>8473</v>
      </c>
      <c r="AB8476" s="52">
        <v>0</v>
      </c>
    </row>
    <row r="8477" spans="9:28" x14ac:dyDescent="0.25">
      <c r="I8477" s="19">
        <f t="shared" si="266"/>
        <v>8474</v>
      </c>
      <c r="J8477" s="20">
        <v>0</v>
      </c>
      <c r="M8477" s="21"/>
      <c r="O8477" s="19">
        <f t="shared" si="267"/>
        <v>8474</v>
      </c>
      <c r="P8477" s="20">
        <v>0</v>
      </c>
      <c r="S8477" s="21"/>
      <c r="U8477" s="51">
        <v>8474</v>
      </c>
      <c r="V8477" s="52">
        <v>0</v>
      </c>
      <c r="AA8477" s="52">
        <v>8474</v>
      </c>
      <c r="AB8477" s="52">
        <v>0</v>
      </c>
    </row>
    <row r="8478" spans="9:28" x14ac:dyDescent="0.25">
      <c r="I8478" s="19">
        <f t="shared" si="266"/>
        <v>8475</v>
      </c>
      <c r="J8478" s="20">
        <v>0</v>
      </c>
      <c r="M8478" s="21"/>
      <c r="O8478" s="19">
        <f t="shared" si="267"/>
        <v>8475</v>
      </c>
      <c r="P8478" s="20">
        <v>0</v>
      </c>
      <c r="S8478" s="21"/>
      <c r="U8478" s="51">
        <v>8475</v>
      </c>
      <c r="V8478" s="52">
        <v>0</v>
      </c>
      <c r="AA8478" s="52">
        <v>8475</v>
      </c>
      <c r="AB8478" s="52">
        <v>0</v>
      </c>
    </row>
    <row r="8479" spans="9:28" x14ac:dyDescent="0.25">
      <c r="I8479" s="19">
        <f t="shared" si="266"/>
        <v>8476</v>
      </c>
      <c r="J8479" s="20">
        <v>0</v>
      </c>
      <c r="M8479" s="21"/>
      <c r="O8479" s="19">
        <f t="shared" si="267"/>
        <v>8476</v>
      </c>
      <c r="P8479" s="20">
        <v>0</v>
      </c>
      <c r="S8479" s="21"/>
      <c r="U8479" s="51">
        <v>8476</v>
      </c>
      <c r="V8479" s="52">
        <v>0</v>
      </c>
      <c r="AA8479" s="52">
        <v>8476</v>
      </c>
      <c r="AB8479" s="52">
        <v>0</v>
      </c>
    </row>
    <row r="8480" spans="9:28" x14ac:dyDescent="0.25">
      <c r="I8480" s="19">
        <f t="shared" si="266"/>
        <v>8477</v>
      </c>
      <c r="J8480" s="20">
        <v>0</v>
      </c>
      <c r="M8480" s="21"/>
      <c r="O8480" s="19">
        <f t="shared" si="267"/>
        <v>8477</v>
      </c>
      <c r="P8480" s="20">
        <v>0</v>
      </c>
      <c r="S8480" s="21"/>
      <c r="U8480" s="51">
        <v>8477</v>
      </c>
      <c r="V8480" s="52">
        <v>0</v>
      </c>
      <c r="AA8480" s="52">
        <v>8477</v>
      </c>
      <c r="AB8480" s="52">
        <v>0</v>
      </c>
    </row>
    <row r="8481" spans="9:28" x14ac:dyDescent="0.25">
      <c r="I8481" s="19">
        <f t="shared" si="266"/>
        <v>8478</v>
      </c>
      <c r="J8481" s="20">
        <v>0</v>
      </c>
      <c r="M8481" s="21"/>
      <c r="O8481" s="19">
        <f t="shared" si="267"/>
        <v>8478</v>
      </c>
      <c r="P8481" s="20">
        <v>0</v>
      </c>
      <c r="S8481" s="21"/>
      <c r="U8481" s="51">
        <v>8478</v>
      </c>
      <c r="V8481" s="52">
        <v>0</v>
      </c>
      <c r="AA8481" s="52">
        <v>8478</v>
      </c>
      <c r="AB8481" s="52">
        <v>0</v>
      </c>
    </row>
    <row r="8482" spans="9:28" x14ac:dyDescent="0.25">
      <c r="I8482" s="19">
        <f t="shared" si="266"/>
        <v>8479</v>
      </c>
      <c r="J8482" s="20">
        <v>0</v>
      </c>
      <c r="M8482" s="21"/>
      <c r="O8482" s="19">
        <f t="shared" si="267"/>
        <v>8479</v>
      </c>
      <c r="P8482" s="20">
        <v>0</v>
      </c>
      <c r="S8482" s="21"/>
      <c r="U8482" s="51">
        <v>8479</v>
      </c>
      <c r="V8482" s="52">
        <v>0</v>
      </c>
      <c r="AA8482" s="52">
        <v>8479</v>
      </c>
      <c r="AB8482" s="52">
        <v>0</v>
      </c>
    </row>
    <row r="8483" spans="9:28" x14ac:dyDescent="0.25">
      <c r="I8483" s="19">
        <f t="shared" si="266"/>
        <v>8480</v>
      </c>
      <c r="J8483" s="20">
        <v>0</v>
      </c>
      <c r="M8483" s="21"/>
      <c r="O8483" s="19">
        <f t="shared" si="267"/>
        <v>8480</v>
      </c>
      <c r="P8483" s="20">
        <v>0</v>
      </c>
      <c r="S8483" s="21"/>
      <c r="U8483" s="51">
        <v>8480</v>
      </c>
      <c r="V8483" s="52">
        <v>0</v>
      </c>
      <c r="AA8483" s="52">
        <v>8480</v>
      </c>
      <c r="AB8483" s="52">
        <v>0</v>
      </c>
    </row>
    <row r="8484" spans="9:28" x14ac:dyDescent="0.25">
      <c r="I8484" s="19">
        <f t="shared" si="266"/>
        <v>8481</v>
      </c>
      <c r="J8484" s="20">
        <v>0</v>
      </c>
      <c r="M8484" s="21"/>
      <c r="O8484" s="19">
        <f t="shared" si="267"/>
        <v>8481</v>
      </c>
      <c r="P8484" s="20">
        <v>0</v>
      </c>
      <c r="S8484" s="21"/>
      <c r="U8484" s="51">
        <v>8481</v>
      </c>
      <c r="V8484" s="52">
        <v>0</v>
      </c>
      <c r="AA8484" s="52">
        <v>8481</v>
      </c>
      <c r="AB8484" s="52">
        <v>0</v>
      </c>
    </row>
    <row r="8485" spans="9:28" x14ac:dyDescent="0.25">
      <c r="I8485" s="19">
        <f t="shared" si="266"/>
        <v>8482</v>
      </c>
      <c r="J8485" s="20">
        <v>0</v>
      </c>
      <c r="M8485" s="21"/>
      <c r="O8485" s="19">
        <f t="shared" si="267"/>
        <v>8482</v>
      </c>
      <c r="P8485" s="20">
        <v>0</v>
      </c>
      <c r="S8485" s="21"/>
      <c r="U8485" s="51">
        <v>8482</v>
      </c>
      <c r="V8485" s="52">
        <v>0</v>
      </c>
      <c r="AA8485" s="52">
        <v>8482</v>
      </c>
      <c r="AB8485" s="52">
        <v>0</v>
      </c>
    </row>
    <row r="8486" spans="9:28" x14ac:dyDescent="0.25">
      <c r="I8486" s="19">
        <f t="shared" si="266"/>
        <v>8483</v>
      </c>
      <c r="J8486" s="20">
        <v>0</v>
      </c>
      <c r="M8486" s="21"/>
      <c r="O8486" s="19">
        <f t="shared" si="267"/>
        <v>8483</v>
      </c>
      <c r="P8486" s="20">
        <v>0</v>
      </c>
      <c r="S8486" s="21"/>
      <c r="U8486" s="51">
        <v>8483</v>
      </c>
      <c r="V8486" s="52">
        <v>0</v>
      </c>
      <c r="AA8486" s="52">
        <v>8483</v>
      </c>
      <c r="AB8486" s="52">
        <v>0</v>
      </c>
    </row>
    <row r="8487" spans="9:28" x14ac:dyDescent="0.25">
      <c r="I8487" s="19">
        <f t="shared" si="266"/>
        <v>8484</v>
      </c>
      <c r="J8487" s="20">
        <v>0</v>
      </c>
      <c r="M8487" s="21"/>
      <c r="O8487" s="19">
        <f t="shared" si="267"/>
        <v>8484</v>
      </c>
      <c r="P8487" s="20">
        <v>0</v>
      </c>
      <c r="S8487" s="21"/>
      <c r="U8487" s="51">
        <v>8484</v>
      </c>
      <c r="V8487" s="52">
        <v>0</v>
      </c>
      <c r="AA8487" s="52">
        <v>8484</v>
      </c>
      <c r="AB8487" s="52">
        <v>0</v>
      </c>
    </row>
    <row r="8488" spans="9:28" x14ac:dyDescent="0.25">
      <c r="I8488" s="19">
        <f t="shared" si="266"/>
        <v>8485</v>
      </c>
      <c r="J8488" s="20">
        <v>0</v>
      </c>
      <c r="M8488" s="21"/>
      <c r="O8488" s="19">
        <f t="shared" si="267"/>
        <v>8485</v>
      </c>
      <c r="P8488" s="20">
        <v>0</v>
      </c>
      <c r="S8488" s="21"/>
      <c r="U8488" s="51">
        <v>8485</v>
      </c>
      <c r="V8488" s="52">
        <v>0</v>
      </c>
      <c r="AA8488" s="52">
        <v>8485</v>
      </c>
      <c r="AB8488" s="52">
        <v>0</v>
      </c>
    </row>
    <row r="8489" spans="9:28" x14ac:dyDescent="0.25">
      <c r="I8489" s="19">
        <f t="shared" si="266"/>
        <v>8486</v>
      </c>
      <c r="J8489" s="20">
        <v>0</v>
      </c>
      <c r="M8489" s="21"/>
      <c r="O8489" s="19">
        <f t="shared" si="267"/>
        <v>8486</v>
      </c>
      <c r="P8489" s="20">
        <v>0</v>
      </c>
      <c r="S8489" s="21"/>
      <c r="U8489" s="51">
        <v>8486</v>
      </c>
      <c r="V8489" s="52">
        <v>0</v>
      </c>
      <c r="AA8489" s="52">
        <v>8486</v>
      </c>
      <c r="AB8489" s="52">
        <v>0</v>
      </c>
    </row>
    <row r="8490" spans="9:28" x14ac:dyDescent="0.25">
      <c r="I8490" s="19">
        <f t="shared" si="266"/>
        <v>8487</v>
      </c>
      <c r="J8490" s="20">
        <v>0</v>
      </c>
      <c r="M8490" s="21"/>
      <c r="O8490" s="19">
        <f t="shared" si="267"/>
        <v>8487</v>
      </c>
      <c r="P8490" s="20">
        <v>0</v>
      </c>
      <c r="S8490" s="21"/>
      <c r="U8490" s="51">
        <v>8487</v>
      </c>
      <c r="V8490" s="52">
        <v>0</v>
      </c>
      <c r="AA8490" s="52">
        <v>8487</v>
      </c>
      <c r="AB8490" s="52">
        <v>0</v>
      </c>
    </row>
    <row r="8491" spans="9:28" x14ac:dyDescent="0.25">
      <c r="I8491" s="19">
        <f t="shared" si="266"/>
        <v>8488</v>
      </c>
      <c r="J8491" s="20">
        <v>0</v>
      </c>
      <c r="M8491" s="21"/>
      <c r="O8491" s="19">
        <f t="shared" si="267"/>
        <v>8488</v>
      </c>
      <c r="P8491" s="20">
        <v>0</v>
      </c>
      <c r="S8491" s="21"/>
      <c r="U8491" s="51">
        <v>8488</v>
      </c>
      <c r="V8491" s="52">
        <v>0</v>
      </c>
      <c r="AA8491" s="52">
        <v>8488</v>
      </c>
      <c r="AB8491" s="52">
        <v>0</v>
      </c>
    </row>
    <row r="8492" spans="9:28" x14ac:dyDescent="0.25">
      <c r="I8492" s="19">
        <f t="shared" si="266"/>
        <v>8489</v>
      </c>
      <c r="J8492" s="20">
        <v>0</v>
      </c>
      <c r="M8492" s="21"/>
      <c r="O8492" s="19">
        <f t="shared" si="267"/>
        <v>8489</v>
      </c>
      <c r="P8492" s="20">
        <v>0</v>
      </c>
      <c r="S8492" s="21"/>
      <c r="U8492" s="51">
        <v>8489</v>
      </c>
      <c r="V8492" s="52">
        <v>0</v>
      </c>
      <c r="AA8492" s="52">
        <v>8489</v>
      </c>
      <c r="AB8492" s="52">
        <v>0</v>
      </c>
    </row>
    <row r="8493" spans="9:28" x14ac:dyDescent="0.25">
      <c r="I8493" s="19">
        <f t="shared" si="266"/>
        <v>8490</v>
      </c>
      <c r="J8493" s="20">
        <v>0</v>
      </c>
      <c r="M8493" s="21"/>
      <c r="O8493" s="19">
        <f t="shared" si="267"/>
        <v>8490</v>
      </c>
      <c r="P8493" s="20">
        <v>0</v>
      </c>
      <c r="S8493" s="21"/>
      <c r="U8493" s="51">
        <v>8490</v>
      </c>
      <c r="V8493" s="52">
        <v>0</v>
      </c>
      <c r="AA8493" s="52">
        <v>8490</v>
      </c>
      <c r="AB8493" s="52">
        <v>0</v>
      </c>
    </row>
    <row r="8494" spans="9:28" x14ac:dyDescent="0.25">
      <c r="I8494" s="19">
        <f t="shared" si="266"/>
        <v>8491</v>
      </c>
      <c r="J8494" s="20">
        <v>0</v>
      </c>
      <c r="M8494" s="21"/>
      <c r="O8494" s="19">
        <f t="shared" si="267"/>
        <v>8491</v>
      </c>
      <c r="P8494" s="20">
        <v>0</v>
      </c>
      <c r="S8494" s="21"/>
      <c r="U8494" s="51">
        <v>8491</v>
      </c>
      <c r="V8494" s="52">
        <v>0</v>
      </c>
      <c r="AA8494" s="52">
        <v>8491</v>
      </c>
      <c r="AB8494" s="52">
        <v>0</v>
      </c>
    </row>
    <row r="8495" spans="9:28" x14ac:dyDescent="0.25">
      <c r="I8495" s="19">
        <f t="shared" si="266"/>
        <v>8492</v>
      </c>
      <c r="J8495" s="20">
        <v>0</v>
      </c>
      <c r="M8495" s="21"/>
      <c r="O8495" s="19">
        <f t="shared" si="267"/>
        <v>8492</v>
      </c>
      <c r="P8495" s="20">
        <v>0</v>
      </c>
      <c r="S8495" s="21"/>
      <c r="U8495" s="51">
        <v>8492</v>
      </c>
      <c r="V8495" s="52">
        <v>0</v>
      </c>
      <c r="AA8495" s="52">
        <v>8492</v>
      </c>
      <c r="AB8495" s="52">
        <v>0</v>
      </c>
    </row>
    <row r="8496" spans="9:28" x14ac:dyDescent="0.25">
      <c r="I8496" s="19">
        <f t="shared" si="266"/>
        <v>8493</v>
      </c>
      <c r="J8496" s="20">
        <v>0</v>
      </c>
      <c r="M8496" s="21"/>
      <c r="O8496" s="19">
        <f t="shared" si="267"/>
        <v>8493</v>
      </c>
      <c r="P8496" s="20">
        <v>0</v>
      </c>
      <c r="S8496" s="21"/>
      <c r="U8496" s="51">
        <v>8493</v>
      </c>
      <c r="V8496" s="52">
        <v>0</v>
      </c>
      <c r="AA8496" s="52">
        <v>8493</v>
      </c>
      <c r="AB8496" s="52">
        <v>0</v>
      </c>
    </row>
    <row r="8497" spans="9:28" x14ac:dyDescent="0.25">
      <c r="I8497" s="19">
        <f t="shared" si="266"/>
        <v>8494</v>
      </c>
      <c r="J8497" s="20">
        <v>0</v>
      </c>
      <c r="M8497" s="21"/>
      <c r="O8497" s="19">
        <f t="shared" si="267"/>
        <v>8494</v>
      </c>
      <c r="P8497" s="20">
        <v>0</v>
      </c>
      <c r="S8497" s="21"/>
      <c r="U8497" s="51">
        <v>8494</v>
      </c>
      <c r="V8497" s="52">
        <v>0</v>
      </c>
      <c r="AA8497" s="52">
        <v>8494</v>
      </c>
      <c r="AB8497" s="52">
        <v>0</v>
      </c>
    </row>
    <row r="8498" spans="9:28" x14ac:dyDescent="0.25">
      <c r="I8498" s="19">
        <f t="shared" si="266"/>
        <v>8495</v>
      </c>
      <c r="J8498" s="20">
        <v>0</v>
      </c>
      <c r="M8498" s="21"/>
      <c r="O8498" s="19">
        <f t="shared" si="267"/>
        <v>8495</v>
      </c>
      <c r="P8498" s="20">
        <v>0</v>
      </c>
      <c r="S8498" s="21"/>
      <c r="U8498" s="51">
        <v>8495</v>
      </c>
      <c r="V8498" s="52">
        <v>0</v>
      </c>
      <c r="AA8498" s="52">
        <v>8495</v>
      </c>
      <c r="AB8498" s="52">
        <v>0</v>
      </c>
    </row>
    <row r="8499" spans="9:28" x14ac:dyDescent="0.25">
      <c r="I8499" s="19">
        <f t="shared" si="266"/>
        <v>8496</v>
      </c>
      <c r="J8499" s="20">
        <v>0</v>
      </c>
      <c r="M8499" s="21"/>
      <c r="O8499" s="19">
        <f t="shared" si="267"/>
        <v>8496</v>
      </c>
      <c r="P8499" s="20">
        <v>0</v>
      </c>
      <c r="S8499" s="21"/>
      <c r="U8499" s="51">
        <v>8496</v>
      </c>
      <c r="V8499" s="52">
        <v>0</v>
      </c>
      <c r="AA8499" s="52">
        <v>8496</v>
      </c>
      <c r="AB8499" s="52">
        <v>0</v>
      </c>
    </row>
    <row r="8500" spans="9:28" x14ac:dyDescent="0.25">
      <c r="I8500" s="19">
        <f t="shared" si="266"/>
        <v>8497</v>
      </c>
      <c r="J8500" s="20">
        <v>0</v>
      </c>
      <c r="M8500" s="21"/>
      <c r="O8500" s="19">
        <f t="shared" si="267"/>
        <v>8497</v>
      </c>
      <c r="P8500" s="20">
        <v>0</v>
      </c>
      <c r="S8500" s="21"/>
      <c r="U8500" s="51">
        <v>8497</v>
      </c>
      <c r="V8500" s="52">
        <v>0</v>
      </c>
      <c r="AA8500" s="52">
        <v>8497</v>
      </c>
      <c r="AB8500" s="52">
        <v>0</v>
      </c>
    </row>
    <row r="8501" spans="9:28" x14ac:dyDescent="0.25">
      <c r="I8501" s="19">
        <f t="shared" si="266"/>
        <v>8498</v>
      </c>
      <c r="J8501" s="20">
        <v>0</v>
      </c>
      <c r="M8501" s="21"/>
      <c r="O8501" s="19">
        <f t="shared" si="267"/>
        <v>8498</v>
      </c>
      <c r="P8501" s="20">
        <v>0</v>
      </c>
      <c r="S8501" s="21"/>
      <c r="U8501" s="51">
        <v>8498</v>
      </c>
      <c r="V8501" s="52">
        <v>0</v>
      </c>
      <c r="AA8501" s="52">
        <v>8498</v>
      </c>
      <c r="AB8501" s="52">
        <v>0</v>
      </c>
    </row>
    <row r="8502" spans="9:28" x14ac:dyDescent="0.25">
      <c r="I8502" s="19">
        <f t="shared" si="266"/>
        <v>8499</v>
      </c>
      <c r="J8502" s="20">
        <v>0</v>
      </c>
      <c r="M8502" s="21"/>
      <c r="O8502" s="19">
        <f t="shared" si="267"/>
        <v>8499</v>
      </c>
      <c r="P8502" s="20">
        <v>0</v>
      </c>
      <c r="S8502" s="21"/>
      <c r="U8502" s="51">
        <v>8499</v>
      </c>
      <c r="V8502" s="52">
        <v>0</v>
      </c>
      <c r="AA8502" s="52">
        <v>8499</v>
      </c>
      <c r="AB8502" s="52">
        <v>0</v>
      </c>
    </row>
    <row r="8503" spans="9:28" x14ac:dyDescent="0.25">
      <c r="I8503" s="19">
        <f t="shared" si="266"/>
        <v>8500</v>
      </c>
      <c r="J8503" s="20">
        <v>0</v>
      </c>
      <c r="M8503" s="21"/>
      <c r="O8503" s="19">
        <f t="shared" si="267"/>
        <v>8500</v>
      </c>
      <c r="P8503" s="20">
        <v>0</v>
      </c>
      <c r="S8503" s="21"/>
      <c r="U8503" s="51">
        <v>8500</v>
      </c>
      <c r="V8503" s="52">
        <v>0</v>
      </c>
      <c r="AA8503" s="52">
        <v>8500</v>
      </c>
      <c r="AB8503" s="52">
        <v>0</v>
      </c>
    </row>
    <row r="8504" spans="9:28" x14ac:dyDescent="0.25">
      <c r="I8504" s="19">
        <f t="shared" si="266"/>
        <v>8501</v>
      </c>
      <c r="J8504" s="20">
        <v>0</v>
      </c>
      <c r="M8504" s="21"/>
      <c r="O8504" s="19">
        <f t="shared" si="267"/>
        <v>8501</v>
      </c>
      <c r="P8504" s="20">
        <v>0</v>
      </c>
      <c r="S8504" s="21"/>
      <c r="U8504" s="51">
        <v>8501</v>
      </c>
      <c r="V8504" s="52">
        <v>0</v>
      </c>
      <c r="AA8504" s="52">
        <v>8501</v>
      </c>
      <c r="AB8504" s="52">
        <v>0</v>
      </c>
    </row>
    <row r="8505" spans="9:28" x14ac:dyDescent="0.25">
      <c r="I8505" s="19">
        <f t="shared" si="266"/>
        <v>8502</v>
      </c>
      <c r="J8505" s="20">
        <v>0</v>
      </c>
      <c r="M8505" s="21"/>
      <c r="O8505" s="19">
        <f t="shared" si="267"/>
        <v>8502</v>
      </c>
      <c r="P8505" s="20">
        <v>0</v>
      </c>
      <c r="S8505" s="21"/>
      <c r="U8505" s="51">
        <v>8502</v>
      </c>
      <c r="V8505" s="52">
        <v>0</v>
      </c>
      <c r="AA8505" s="52">
        <v>8502</v>
      </c>
      <c r="AB8505" s="52">
        <v>0</v>
      </c>
    </row>
    <row r="8506" spans="9:28" x14ac:dyDescent="0.25">
      <c r="I8506" s="19">
        <f t="shared" si="266"/>
        <v>8503</v>
      </c>
      <c r="J8506" s="20">
        <v>0</v>
      </c>
      <c r="M8506" s="21"/>
      <c r="O8506" s="19">
        <f t="shared" si="267"/>
        <v>8503</v>
      </c>
      <c r="P8506" s="20">
        <v>0</v>
      </c>
      <c r="S8506" s="21"/>
      <c r="U8506" s="51">
        <v>8503</v>
      </c>
      <c r="V8506" s="52">
        <v>0</v>
      </c>
      <c r="AA8506" s="52">
        <v>8503</v>
      </c>
      <c r="AB8506" s="52">
        <v>0</v>
      </c>
    </row>
    <row r="8507" spans="9:28" x14ac:dyDescent="0.25">
      <c r="I8507" s="19">
        <f t="shared" si="266"/>
        <v>8504</v>
      </c>
      <c r="J8507" s="20">
        <v>0</v>
      </c>
      <c r="M8507" s="21"/>
      <c r="O8507" s="19">
        <f t="shared" si="267"/>
        <v>8504</v>
      </c>
      <c r="P8507" s="20">
        <v>0</v>
      </c>
      <c r="S8507" s="21"/>
      <c r="U8507" s="51">
        <v>8504</v>
      </c>
      <c r="V8507" s="52">
        <v>0</v>
      </c>
      <c r="AA8507" s="52">
        <v>8504</v>
      </c>
      <c r="AB8507" s="52">
        <v>0</v>
      </c>
    </row>
    <row r="8508" spans="9:28" x14ac:dyDescent="0.25">
      <c r="I8508" s="19">
        <f t="shared" si="266"/>
        <v>8505</v>
      </c>
      <c r="J8508" s="20">
        <v>0</v>
      </c>
      <c r="M8508" s="21"/>
      <c r="O8508" s="19">
        <f t="shared" si="267"/>
        <v>8505</v>
      </c>
      <c r="P8508" s="20">
        <v>0</v>
      </c>
      <c r="S8508" s="21"/>
      <c r="U8508" s="51">
        <v>8505</v>
      </c>
      <c r="V8508" s="52">
        <v>0</v>
      </c>
      <c r="AA8508" s="52">
        <v>8505</v>
      </c>
      <c r="AB8508" s="52">
        <v>0</v>
      </c>
    </row>
    <row r="8509" spans="9:28" x14ac:dyDescent="0.25">
      <c r="I8509" s="19">
        <f t="shared" si="266"/>
        <v>8506</v>
      </c>
      <c r="J8509" s="20">
        <v>0</v>
      </c>
      <c r="M8509" s="21"/>
      <c r="O8509" s="19">
        <f t="shared" si="267"/>
        <v>8506</v>
      </c>
      <c r="P8509" s="20">
        <v>0</v>
      </c>
      <c r="S8509" s="21"/>
      <c r="U8509" s="51">
        <v>8506</v>
      </c>
      <c r="V8509" s="52">
        <v>0</v>
      </c>
      <c r="AA8509" s="52">
        <v>8506</v>
      </c>
      <c r="AB8509" s="52">
        <v>0</v>
      </c>
    </row>
    <row r="8510" spans="9:28" x14ac:dyDescent="0.25">
      <c r="I8510" s="19">
        <f t="shared" si="266"/>
        <v>8507</v>
      </c>
      <c r="J8510" s="20">
        <v>0</v>
      </c>
      <c r="M8510" s="21"/>
      <c r="O8510" s="19">
        <f t="shared" si="267"/>
        <v>8507</v>
      </c>
      <c r="P8510" s="20">
        <v>0</v>
      </c>
      <c r="S8510" s="21"/>
      <c r="U8510" s="51">
        <v>8507</v>
      </c>
      <c r="V8510" s="52">
        <v>0</v>
      </c>
      <c r="AA8510" s="52">
        <v>8507</v>
      </c>
      <c r="AB8510" s="52">
        <v>0</v>
      </c>
    </row>
    <row r="8511" spans="9:28" x14ac:dyDescent="0.25">
      <c r="I8511" s="19">
        <f t="shared" si="266"/>
        <v>8508</v>
      </c>
      <c r="J8511" s="20">
        <v>0</v>
      </c>
      <c r="M8511" s="21"/>
      <c r="O8511" s="19">
        <f t="shared" si="267"/>
        <v>8508</v>
      </c>
      <c r="P8511" s="20">
        <v>0</v>
      </c>
      <c r="S8511" s="21"/>
      <c r="U8511" s="51">
        <v>8508</v>
      </c>
      <c r="V8511" s="52">
        <v>0</v>
      </c>
      <c r="AA8511" s="52">
        <v>8508</v>
      </c>
      <c r="AB8511" s="52">
        <v>0</v>
      </c>
    </row>
    <row r="8512" spans="9:28" x14ac:dyDescent="0.25">
      <c r="I8512" s="19">
        <f t="shared" si="266"/>
        <v>8509</v>
      </c>
      <c r="J8512" s="20">
        <v>0</v>
      </c>
      <c r="M8512" s="21"/>
      <c r="O8512" s="19">
        <f t="shared" si="267"/>
        <v>8509</v>
      </c>
      <c r="P8512" s="20">
        <v>0</v>
      </c>
      <c r="S8512" s="21"/>
      <c r="U8512" s="51">
        <v>8509</v>
      </c>
      <c r="V8512" s="52">
        <v>0</v>
      </c>
      <c r="AA8512" s="52">
        <v>8509</v>
      </c>
      <c r="AB8512" s="52">
        <v>0</v>
      </c>
    </row>
    <row r="8513" spans="9:28" x14ac:dyDescent="0.25">
      <c r="I8513" s="19">
        <f t="shared" si="266"/>
        <v>8510</v>
      </c>
      <c r="J8513" s="20">
        <v>0</v>
      </c>
      <c r="M8513" s="21"/>
      <c r="O8513" s="19">
        <f t="shared" si="267"/>
        <v>8510</v>
      </c>
      <c r="P8513" s="20">
        <v>0</v>
      </c>
      <c r="S8513" s="21"/>
      <c r="U8513" s="51">
        <v>8510</v>
      </c>
      <c r="V8513" s="52">
        <v>0</v>
      </c>
      <c r="AA8513" s="52">
        <v>8510</v>
      </c>
      <c r="AB8513" s="52">
        <v>0</v>
      </c>
    </row>
    <row r="8514" spans="9:28" x14ac:dyDescent="0.25">
      <c r="I8514" s="19">
        <f t="shared" si="266"/>
        <v>8511</v>
      </c>
      <c r="J8514" s="20">
        <v>0</v>
      </c>
      <c r="M8514" s="21"/>
      <c r="O8514" s="19">
        <f t="shared" si="267"/>
        <v>8511</v>
      </c>
      <c r="P8514" s="20">
        <v>0</v>
      </c>
      <c r="S8514" s="21"/>
      <c r="U8514" s="51">
        <v>8511</v>
      </c>
      <c r="V8514" s="52">
        <v>0</v>
      </c>
      <c r="AA8514" s="52">
        <v>8511</v>
      </c>
      <c r="AB8514" s="52">
        <v>0</v>
      </c>
    </row>
    <row r="8515" spans="9:28" x14ac:dyDescent="0.25">
      <c r="I8515" s="19">
        <f t="shared" si="266"/>
        <v>8512</v>
      </c>
      <c r="J8515" s="20">
        <v>0</v>
      </c>
      <c r="M8515" s="21"/>
      <c r="O8515" s="19">
        <f t="shared" si="267"/>
        <v>8512</v>
      </c>
      <c r="P8515" s="20">
        <v>0</v>
      </c>
      <c r="S8515" s="21"/>
      <c r="U8515" s="51">
        <v>8512</v>
      </c>
      <c r="V8515" s="52">
        <v>0</v>
      </c>
      <c r="AA8515" s="52">
        <v>8512</v>
      </c>
      <c r="AB8515" s="52">
        <v>0</v>
      </c>
    </row>
    <row r="8516" spans="9:28" x14ac:dyDescent="0.25">
      <c r="I8516" s="19">
        <f t="shared" si="266"/>
        <v>8513</v>
      </c>
      <c r="J8516" s="20">
        <v>0</v>
      </c>
      <c r="M8516" s="21"/>
      <c r="O8516" s="19">
        <f t="shared" si="267"/>
        <v>8513</v>
      </c>
      <c r="P8516" s="20">
        <v>0</v>
      </c>
      <c r="S8516" s="21"/>
      <c r="U8516" s="51">
        <v>8513</v>
      </c>
      <c r="V8516" s="52">
        <v>0</v>
      </c>
      <c r="AA8516" s="52">
        <v>8513</v>
      </c>
      <c r="AB8516" s="52">
        <v>0</v>
      </c>
    </row>
    <row r="8517" spans="9:28" x14ac:dyDescent="0.25">
      <c r="I8517" s="19">
        <f t="shared" si="266"/>
        <v>8514</v>
      </c>
      <c r="J8517" s="20">
        <v>0</v>
      </c>
      <c r="M8517" s="21"/>
      <c r="O8517" s="19">
        <f t="shared" si="267"/>
        <v>8514</v>
      </c>
      <c r="P8517" s="20">
        <v>0</v>
      </c>
      <c r="S8517" s="21"/>
      <c r="U8517" s="51">
        <v>8514</v>
      </c>
      <c r="V8517" s="52">
        <v>0</v>
      </c>
      <c r="AA8517" s="52">
        <v>8514</v>
      </c>
      <c r="AB8517" s="52">
        <v>0</v>
      </c>
    </row>
    <row r="8518" spans="9:28" x14ac:dyDescent="0.25">
      <c r="I8518" s="19">
        <f t="shared" ref="I8518:I8581" si="268">I8517+1</f>
        <v>8515</v>
      </c>
      <c r="J8518" s="20">
        <v>0</v>
      </c>
      <c r="M8518" s="21"/>
      <c r="O8518" s="19">
        <f t="shared" ref="O8518:O8581" si="269">O8517+1</f>
        <v>8515</v>
      </c>
      <c r="P8518" s="20">
        <v>0</v>
      </c>
      <c r="S8518" s="21"/>
      <c r="U8518" s="51">
        <v>8515</v>
      </c>
      <c r="V8518" s="52">
        <v>0</v>
      </c>
      <c r="AA8518" s="52">
        <v>8515</v>
      </c>
      <c r="AB8518" s="52">
        <v>0</v>
      </c>
    </row>
    <row r="8519" spans="9:28" x14ac:dyDescent="0.25">
      <c r="I8519" s="19">
        <f t="shared" si="268"/>
        <v>8516</v>
      </c>
      <c r="J8519" s="20">
        <v>0</v>
      </c>
      <c r="M8519" s="21"/>
      <c r="O8519" s="19">
        <f t="shared" si="269"/>
        <v>8516</v>
      </c>
      <c r="P8519" s="20">
        <v>0</v>
      </c>
      <c r="S8519" s="21"/>
      <c r="U8519" s="51">
        <v>8516</v>
      </c>
      <c r="V8519" s="52">
        <v>0</v>
      </c>
      <c r="AA8519" s="52">
        <v>8516</v>
      </c>
      <c r="AB8519" s="52">
        <v>0</v>
      </c>
    </row>
    <row r="8520" spans="9:28" x14ac:dyDescent="0.25">
      <c r="I8520" s="19">
        <f t="shared" si="268"/>
        <v>8517</v>
      </c>
      <c r="J8520" s="20">
        <v>0</v>
      </c>
      <c r="M8520" s="21"/>
      <c r="O8520" s="19">
        <f t="shared" si="269"/>
        <v>8517</v>
      </c>
      <c r="P8520" s="20">
        <v>0</v>
      </c>
      <c r="S8520" s="21"/>
      <c r="U8520" s="51">
        <v>8517</v>
      </c>
      <c r="V8520" s="52">
        <v>0</v>
      </c>
      <c r="AA8520" s="52">
        <v>8517</v>
      </c>
      <c r="AB8520" s="52">
        <v>0</v>
      </c>
    </row>
    <row r="8521" spans="9:28" x14ac:dyDescent="0.25">
      <c r="I8521" s="19">
        <f t="shared" si="268"/>
        <v>8518</v>
      </c>
      <c r="J8521" s="20">
        <v>0</v>
      </c>
      <c r="M8521" s="21"/>
      <c r="O8521" s="19">
        <f t="shared" si="269"/>
        <v>8518</v>
      </c>
      <c r="P8521" s="20">
        <v>0</v>
      </c>
      <c r="S8521" s="21"/>
      <c r="U8521" s="51">
        <v>8518</v>
      </c>
      <c r="V8521" s="52">
        <v>0</v>
      </c>
      <c r="AA8521" s="52">
        <v>8518</v>
      </c>
      <c r="AB8521" s="52">
        <v>0</v>
      </c>
    </row>
    <row r="8522" spans="9:28" x14ac:dyDescent="0.25">
      <c r="I8522" s="19">
        <f t="shared" si="268"/>
        <v>8519</v>
      </c>
      <c r="J8522" s="20">
        <v>0</v>
      </c>
      <c r="M8522" s="21"/>
      <c r="O8522" s="19">
        <f t="shared" si="269"/>
        <v>8519</v>
      </c>
      <c r="P8522" s="20">
        <v>0</v>
      </c>
      <c r="S8522" s="21"/>
      <c r="U8522" s="51">
        <v>8519</v>
      </c>
      <c r="V8522" s="52">
        <v>0</v>
      </c>
      <c r="AA8522" s="52">
        <v>8519</v>
      </c>
      <c r="AB8522" s="52">
        <v>0</v>
      </c>
    </row>
    <row r="8523" spans="9:28" x14ac:dyDescent="0.25">
      <c r="I8523" s="19">
        <f t="shared" si="268"/>
        <v>8520</v>
      </c>
      <c r="J8523" s="20">
        <v>0</v>
      </c>
      <c r="M8523" s="21"/>
      <c r="O8523" s="19">
        <f t="shared" si="269"/>
        <v>8520</v>
      </c>
      <c r="P8523" s="20">
        <v>0</v>
      </c>
      <c r="S8523" s="21"/>
      <c r="U8523" s="51">
        <v>8520</v>
      </c>
      <c r="V8523" s="52">
        <v>0</v>
      </c>
      <c r="AA8523" s="52">
        <v>8520</v>
      </c>
      <c r="AB8523" s="52">
        <v>0</v>
      </c>
    </row>
    <row r="8524" spans="9:28" x14ac:dyDescent="0.25">
      <c r="I8524" s="19">
        <f t="shared" si="268"/>
        <v>8521</v>
      </c>
      <c r="J8524" s="20">
        <v>0</v>
      </c>
      <c r="M8524" s="21"/>
      <c r="O8524" s="19">
        <f t="shared" si="269"/>
        <v>8521</v>
      </c>
      <c r="P8524" s="20">
        <v>0</v>
      </c>
      <c r="S8524" s="21"/>
      <c r="U8524" s="51">
        <v>8521</v>
      </c>
      <c r="V8524" s="52">
        <v>0</v>
      </c>
      <c r="AA8524" s="52">
        <v>8521</v>
      </c>
      <c r="AB8524" s="52">
        <v>0</v>
      </c>
    </row>
    <row r="8525" spans="9:28" x14ac:dyDescent="0.25">
      <c r="I8525" s="19">
        <f t="shared" si="268"/>
        <v>8522</v>
      </c>
      <c r="J8525" s="20">
        <v>0</v>
      </c>
      <c r="M8525" s="21"/>
      <c r="O8525" s="19">
        <f t="shared" si="269"/>
        <v>8522</v>
      </c>
      <c r="P8525" s="20">
        <v>0</v>
      </c>
      <c r="S8525" s="21"/>
      <c r="U8525" s="51">
        <v>8522</v>
      </c>
      <c r="V8525" s="52">
        <v>0</v>
      </c>
      <c r="AA8525" s="52">
        <v>8522</v>
      </c>
      <c r="AB8525" s="52">
        <v>0</v>
      </c>
    </row>
    <row r="8526" spans="9:28" x14ac:dyDescent="0.25">
      <c r="I8526" s="19">
        <f t="shared" si="268"/>
        <v>8523</v>
      </c>
      <c r="J8526" s="20">
        <v>0</v>
      </c>
      <c r="M8526" s="21"/>
      <c r="O8526" s="19">
        <f t="shared" si="269"/>
        <v>8523</v>
      </c>
      <c r="P8526" s="20">
        <v>0</v>
      </c>
      <c r="S8526" s="21"/>
      <c r="U8526" s="51">
        <v>8523</v>
      </c>
      <c r="V8526" s="52">
        <v>0</v>
      </c>
      <c r="AA8526" s="52">
        <v>8523</v>
      </c>
      <c r="AB8526" s="52">
        <v>0</v>
      </c>
    </row>
    <row r="8527" spans="9:28" x14ac:dyDescent="0.25">
      <c r="I8527" s="19">
        <f t="shared" si="268"/>
        <v>8524</v>
      </c>
      <c r="J8527" s="20">
        <v>0</v>
      </c>
      <c r="M8527" s="21"/>
      <c r="O8527" s="19">
        <f t="shared" si="269"/>
        <v>8524</v>
      </c>
      <c r="P8527" s="20">
        <v>0</v>
      </c>
      <c r="S8527" s="21"/>
      <c r="U8527" s="51">
        <v>8524</v>
      </c>
      <c r="V8527" s="52">
        <v>0</v>
      </c>
      <c r="AA8527" s="52">
        <v>8524</v>
      </c>
      <c r="AB8527" s="52">
        <v>0</v>
      </c>
    </row>
    <row r="8528" spans="9:28" x14ac:dyDescent="0.25">
      <c r="I8528" s="19">
        <f t="shared" si="268"/>
        <v>8525</v>
      </c>
      <c r="J8528" s="20">
        <v>0</v>
      </c>
      <c r="M8528" s="21"/>
      <c r="O8528" s="19">
        <f t="shared" si="269"/>
        <v>8525</v>
      </c>
      <c r="P8528" s="20">
        <v>0</v>
      </c>
      <c r="S8528" s="21"/>
      <c r="U8528" s="51">
        <v>8525</v>
      </c>
      <c r="V8528" s="52">
        <v>0</v>
      </c>
      <c r="AA8528" s="52">
        <v>8525</v>
      </c>
      <c r="AB8528" s="52">
        <v>0</v>
      </c>
    </row>
    <row r="8529" spans="9:28" x14ac:dyDescent="0.25">
      <c r="I8529" s="19">
        <f t="shared" si="268"/>
        <v>8526</v>
      </c>
      <c r="J8529" s="20">
        <v>0</v>
      </c>
      <c r="M8529" s="21"/>
      <c r="O8529" s="19">
        <f t="shared" si="269"/>
        <v>8526</v>
      </c>
      <c r="P8529" s="20">
        <v>0</v>
      </c>
      <c r="S8529" s="21"/>
      <c r="U8529" s="51">
        <v>8526</v>
      </c>
      <c r="V8529" s="52">
        <v>0</v>
      </c>
      <c r="AA8529" s="52">
        <v>8526</v>
      </c>
      <c r="AB8529" s="52">
        <v>0</v>
      </c>
    </row>
    <row r="8530" spans="9:28" x14ac:dyDescent="0.25">
      <c r="I8530" s="19">
        <f t="shared" si="268"/>
        <v>8527</v>
      </c>
      <c r="J8530" s="20">
        <v>0</v>
      </c>
      <c r="M8530" s="21"/>
      <c r="O8530" s="19">
        <f t="shared" si="269"/>
        <v>8527</v>
      </c>
      <c r="P8530" s="20">
        <v>0</v>
      </c>
      <c r="S8530" s="21"/>
      <c r="U8530" s="51">
        <v>8527</v>
      </c>
      <c r="V8530" s="52">
        <v>0</v>
      </c>
      <c r="AA8530" s="52">
        <v>8527</v>
      </c>
      <c r="AB8530" s="52">
        <v>0</v>
      </c>
    </row>
    <row r="8531" spans="9:28" x14ac:dyDescent="0.25">
      <c r="I8531" s="19">
        <f t="shared" si="268"/>
        <v>8528</v>
      </c>
      <c r="J8531" s="20">
        <v>0</v>
      </c>
      <c r="M8531" s="21"/>
      <c r="O8531" s="19">
        <f t="shared" si="269"/>
        <v>8528</v>
      </c>
      <c r="P8531" s="20">
        <v>0</v>
      </c>
      <c r="S8531" s="21"/>
      <c r="U8531" s="51">
        <v>8528</v>
      </c>
      <c r="V8531" s="52">
        <v>0</v>
      </c>
      <c r="AA8531" s="52">
        <v>8528</v>
      </c>
      <c r="AB8531" s="52">
        <v>0</v>
      </c>
    </row>
    <row r="8532" spans="9:28" x14ac:dyDescent="0.25">
      <c r="I8532" s="19">
        <f t="shared" si="268"/>
        <v>8529</v>
      </c>
      <c r="J8532" s="20">
        <v>0</v>
      </c>
      <c r="M8532" s="21"/>
      <c r="O8532" s="19">
        <f t="shared" si="269"/>
        <v>8529</v>
      </c>
      <c r="P8532" s="20">
        <v>0</v>
      </c>
      <c r="S8532" s="21"/>
      <c r="U8532" s="51">
        <v>8529</v>
      </c>
      <c r="V8532" s="52">
        <v>0</v>
      </c>
      <c r="AA8532" s="52">
        <v>8529</v>
      </c>
      <c r="AB8532" s="52">
        <v>0</v>
      </c>
    </row>
    <row r="8533" spans="9:28" x14ac:dyDescent="0.25">
      <c r="I8533" s="19">
        <f t="shared" si="268"/>
        <v>8530</v>
      </c>
      <c r="J8533" s="20">
        <v>0</v>
      </c>
      <c r="M8533" s="21"/>
      <c r="O8533" s="19">
        <f t="shared" si="269"/>
        <v>8530</v>
      </c>
      <c r="P8533" s="20">
        <v>0</v>
      </c>
      <c r="S8533" s="21"/>
      <c r="U8533" s="51">
        <v>8530</v>
      </c>
      <c r="V8533" s="52">
        <v>0</v>
      </c>
      <c r="AA8533" s="52">
        <v>8530</v>
      </c>
      <c r="AB8533" s="52">
        <v>0</v>
      </c>
    </row>
    <row r="8534" spans="9:28" x14ac:dyDescent="0.25">
      <c r="I8534" s="19">
        <f t="shared" si="268"/>
        <v>8531</v>
      </c>
      <c r="J8534" s="20">
        <v>0</v>
      </c>
      <c r="M8534" s="21"/>
      <c r="O8534" s="19">
        <f t="shared" si="269"/>
        <v>8531</v>
      </c>
      <c r="P8534" s="20">
        <v>0</v>
      </c>
      <c r="S8534" s="21"/>
      <c r="U8534" s="51">
        <v>8531</v>
      </c>
      <c r="V8534" s="52">
        <v>0</v>
      </c>
      <c r="AA8534" s="52">
        <v>8531</v>
      </c>
      <c r="AB8534" s="52">
        <v>0</v>
      </c>
    </row>
    <row r="8535" spans="9:28" x14ac:dyDescent="0.25">
      <c r="I8535" s="19">
        <f t="shared" si="268"/>
        <v>8532</v>
      </c>
      <c r="J8535" s="20">
        <v>0</v>
      </c>
      <c r="M8535" s="21"/>
      <c r="O8535" s="19">
        <f t="shared" si="269"/>
        <v>8532</v>
      </c>
      <c r="P8535" s="20">
        <v>0</v>
      </c>
      <c r="S8535" s="21"/>
      <c r="U8535" s="51">
        <v>8532</v>
      </c>
      <c r="V8535" s="52">
        <v>0</v>
      </c>
      <c r="AA8535" s="52">
        <v>8532</v>
      </c>
      <c r="AB8535" s="52">
        <v>0</v>
      </c>
    </row>
    <row r="8536" spans="9:28" x14ac:dyDescent="0.25">
      <c r="I8536" s="19">
        <f t="shared" si="268"/>
        <v>8533</v>
      </c>
      <c r="J8536" s="20">
        <v>0</v>
      </c>
      <c r="M8536" s="21"/>
      <c r="O8536" s="19">
        <f t="shared" si="269"/>
        <v>8533</v>
      </c>
      <c r="P8536" s="20">
        <v>0</v>
      </c>
      <c r="S8536" s="21"/>
      <c r="U8536" s="51">
        <v>8533</v>
      </c>
      <c r="V8536" s="52">
        <v>0</v>
      </c>
      <c r="AA8536" s="52">
        <v>8533</v>
      </c>
      <c r="AB8536" s="52">
        <v>0</v>
      </c>
    </row>
    <row r="8537" spans="9:28" x14ac:dyDescent="0.25">
      <c r="I8537" s="19">
        <f t="shared" si="268"/>
        <v>8534</v>
      </c>
      <c r="J8537" s="20">
        <v>0</v>
      </c>
      <c r="M8537" s="21"/>
      <c r="O8537" s="19">
        <f t="shared" si="269"/>
        <v>8534</v>
      </c>
      <c r="P8537" s="20">
        <v>0</v>
      </c>
      <c r="S8537" s="21"/>
      <c r="U8537" s="51">
        <v>8534</v>
      </c>
      <c r="V8537" s="52">
        <v>0</v>
      </c>
      <c r="AA8537" s="52">
        <v>8534</v>
      </c>
      <c r="AB8537" s="52">
        <v>0</v>
      </c>
    </row>
    <row r="8538" spans="9:28" x14ac:dyDescent="0.25">
      <c r="I8538" s="19">
        <f t="shared" si="268"/>
        <v>8535</v>
      </c>
      <c r="J8538" s="20">
        <v>0</v>
      </c>
      <c r="M8538" s="21"/>
      <c r="O8538" s="19">
        <f t="shared" si="269"/>
        <v>8535</v>
      </c>
      <c r="P8538" s="20">
        <v>0</v>
      </c>
      <c r="S8538" s="21"/>
      <c r="U8538" s="51">
        <v>8535</v>
      </c>
      <c r="V8538" s="52">
        <v>0</v>
      </c>
      <c r="AA8538" s="52">
        <v>8535</v>
      </c>
      <c r="AB8538" s="52">
        <v>0</v>
      </c>
    </row>
    <row r="8539" spans="9:28" x14ac:dyDescent="0.25">
      <c r="I8539" s="19">
        <f t="shared" si="268"/>
        <v>8536</v>
      </c>
      <c r="J8539" s="20">
        <v>0</v>
      </c>
      <c r="M8539" s="21"/>
      <c r="O8539" s="19">
        <f t="shared" si="269"/>
        <v>8536</v>
      </c>
      <c r="P8539" s="20">
        <v>0</v>
      </c>
      <c r="S8539" s="21"/>
      <c r="U8539" s="51">
        <v>8536</v>
      </c>
      <c r="V8539" s="52">
        <v>0</v>
      </c>
      <c r="AA8539" s="52">
        <v>8536</v>
      </c>
      <c r="AB8539" s="52">
        <v>0</v>
      </c>
    </row>
    <row r="8540" spans="9:28" x14ac:dyDescent="0.25">
      <c r="I8540" s="19">
        <f t="shared" si="268"/>
        <v>8537</v>
      </c>
      <c r="J8540" s="20">
        <v>0</v>
      </c>
      <c r="M8540" s="21"/>
      <c r="O8540" s="19">
        <f t="shared" si="269"/>
        <v>8537</v>
      </c>
      <c r="P8540" s="20">
        <v>0</v>
      </c>
      <c r="S8540" s="21"/>
      <c r="U8540" s="51">
        <v>8537</v>
      </c>
      <c r="V8540" s="52">
        <v>0</v>
      </c>
      <c r="AA8540" s="52">
        <v>8537</v>
      </c>
      <c r="AB8540" s="52">
        <v>0</v>
      </c>
    </row>
    <row r="8541" spans="9:28" x14ac:dyDescent="0.25">
      <c r="I8541" s="19">
        <f t="shared" si="268"/>
        <v>8538</v>
      </c>
      <c r="J8541" s="20">
        <v>0</v>
      </c>
      <c r="M8541" s="21"/>
      <c r="O8541" s="19">
        <f t="shared" si="269"/>
        <v>8538</v>
      </c>
      <c r="P8541" s="20">
        <v>0</v>
      </c>
      <c r="S8541" s="21"/>
      <c r="U8541" s="51">
        <v>8538</v>
      </c>
      <c r="V8541" s="52">
        <v>0</v>
      </c>
      <c r="AA8541" s="52">
        <v>8538</v>
      </c>
      <c r="AB8541" s="52">
        <v>0</v>
      </c>
    </row>
    <row r="8542" spans="9:28" x14ac:dyDescent="0.25">
      <c r="I8542" s="19">
        <f t="shared" si="268"/>
        <v>8539</v>
      </c>
      <c r="J8542" s="20">
        <v>0</v>
      </c>
      <c r="M8542" s="21"/>
      <c r="O8542" s="19">
        <f t="shared" si="269"/>
        <v>8539</v>
      </c>
      <c r="P8542" s="20">
        <v>0</v>
      </c>
      <c r="S8542" s="21"/>
      <c r="U8542" s="51">
        <v>8539</v>
      </c>
      <c r="V8542" s="52">
        <v>0</v>
      </c>
      <c r="AA8542" s="52">
        <v>8539</v>
      </c>
      <c r="AB8542" s="52">
        <v>0</v>
      </c>
    </row>
    <row r="8543" spans="9:28" x14ac:dyDescent="0.25">
      <c r="I8543" s="19">
        <f t="shared" si="268"/>
        <v>8540</v>
      </c>
      <c r="J8543" s="20">
        <v>0</v>
      </c>
      <c r="M8543" s="21"/>
      <c r="O8543" s="19">
        <f t="shared" si="269"/>
        <v>8540</v>
      </c>
      <c r="P8543" s="20">
        <v>0</v>
      </c>
      <c r="S8543" s="21"/>
      <c r="U8543" s="51">
        <v>8540</v>
      </c>
      <c r="V8543" s="52">
        <v>0</v>
      </c>
      <c r="AA8543" s="52">
        <v>8540</v>
      </c>
      <c r="AB8543" s="52">
        <v>0</v>
      </c>
    </row>
    <row r="8544" spans="9:28" x14ac:dyDescent="0.25">
      <c r="I8544" s="19">
        <f t="shared" si="268"/>
        <v>8541</v>
      </c>
      <c r="J8544" s="20">
        <v>0</v>
      </c>
      <c r="M8544" s="21"/>
      <c r="O8544" s="19">
        <f t="shared" si="269"/>
        <v>8541</v>
      </c>
      <c r="P8544" s="20">
        <v>0</v>
      </c>
      <c r="S8544" s="21"/>
      <c r="U8544" s="51">
        <v>8541</v>
      </c>
      <c r="V8544" s="52">
        <v>0</v>
      </c>
      <c r="AA8544" s="52">
        <v>8541</v>
      </c>
      <c r="AB8544" s="52">
        <v>0</v>
      </c>
    </row>
    <row r="8545" spans="9:28" x14ac:dyDescent="0.25">
      <c r="I8545" s="19">
        <f t="shared" si="268"/>
        <v>8542</v>
      </c>
      <c r="J8545" s="20">
        <v>0</v>
      </c>
      <c r="M8545" s="21"/>
      <c r="O8545" s="19">
        <f t="shared" si="269"/>
        <v>8542</v>
      </c>
      <c r="P8545" s="20">
        <v>0</v>
      </c>
      <c r="S8545" s="21"/>
      <c r="U8545" s="51">
        <v>8542</v>
      </c>
      <c r="V8545" s="52">
        <v>0</v>
      </c>
      <c r="AA8545" s="52">
        <v>8542</v>
      </c>
      <c r="AB8545" s="52">
        <v>0</v>
      </c>
    </row>
    <row r="8546" spans="9:28" x14ac:dyDescent="0.25">
      <c r="I8546" s="19">
        <f t="shared" si="268"/>
        <v>8543</v>
      </c>
      <c r="J8546" s="20">
        <v>0</v>
      </c>
      <c r="M8546" s="21"/>
      <c r="O8546" s="19">
        <f t="shared" si="269"/>
        <v>8543</v>
      </c>
      <c r="P8546" s="20">
        <v>0</v>
      </c>
      <c r="S8546" s="21"/>
      <c r="U8546" s="51">
        <v>8543</v>
      </c>
      <c r="V8546" s="52">
        <v>0</v>
      </c>
      <c r="AA8546" s="52">
        <v>8543</v>
      </c>
      <c r="AB8546" s="52">
        <v>0</v>
      </c>
    </row>
    <row r="8547" spans="9:28" x14ac:dyDescent="0.25">
      <c r="I8547" s="19">
        <f t="shared" si="268"/>
        <v>8544</v>
      </c>
      <c r="J8547" s="20">
        <v>0</v>
      </c>
      <c r="M8547" s="21"/>
      <c r="O8547" s="19">
        <f t="shared" si="269"/>
        <v>8544</v>
      </c>
      <c r="P8547" s="20">
        <v>0</v>
      </c>
      <c r="S8547" s="21"/>
      <c r="U8547" s="51">
        <v>8544</v>
      </c>
      <c r="V8547" s="52">
        <v>0</v>
      </c>
      <c r="AA8547" s="52">
        <v>8544</v>
      </c>
      <c r="AB8547" s="52">
        <v>0</v>
      </c>
    </row>
    <row r="8548" spans="9:28" x14ac:dyDescent="0.25">
      <c r="I8548" s="19">
        <f t="shared" si="268"/>
        <v>8545</v>
      </c>
      <c r="J8548" s="20">
        <v>0</v>
      </c>
      <c r="M8548" s="21"/>
      <c r="O8548" s="19">
        <f t="shared" si="269"/>
        <v>8545</v>
      </c>
      <c r="P8548" s="20">
        <v>0</v>
      </c>
      <c r="S8548" s="21"/>
      <c r="U8548" s="51">
        <v>8545</v>
      </c>
      <c r="V8548" s="52">
        <v>0</v>
      </c>
      <c r="AA8548" s="52">
        <v>8545</v>
      </c>
      <c r="AB8548" s="52">
        <v>0</v>
      </c>
    </row>
    <row r="8549" spans="9:28" x14ac:dyDescent="0.25">
      <c r="I8549" s="19">
        <f t="shared" si="268"/>
        <v>8546</v>
      </c>
      <c r="J8549" s="20">
        <v>0</v>
      </c>
      <c r="M8549" s="21"/>
      <c r="O8549" s="19">
        <f t="shared" si="269"/>
        <v>8546</v>
      </c>
      <c r="P8549" s="20">
        <v>0</v>
      </c>
      <c r="S8549" s="21"/>
      <c r="U8549" s="51">
        <v>8546</v>
      </c>
      <c r="V8549" s="52">
        <v>0</v>
      </c>
      <c r="AA8549" s="52">
        <v>8546</v>
      </c>
      <c r="AB8549" s="52">
        <v>0</v>
      </c>
    </row>
    <row r="8550" spans="9:28" x14ac:dyDescent="0.25">
      <c r="I8550" s="19">
        <f t="shared" si="268"/>
        <v>8547</v>
      </c>
      <c r="J8550" s="20">
        <v>0</v>
      </c>
      <c r="M8550" s="21"/>
      <c r="O8550" s="19">
        <f t="shared" si="269"/>
        <v>8547</v>
      </c>
      <c r="P8550" s="20">
        <v>0</v>
      </c>
      <c r="S8550" s="21"/>
      <c r="U8550" s="51">
        <v>8547</v>
      </c>
      <c r="V8550" s="52">
        <v>0</v>
      </c>
      <c r="AA8550" s="52">
        <v>8547</v>
      </c>
      <c r="AB8550" s="52">
        <v>0</v>
      </c>
    </row>
    <row r="8551" spans="9:28" x14ac:dyDescent="0.25">
      <c r="I8551" s="19">
        <f t="shared" si="268"/>
        <v>8548</v>
      </c>
      <c r="J8551" s="20">
        <v>0</v>
      </c>
      <c r="M8551" s="21"/>
      <c r="O8551" s="19">
        <f t="shared" si="269"/>
        <v>8548</v>
      </c>
      <c r="P8551" s="20">
        <v>0</v>
      </c>
      <c r="S8551" s="21"/>
      <c r="U8551" s="51">
        <v>8548</v>
      </c>
      <c r="V8551" s="52">
        <v>0</v>
      </c>
      <c r="AA8551" s="52">
        <v>8548</v>
      </c>
      <c r="AB8551" s="52">
        <v>0</v>
      </c>
    </row>
    <row r="8552" spans="9:28" x14ac:dyDescent="0.25">
      <c r="I8552" s="19">
        <f t="shared" si="268"/>
        <v>8549</v>
      </c>
      <c r="J8552" s="20">
        <v>0</v>
      </c>
      <c r="M8552" s="21"/>
      <c r="O8552" s="19">
        <f t="shared" si="269"/>
        <v>8549</v>
      </c>
      <c r="P8552" s="20">
        <v>0</v>
      </c>
      <c r="S8552" s="21"/>
      <c r="U8552" s="51">
        <v>8549</v>
      </c>
      <c r="V8552" s="52">
        <v>0</v>
      </c>
      <c r="AA8552" s="52">
        <v>8549</v>
      </c>
      <c r="AB8552" s="52">
        <v>0</v>
      </c>
    </row>
    <row r="8553" spans="9:28" x14ac:dyDescent="0.25">
      <c r="I8553" s="19">
        <f t="shared" si="268"/>
        <v>8550</v>
      </c>
      <c r="J8553" s="20">
        <v>0</v>
      </c>
      <c r="M8553" s="21"/>
      <c r="O8553" s="19">
        <f t="shared" si="269"/>
        <v>8550</v>
      </c>
      <c r="P8553" s="20">
        <v>0</v>
      </c>
      <c r="S8553" s="21"/>
      <c r="U8553" s="51">
        <v>8550</v>
      </c>
      <c r="V8553" s="52">
        <v>0</v>
      </c>
      <c r="AA8553" s="52">
        <v>8550</v>
      </c>
      <c r="AB8553" s="52">
        <v>0</v>
      </c>
    </row>
    <row r="8554" spans="9:28" x14ac:dyDescent="0.25">
      <c r="I8554" s="19">
        <f t="shared" si="268"/>
        <v>8551</v>
      </c>
      <c r="J8554" s="20">
        <v>0</v>
      </c>
      <c r="M8554" s="21"/>
      <c r="O8554" s="19">
        <f t="shared" si="269"/>
        <v>8551</v>
      </c>
      <c r="P8554" s="20">
        <v>0</v>
      </c>
      <c r="S8554" s="21"/>
      <c r="U8554" s="51">
        <v>8551</v>
      </c>
      <c r="V8554" s="52">
        <v>0</v>
      </c>
      <c r="AA8554" s="52">
        <v>8551</v>
      </c>
      <c r="AB8554" s="52">
        <v>0</v>
      </c>
    </row>
    <row r="8555" spans="9:28" x14ac:dyDescent="0.25">
      <c r="I8555" s="19">
        <f t="shared" si="268"/>
        <v>8552</v>
      </c>
      <c r="J8555" s="20">
        <v>0</v>
      </c>
      <c r="M8555" s="21"/>
      <c r="O8555" s="19">
        <f t="shared" si="269"/>
        <v>8552</v>
      </c>
      <c r="P8555" s="20">
        <v>0</v>
      </c>
      <c r="S8555" s="21"/>
      <c r="U8555" s="51">
        <v>8552</v>
      </c>
      <c r="V8555" s="52">
        <v>0</v>
      </c>
      <c r="AA8555" s="52">
        <v>8552</v>
      </c>
      <c r="AB8555" s="52">
        <v>0</v>
      </c>
    </row>
    <row r="8556" spans="9:28" x14ac:dyDescent="0.25">
      <c r="I8556" s="19">
        <f t="shared" si="268"/>
        <v>8553</v>
      </c>
      <c r="J8556" s="20">
        <v>0</v>
      </c>
      <c r="M8556" s="21"/>
      <c r="O8556" s="19">
        <f t="shared" si="269"/>
        <v>8553</v>
      </c>
      <c r="P8556" s="20">
        <v>0</v>
      </c>
      <c r="S8556" s="21"/>
      <c r="U8556" s="51">
        <v>8553</v>
      </c>
      <c r="V8556" s="52">
        <v>0</v>
      </c>
      <c r="AA8556" s="52">
        <v>8553</v>
      </c>
      <c r="AB8556" s="52">
        <v>0</v>
      </c>
    </row>
    <row r="8557" spans="9:28" x14ac:dyDescent="0.25">
      <c r="I8557" s="19">
        <f t="shared" si="268"/>
        <v>8554</v>
      </c>
      <c r="J8557" s="20">
        <v>0</v>
      </c>
      <c r="M8557" s="21"/>
      <c r="O8557" s="19">
        <f t="shared" si="269"/>
        <v>8554</v>
      </c>
      <c r="P8557" s="20">
        <v>0</v>
      </c>
      <c r="S8557" s="21"/>
      <c r="U8557" s="51">
        <v>8554</v>
      </c>
      <c r="V8557" s="52">
        <v>0</v>
      </c>
      <c r="AA8557" s="52">
        <v>8554</v>
      </c>
      <c r="AB8557" s="52">
        <v>0</v>
      </c>
    </row>
    <row r="8558" spans="9:28" x14ac:dyDescent="0.25">
      <c r="I8558" s="19">
        <f t="shared" si="268"/>
        <v>8555</v>
      </c>
      <c r="J8558" s="20">
        <v>0</v>
      </c>
      <c r="M8558" s="21"/>
      <c r="O8558" s="19">
        <f t="shared" si="269"/>
        <v>8555</v>
      </c>
      <c r="P8558" s="20">
        <v>0</v>
      </c>
      <c r="S8558" s="21"/>
      <c r="U8558" s="51">
        <v>8555</v>
      </c>
      <c r="V8558" s="52">
        <v>0</v>
      </c>
      <c r="AA8558" s="52">
        <v>8555</v>
      </c>
      <c r="AB8558" s="52">
        <v>0</v>
      </c>
    </row>
    <row r="8559" spans="9:28" x14ac:dyDescent="0.25">
      <c r="I8559" s="19">
        <f t="shared" si="268"/>
        <v>8556</v>
      </c>
      <c r="J8559" s="20">
        <v>0</v>
      </c>
      <c r="M8559" s="21"/>
      <c r="O8559" s="19">
        <f t="shared" si="269"/>
        <v>8556</v>
      </c>
      <c r="P8559" s="20">
        <v>0</v>
      </c>
      <c r="S8559" s="21"/>
      <c r="U8559" s="51">
        <v>8556</v>
      </c>
      <c r="V8559" s="52">
        <v>0</v>
      </c>
      <c r="AA8559" s="52">
        <v>8556</v>
      </c>
      <c r="AB8559" s="52">
        <v>0</v>
      </c>
    </row>
    <row r="8560" spans="9:28" x14ac:dyDescent="0.25">
      <c r="I8560" s="19">
        <f t="shared" si="268"/>
        <v>8557</v>
      </c>
      <c r="J8560" s="20">
        <v>0</v>
      </c>
      <c r="M8560" s="21"/>
      <c r="O8560" s="19">
        <f t="shared" si="269"/>
        <v>8557</v>
      </c>
      <c r="P8560" s="20">
        <v>0</v>
      </c>
      <c r="S8560" s="21"/>
      <c r="U8560" s="51">
        <v>8557</v>
      </c>
      <c r="V8560" s="52">
        <v>0</v>
      </c>
      <c r="AA8560" s="52">
        <v>8557</v>
      </c>
      <c r="AB8560" s="52">
        <v>0</v>
      </c>
    </row>
    <row r="8561" spans="9:28" x14ac:dyDescent="0.25">
      <c r="I8561" s="19">
        <f t="shared" si="268"/>
        <v>8558</v>
      </c>
      <c r="J8561" s="20">
        <v>0</v>
      </c>
      <c r="M8561" s="21"/>
      <c r="O8561" s="19">
        <f t="shared" si="269"/>
        <v>8558</v>
      </c>
      <c r="P8561" s="20">
        <v>0</v>
      </c>
      <c r="S8561" s="21"/>
      <c r="U8561" s="51">
        <v>8558</v>
      </c>
      <c r="V8561" s="52">
        <v>0</v>
      </c>
      <c r="AA8561" s="52">
        <v>8558</v>
      </c>
      <c r="AB8561" s="52">
        <v>0</v>
      </c>
    </row>
    <row r="8562" spans="9:28" x14ac:dyDescent="0.25">
      <c r="I8562" s="19">
        <f t="shared" si="268"/>
        <v>8559</v>
      </c>
      <c r="J8562" s="20">
        <v>0</v>
      </c>
      <c r="M8562" s="21"/>
      <c r="O8562" s="19">
        <f t="shared" si="269"/>
        <v>8559</v>
      </c>
      <c r="P8562" s="20">
        <v>0</v>
      </c>
      <c r="S8562" s="21"/>
      <c r="U8562" s="51">
        <v>8559</v>
      </c>
      <c r="V8562" s="52">
        <v>0</v>
      </c>
      <c r="AA8562" s="52">
        <v>8559</v>
      </c>
      <c r="AB8562" s="52">
        <v>0</v>
      </c>
    </row>
    <row r="8563" spans="9:28" x14ac:dyDescent="0.25">
      <c r="I8563" s="19">
        <f t="shared" si="268"/>
        <v>8560</v>
      </c>
      <c r="J8563" s="20">
        <v>0</v>
      </c>
      <c r="M8563" s="21"/>
      <c r="O8563" s="19">
        <f t="shared" si="269"/>
        <v>8560</v>
      </c>
      <c r="P8563" s="20">
        <v>0</v>
      </c>
      <c r="S8563" s="21"/>
      <c r="U8563" s="51">
        <v>8560</v>
      </c>
      <c r="V8563" s="52">
        <v>0</v>
      </c>
      <c r="AA8563" s="52">
        <v>8560</v>
      </c>
      <c r="AB8563" s="52">
        <v>0</v>
      </c>
    </row>
    <row r="8564" spans="9:28" x14ac:dyDescent="0.25">
      <c r="I8564" s="19">
        <f t="shared" si="268"/>
        <v>8561</v>
      </c>
      <c r="J8564" s="20">
        <v>0</v>
      </c>
      <c r="M8564" s="21"/>
      <c r="O8564" s="19">
        <f t="shared" si="269"/>
        <v>8561</v>
      </c>
      <c r="P8564" s="20">
        <v>0</v>
      </c>
      <c r="S8564" s="21"/>
      <c r="U8564" s="51">
        <v>8561</v>
      </c>
      <c r="V8564" s="52">
        <v>0</v>
      </c>
      <c r="AA8564" s="52">
        <v>8561</v>
      </c>
      <c r="AB8564" s="52">
        <v>0</v>
      </c>
    </row>
    <row r="8565" spans="9:28" x14ac:dyDescent="0.25">
      <c r="I8565" s="19">
        <f t="shared" si="268"/>
        <v>8562</v>
      </c>
      <c r="J8565" s="20">
        <v>0</v>
      </c>
      <c r="M8565" s="21"/>
      <c r="O8565" s="19">
        <f t="shared" si="269"/>
        <v>8562</v>
      </c>
      <c r="P8565" s="20">
        <v>0</v>
      </c>
      <c r="S8565" s="21"/>
      <c r="U8565" s="51">
        <v>8562</v>
      </c>
      <c r="V8565" s="52">
        <v>0</v>
      </c>
      <c r="AA8565" s="52">
        <v>8562</v>
      </c>
      <c r="AB8565" s="52">
        <v>0</v>
      </c>
    </row>
    <row r="8566" spans="9:28" x14ac:dyDescent="0.25">
      <c r="I8566" s="19">
        <f t="shared" si="268"/>
        <v>8563</v>
      </c>
      <c r="J8566" s="20">
        <v>0</v>
      </c>
      <c r="M8566" s="21"/>
      <c r="O8566" s="19">
        <f t="shared" si="269"/>
        <v>8563</v>
      </c>
      <c r="P8566" s="20">
        <v>0</v>
      </c>
      <c r="S8566" s="21"/>
      <c r="U8566" s="51">
        <v>8563</v>
      </c>
      <c r="V8566" s="52">
        <v>0</v>
      </c>
      <c r="AA8566" s="52">
        <v>8563</v>
      </c>
      <c r="AB8566" s="52">
        <v>0</v>
      </c>
    </row>
    <row r="8567" spans="9:28" x14ac:dyDescent="0.25">
      <c r="I8567" s="19">
        <f t="shared" si="268"/>
        <v>8564</v>
      </c>
      <c r="J8567" s="20">
        <v>0</v>
      </c>
      <c r="M8567" s="21"/>
      <c r="O8567" s="19">
        <f t="shared" si="269"/>
        <v>8564</v>
      </c>
      <c r="P8567" s="20">
        <v>0</v>
      </c>
      <c r="S8567" s="21"/>
      <c r="U8567" s="51">
        <v>8564</v>
      </c>
      <c r="V8567" s="52">
        <v>0</v>
      </c>
      <c r="AA8567" s="52">
        <v>8564</v>
      </c>
      <c r="AB8567" s="52">
        <v>0</v>
      </c>
    </row>
    <row r="8568" spans="9:28" x14ac:dyDescent="0.25">
      <c r="I8568" s="19">
        <f t="shared" si="268"/>
        <v>8565</v>
      </c>
      <c r="J8568" s="20">
        <v>0</v>
      </c>
      <c r="M8568" s="21"/>
      <c r="O8568" s="19">
        <f t="shared" si="269"/>
        <v>8565</v>
      </c>
      <c r="P8568" s="20">
        <v>0</v>
      </c>
      <c r="S8568" s="21"/>
      <c r="U8568" s="51">
        <v>8565</v>
      </c>
      <c r="V8568" s="52">
        <v>0</v>
      </c>
      <c r="AA8568" s="52">
        <v>8565</v>
      </c>
      <c r="AB8568" s="52">
        <v>0</v>
      </c>
    </row>
    <row r="8569" spans="9:28" x14ac:dyDescent="0.25">
      <c r="I8569" s="19">
        <f t="shared" si="268"/>
        <v>8566</v>
      </c>
      <c r="J8569" s="20">
        <v>0</v>
      </c>
      <c r="M8569" s="21"/>
      <c r="O8569" s="19">
        <f t="shared" si="269"/>
        <v>8566</v>
      </c>
      <c r="P8569" s="20">
        <v>0</v>
      </c>
      <c r="S8569" s="21"/>
      <c r="U8569" s="51">
        <v>8566</v>
      </c>
      <c r="V8569" s="52">
        <v>0</v>
      </c>
      <c r="AA8569" s="52">
        <v>8566</v>
      </c>
      <c r="AB8569" s="52">
        <v>0</v>
      </c>
    </row>
    <row r="8570" spans="9:28" x14ac:dyDescent="0.25">
      <c r="I8570" s="19">
        <f t="shared" si="268"/>
        <v>8567</v>
      </c>
      <c r="J8570" s="20">
        <v>0</v>
      </c>
      <c r="M8570" s="21"/>
      <c r="O8570" s="19">
        <f t="shared" si="269"/>
        <v>8567</v>
      </c>
      <c r="P8570" s="20">
        <v>0</v>
      </c>
      <c r="S8570" s="21"/>
      <c r="U8570" s="51">
        <v>8567</v>
      </c>
      <c r="V8570" s="52">
        <v>0</v>
      </c>
      <c r="AA8570" s="52">
        <v>8567</v>
      </c>
      <c r="AB8570" s="52">
        <v>0</v>
      </c>
    </row>
    <row r="8571" spans="9:28" x14ac:dyDescent="0.25">
      <c r="I8571" s="19">
        <f t="shared" si="268"/>
        <v>8568</v>
      </c>
      <c r="J8571" s="20">
        <v>0</v>
      </c>
      <c r="M8571" s="21"/>
      <c r="O8571" s="19">
        <f t="shared" si="269"/>
        <v>8568</v>
      </c>
      <c r="P8571" s="20">
        <v>0</v>
      </c>
      <c r="S8571" s="21"/>
      <c r="U8571" s="51">
        <v>8568</v>
      </c>
      <c r="V8571" s="52">
        <v>0</v>
      </c>
      <c r="AA8571" s="52">
        <v>8568</v>
      </c>
      <c r="AB8571" s="52">
        <v>0</v>
      </c>
    </row>
    <row r="8572" spans="9:28" x14ac:dyDescent="0.25">
      <c r="I8572" s="19">
        <f t="shared" si="268"/>
        <v>8569</v>
      </c>
      <c r="J8572" s="20">
        <v>0</v>
      </c>
      <c r="M8572" s="21"/>
      <c r="O8572" s="19">
        <f t="shared" si="269"/>
        <v>8569</v>
      </c>
      <c r="P8572" s="20">
        <v>0</v>
      </c>
      <c r="S8572" s="21"/>
      <c r="U8572" s="51">
        <v>8569</v>
      </c>
      <c r="V8572" s="52">
        <v>0</v>
      </c>
      <c r="AA8572" s="52">
        <v>8569</v>
      </c>
      <c r="AB8572" s="52">
        <v>0</v>
      </c>
    </row>
    <row r="8573" spans="9:28" x14ac:dyDescent="0.25">
      <c r="I8573" s="19">
        <f t="shared" si="268"/>
        <v>8570</v>
      </c>
      <c r="J8573" s="20">
        <v>0</v>
      </c>
      <c r="M8573" s="21"/>
      <c r="O8573" s="19">
        <f t="shared" si="269"/>
        <v>8570</v>
      </c>
      <c r="P8573" s="20">
        <v>0</v>
      </c>
      <c r="S8573" s="21"/>
      <c r="U8573" s="51">
        <v>8570</v>
      </c>
      <c r="V8573" s="52">
        <v>0</v>
      </c>
      <c r="AA8573" s="52">
        <v>8570</v>
      </c>
      <c r="AB8573" s="52">
        <v>0</v>
      </c>
    </row>
    <row r="8574" spans="9:28" x14ac:dyDescent="0.25">
      <c r="I8574" s="19">
        <f t="shared" si="268"/>
        <v>8571</v>
      </c>
      <c r="J8574" s="20">
        <v>0</v>
      </c>
      <c r="M8574" s="21"/>
      <c r="O8574" s="19">
        <f t="shared" si="269"/>
        <v>8571</v>
      </c>
      <c r="P8574" s="20">
        <v>0</v>
      </c>
      <c r="S8574" s="21"/>
      <c r="U8574" s="51">
        <v>8571</v>
      </c>
      <c r="V8574" s="52">
        <v>0</v>
      </c>
      <c r="AA8574" s="52">
        <v>8571</v>
      </c>
      <c r="AB8574" s="52">
        <v>0</v>
      </c>
    </row>
    <row r="8575" spans="9:28" x14ac:dyDescent="0.25">
      <c r="I8575" s="19">
        <f t="shared" si="268"/>
        <v>8572</v>
      </c>
      <c r="J8575" s="20">
        <v>0</v>
      </c>
      <c r="M8575" s="21"/>
      <c r="O8575" s="19">
        <f t="shared" si="269"/>
        <v>8572</v>
      </c>
      <c r="P8575" s="20">
        <v>0</v>
      </c>
      <c r="S8575" s="21"/>
      <c r="U8575" s="51">
        <v>8572</v>
      </c>
      <c r="V8575" s="52">
        <v>0</v>
      </c>
      <c r="AA8575" s="52">
        <v>8572</v>
      </c>
      <c r="AB8575" s="52">
        <v>0</v>
      </c>
    </row>
    <row r="8576" spans="9:28" x14ac:dyDescent="0.25">
      <c r="I8576" s="19">
        <f t="shared" si="268"/>
        <v>8573</v>
      </c>
      <c r="J8576" s="20">
        <v>0</v>
      </c>
      <c r="M8576" s="21"/>
      <c r="O8576" s="19">
        <f t="shared" si="269"/>
        <v>8573</v>
      </c>
      <c r="P8576" s="20">
        <v>0</v>
      </c>
      <c r="S8576" s="21"/>
      <c r="U8576" s="51">
        <v>8573</v>
      </c>
      <c r="V8576" s="52">
        <v>0</v>
      </c>
      <c r="AA8576" s="52">
        <v>8573</v>
      </c>
      <c r="AB8576" s="52">
        <v>0</v>
      </c>
    </row>
    <row r="8577" spans="9:28" x14ac:dyDescent="0.25">
      <c r="I8577" s="19">
        <f t="shared" si="268"/>
        <v>8574</v>
      </c>
      <c r="J8577" s="20">
        <v>0</v>
      </c>
      <c r="M8577" s="21"/>
      <c r="O8577" s="19">
        <f t="shared" si="269"/>
        <v>8574</v>
      </c>
      <c r="P8577" s="20">
        <v>0</v>
      </c>
      <c r="S8577" s="21"/>
      <c r="U8577" s="51">
        <v>8574</v>
      </c>
      <c r="V8577" s="52">
        <v>0</v>
      </c>
      <c r="AA8577" s="52">
        <v>8574</v>
      </c>
      <c r="AB8577" s="52">
        <v>0</v>
      </c>
    </row>
    <row r="8578" spans="9:28" x14ac:dyDescent="0.25">
      <c r="I8578" s="19">
        <f t="shared" si="268"/>
        <v>8575</v>
      </c>
      <c r="J8578" s="20">
        <v>0</v>
      </c>
      <c r="M8578" s="21"/>
      <c r="O8578" s="19">
        <f t="shared" si="269"/>
        <v>8575</v>
      </c>
      <c r="P8578" s="20">
        <v>0</v>
      </c>
      <c r="S8578" s="21"/>
      <c r="U8578" s="51">
        <v>8575</v>
      </c>
      <c r="V8578" s="52">
        <v>0</v>
      </c>
      <c r="AA8578" s="52">
        <v>8575</v>
      </c>
      <c r="AB8578" s="52">
        <v>0</v>
      </c>
    </row>
    <row r="8579" spans="9:28" x14ac:dyDescent="0.25">
      <c r="I8579" s="19">
        <f t="shared" si="268"/>
        <v>8576</v>
      </c>
      <c r="J8579" s="20">
        <v>0</v>
      </c>
      <c r="M8579" s="21"/>
      <c r="O8579" s="19">
        <f t="shared" si="269"/>
        <v>8576</v>
      </c>
      <c r="P8579" s="20">
        <v>0</v>
      </c>
      <c r="S8579" s="21"/>
      <c r="U8579" s="51">
        <v>8576</v>
      </c>
      <c r="V8579" s="52">
        <v>0</v>
      </c>
      <c r="AA8579" s="52">
        <v>8576</v>
      </c>
      <c r="AB8579" s="52">
        <v>0</v>
      </c>
    </row>
    <row r="8580" spans="9:28" x14ac:dyDescent="0.25">
      <c r="I8580" s="19">
        <f t="shared" si="268"/>
        <v>8577</v>
      </c>
      <c r="J8580" s="20">
        <v>0</v>
      </c>
      <c r="M8580" s="21"/>
      <c r="O8580" s="19">
        <f t="shared" si="269"/>
        <v>8577</v>
      </c>
      <c r="P8580" s="20">
        <v>0</v>
      </c>
      <c r="S8580" s="21"/>
      <c r="U8580" s="51">
        <v>8577</v>
      </c>
      <c r="V8580" s="52">
        <v>0</v>
      </c>
      <c r="AA8580" s="52">
        <v>8577</v>
      </c>
      <c r="AB8580" s="52">
        <v>0</v>
      </c>
    </row>
    <row r="8581" spans="9:28" x14ac:dyDescent="0.25">
      <c r="I8581" s="19">
        <f t="shared" si="268"/>
        <v>8578</v>
      </c>
      <c r="J8581" s="20">
        <v>0</v>
      </c>
      <c r="M8581" s="21"/>
      <c r="O8581" s="19">
        <f t="shared" si="269"/>
        <v>8578</v>
      </c>
      <c r="P8581" s="20">
        <v>0</v>
      </c>
      <c r="S8581" s="21"/>
      <c r="U8581" s="51">
        <v>8578</v>
      </c>
      <c r="V8581" s="52">
        <v>0</v>
      </c>
      <c r="AA8581" s="52">
        <v>8578</v>
      </c>
      <c r="AB8581" s="52">
        <v>0</v>
      </c>
    </row>
    <row r="8582" spans="9:28" x14ac:dyDescent="0.25">
      <c r="I8582" s="19">
        <f t="shared" ref="I8582:I8645" si="270">I8581+1</f>
        <v>8579</v>
      </c>
      <c r="J8582" s="20">
        <v>0</v>
      </c>
      <c r="M8582" s="21"/>
      <c r="O8582" s="19">
        <f t="shared" ref="O8582:O8645" si="271">O8581+1</f>
        <v>8579</v>
      </c>
      <c r="P8582" s="20">
        <v>0</v>
      </c>
      <c r="S8582" s="21"/>
      <c r="U8582" s="51">
        <v>8579</v>
      </c>
      <c r="V8582" s="52">
        <v>0</v>
      </c>
      <c r="AA8582" s="52">
        <v>8579</v>
      </c>
      <c r="AB8582" s="52">
        <v>0</v>
      </c>
    </row>
    <row r="8583" spans="9:28" x14ac:dyDescent="0.25">
      <c r="I8583" s="19">
        <f t="shared" si="270"/>
        <v>8580</v>
      </c>
      <c r="J8583" s="20">
        <v>0</v>
      </c>
      <c r="M8583" s="21"/>
      <c r="O8583" s="19">
        <f t="shared" si="271"/>
        <v>8580</v>
      </c>
      <c r="P8583" s="20">
        <v>0</v>
      </c>
      <c r="S8583" s="21"/>
      <c r="U8583" s="51">
        <v>8580</v>
      </c>
      <c r="V8583" s="52">
        <v>0</v>
      </c>
      <c r="AA8583" s="52">
        <v>8580</v>
      </c>
      <c r="AB8583" s="52">
        <v>0</v>
      </c>
    </row>
    <row r="8584" spans="9:28" x14ac:dyDescent="0.25">
      <c r="I8584" s="19">
        <f t="shared" si="270"/>
        <v>8581</v>
      </c>
      <c r="J8584" s="20">
        <v>0</v>
      </c>
      <c r="M8584" s="21"/>
      <c r="O8584" s="19">
        <f t="shared" si="271"/>
        <v>8581</v>
      </c>
      <c r="P8584" s="20">
        <v>0</v>
      </c>
      <c r="S8584" s="21"/>
      <c r="U8584" s="51">
        <v>8581</v>
      </c>
      <c r="V8584" s="52">
        <v>0</v>
      </c>
      <c r="AA8584" s="52">
        <v>8581</v>
      </c>
      <c r="AB8584" s="52">
        <v>0</v>
      </c>
    </row>
    <row r="8585" spans="9:28" x14ac:dyDescent="0.25">
      <c r="I8585" s="19">
        <f t="shared" si="270"/>
        <v>8582</v>
      </c>
      <c r="J8585" s="20">
        <v>0</v>
      </c>
      <c r="M8585" s="21"/>
      <c r="O8585" s="19">
        <f t="shared" si="271"/>
        <v>8582</v>
      </c>
      <c r="P8585" s="20">
        <v>0</v>
      </c>
      <c r="S8585" s="21"/>
      <c r="U8585" s="51">
        <v>8582</v>
      </c>
      <c r="V8585" s="52">
        <v>0</v>
      </c>
      <c r="AA8585" s="52">
        <v>8582</v>
      </c>
      <c r="AB8585" s="52">
        <v>0</v>
      </c>
    </row>
    <row r="8586" spans="9:28" x14ac:dyDescent="0.25">
      <c r="I8586" s="19">
        <f t="shared" si="270"/>
        <v>8583</v>
      </c>
      <c r="J8586" s="20">
        <v>0</v>
      </c>
      <c r="M8586" s="21"/>
      <c r="O8586" s="19">
        <f t="shared" si="271"/>
        <v>8583</v>
      </c>
      <c r="P8586" s="20">
        <v>0</v>
      </c>
      <c r="S8586" s="21"/>
      <c r="U8586" s="51">
        <v>8583</v>
      </c>
      <c r="V8586" s="52">
        <v>0</v>
      </c>
      <c r="AA8586" s="52">
        <v>8583</v>
      </c>
      <c r="AB8586" s="52">
        <v>0</v>
      </c>
    </row>
    <row r="8587" spans="9:28" x14ac:dyDescent="0.25">
      <c r="I8587" s="19">
        <f t="shared" si="270"/>
        <v>8584</v>
      </c>
      <c r="J8587" s="20">
        <v>0</v>
      </c>
      <c r="M8587" s="21"/>
      <c r="O8587" s="19">
        <f t="shared" si="271"/>
        <v>8584</v>
      </c>
      <c r="P8587" s="20">
        <v>0</v>
      </c>
      <c r="S8587" s="21"/>
      <c r="U8587" s="51">
        <v>8584</v>
      </c>
      <c r="V8587" s="52">
        <v>0</v>
      </c>
      <c r="AA8587" s="52">
        <v>8584</v>
      </c>
      <c r="AB8587" s="52">
        <v>0</v>
      </c>
    </row>
    <row r="8588" spans="9:28" x14ac:dyDescent="0.25">
      <c r="I8588" s="19">
        <f t="shared" si="270"/>
        <v>8585</v>
      </c>
      <c r="J8588" s="20">
        <v>0</v>
      </c>
      <c r="M8588" s="21"/>
      <c r="O8588" s="19">
        <f t="shared" si="271"/>
        <v>8585</v>
      </c>
      <c r="P8588" s="20">
        <v>0</v>
      </c>
      <c r="S8588" s="21"/>
      <c r="U8588" s="51">
        <v>8585</v>
      </c>
      <c r="V8588" s="52">
        <v>0</v>
      </c>
      <c r="AA8588" s="52">
        <v>8585</v>
      </c>
      <c r="AB8588" s="52">
        <v>0</v>
      </c>
    </row>
    <row r="8589" spans="9:28" x14ac:dyDescent="0.25">
      <c r="I8589" s="19">
        <f t="shared" si="270"/>
        <v>8586</v>
      </c>
      <c r="J8589" s="20">
        <v>0</v>
      </c>
      <c r="M8589" s="21"/>
      <c r="O8589" s="19">
        <f t="shared" si="271"/>
        <v>8586</v>
      </c>
      <c r="P8589" s="20">
        <v>0</v>
      </c>
      <c r="S8589" s="21"/>
      <c r="U8589" s="51">
        <v>8586</v>
      </c>
      <c r="V8589" s="52">
        <v>0</v>
      </c>
      <c r="AA8589" s="52">
        <v>8586</v>
      </c>
      <c r="AB8589" s="52">
        <v>0</v>
      </c>
    </row>
    <row r="8590" spans="9:28" x14ac:dyDescent="0.25">
      <c r="I8590" s="19">
        <f t="shared" si="270"/>
        <v>8587</v>
      </c>
      <c r="J8590" s="20">
        <v>0</v>
      </c>
      <c r="M8590" s="21"/>
      <c r="O8590" s="19">
        <f t="shared" si="271"/>
        <v>8587</v>
      </c>
      <c r="P8590" s="20">
        <v>0</v>
      </c>
      <c r="S8590" s="21"/>
      <c r="U8590" s="51">
        <v>8587</v>
      </c>
      <c r="V8590" s="52">
        <v>0</v>
      </c>
      <c r="AA8590" s="52">
        <v>8587</v>
      </c>
      <c r="AB8590" s="52">
        <v>0</v>
      </c>
    </row>
    <row r="8591" spans="9:28" x14ac:dyDescent="0.25">
      <c r="I8591" s="19">
        <f t="shared" si="270"/>
        <v>8588</v>
      </c>
      <c r="J8591" s="20">
        <v>0</v>
      </c>
      <c r="M8591" s="21"/>
      <c r="O8591" s="19">
        <f t="shared" si="271"/>
        <v>8588</v>
      </c>
      <c r="P8591" s="20">
        <v>0</v>
      </c>
      <c r="S8591" s="21"/>
      <c r="U8591" s="51">
        <v>8588</v>
      </c>
      <c r="V8591" s="52">
        <v>0</v>
      </c>
      <c r="AA8591" s="52">
        <v>8588</v>
      </c>
      <c r="AB8591" s="52">
        <v>0</v>
      </c>
    </row>
    <row r="8592" spans="9:28" x14ac:dyDescent="0.25">
      <c r="I8592" s="19">
        <f t="shared" si="270"/>
        <v>8589</v>
      </c>
      <c r="J8592" s="20">
        <v>0</v>
      </c>
      <c r="M8592" s="21"/>
      <c r="O8592" s="19">
        <f t="shared" si="271"/>
        <v>8589</v>
      </c>
      <c r="P8592" s="20">
        <v>0</v>
      </c>
      <c r="S8592" s="21"/>
      <c r="U8592" s="51">
        <v>8589</v>
      </c>
      <c r="V8592" s="52">
        <v>0</v>
      </c>
      <c r="AA8592" s="52">
        <v>8589</v>
      </c>
      <c r="AB8592" s="52">
        <v>0</v>
      </c>
    </row>
    <row r="8593" spans="9:28" x14ac:dyDescent="0.25">
      <c r="I8593" s="19">
        <f t="shared" si="270"/>
        <v>8590</v>
      </c>
      <c r="J8593" s="20">
        <v>0</v>
      </c>
      <c r="M8593" s="21"/>
      <c r="O8593" s="19">
        <f t="shared" si="271"/>
        <v>8590</v>
      </c>
      <c r="P8593" s="20">
        <v>0</v>
      </c>
      <c r="S8593" s="21"/>
      <c r="U8593" s="51">
        <v>8590</v>
      </c>
      <c r="V8593" s="52">
        <v>0</v>
      </c>
      <c r="AA8593" s="52">
        <v>8590</v>
      </c>
      <c r="AB8593" s="52">
        <v>0</v>
      </c>
    </row>
    <row r="8594" spans="9:28" x14ac:dyDescent="0.25">
      <c r="I8594" s="19">
        <f t="shared" si="270"/>
        <v>8591</v>
      </c>
      <c r="J8594" s="20">
        <v>0</v>
      </c>
      <c r="M8594" s="21"/>
      <c r="O8594" s="19">
        <f t="shared" si="271"/>
        <v>8591</v>
      </c>
      <c r="P8594" s="20">
        <v>0</v>
      </c>
      <c r="S8594" s="21"/>
      <c r="U8594" s="51">
        <v>8591</v>
      </c>
      <c r="V8594" s="52">
        <v>0</v>
      </c>
      <c r="AA8594" s="52">
        <v>8591</v>
      </c>
      <c r="AB8594" s="52">
        <v>0</v>
      </c>
    </row>
    <row r="8595" spans="9:28" x14ac:dyDescent="0.25">
      <c r="I8595" s="19">
        <f t="shared" si="270"/>
        <v>8592</v>
      </c>
      <c r="J8595" s="20">
        <v>0</v>
      </c>
      <c r="M8595" s="21"/>
      <c r="O8595" s="19">
        <f t="shared" si="271"/>
        <v>8592</v>
      </c>
      <c r="P8595" s="20">
        <v>0</v>
      </c>
      <c r="S8595" s="21"/>
      <c r="U8595" s="51">
        <v>8592</v>
      </c>
      <c r="V8595" s="52">
        <v>0</v>
      </c>
      <c r="AA8595" s="52">
        <v>8592</v>
      </c>
      <c r="AB8595" s="52">
        <v>0</v>
      </c>
    </row>
    <row r="8596" spans="9:28" x14ac:dyDescent="0.25">
      <c r="I8596" s="19">
        <f t="shared" si="270"/>
        <v>8593</v>
      </c>
      <c r="J8596" s="20">
        <v>0</v>
      </c>
      <c r="M8596" s="21"/>
      <c r="O8596" s="19">
        <f t="shared" si="271"/>
        <v>8593</v>
      </c>
      <c r="P8596" s="20">
        <v>0</v>
      </c>
      <c r="S8596" s="21"/>
      <c r="U8596" s="51">
        <v>8593</v>
      </c>
      <c r="V8596" s="52">
        <v>0</v>
      </c>
      <c r="AA8596" s="52">
        <v>8593</v>
      </c>
      <c r="AB8596" s="52">
        <v>0</v>
      </c>
    </row>
    <row r="8597" spans="9:28" x14ac:dyDescent="0.25">
      <c r="I8597" s="19">
        <f t="shared" si="270"/>
        <v>8594</v>
      </c>
      <c r="J8597" s="20">
        <v>0</v>
      </c>
      <c r="M8597" s="21"/>
      <c r="O8597" s="19">
        <f t="shared" si="271"/>
        <v>8594</v>
      </c>
      <c r="P8597" s="20">
        <v>0</v>
      </c>
      <c r="S8597" s="21"/>
      <c r="U8597" s="51">
        <v>8594</v>
      </c>
      <c r="V8597" s="52">
        <v>0</v>
      </c>
      <c r="AA8597" s="52">
        <v>8594</v>
      </c>
      <c r="AB8597" s="52">
        <v>0</v>
      </c>
    </row>
    <row r="8598" spans="9:28" x14ac:dyDescent="0.25">
      <c r="I8598" s="19">
        <f t="shared" si="270"/>
        <v>8595</v>
      </c>
      <c r="J8598" s="20">
        <v>0</v>
      </c>
      <c r="M8598" s="21"/>
      <c r="O8598" s="19">
        <f t="shared" si="271"/>
        <v>8595</v>
      </c>
      <c r="P8598" s="20">
        <v>0</v>
      </c>
      <c r="S8598" s="21"/>
      <c r="U8598" s="51">
        <v>8595</v>
      </c>
      <c r="V8598" s="52">
        <v>0</v>
      </c>
      <c r="AA8598" s="52">
        <v>8595</v>
      </c>
      <c r="AB8598" s="52">
        <v>0</v>
      </c>
    </row>
    <row r="8599" spans="9:28" x14ac:dyDescent="0.25">
      <c r="I8599" s="19">
        <f t="shared" si="270"/>
        <v>8596</v>
      </c>
      <c r="J8599" s="20">
        <v>0</v>
      </c>
      <c r="M8599" s="21"/>
      <c r="O8599" s="19">
        <f t="shared" si="271"/>
        <v>8596</v>
      </c>
      <c r="P8599" s="20">
        <v>0</v>
      </c>
      <c r="S8599" s="21"/>
      <c r="U8599" s="51">
        <v>8596</v>
      </c>
      <c r="V8599" s="52">
        <v>0</v>
      </c>
      <c r="AA8599" s="52">
        <v>8596</v>
      </c>
      <c r="AB8599" s="52">
        <v>0</v>
      </c>
    </row>
    <row r="8600" spans="9:28" x14ac:dyDescent="0.25">
      <c r="I8600" s="19">
        <f t="shared" si="270"/>
        <v>8597</v>
      </c>
      <c r="J8600" s="20">
        <v>0</v>
      </c>
      <c r="M8600" s="21"/>
      <c r="O8600" s="19">
        <f t="shared" si="271"/>
        <v>8597</v>
      </c>
      <c r="P8600" s="20">
        <v>0</v>
      </c>
      <c r="S8600" s="21"/>
      <c r="U8600" s="51">
        <v>8597</v>
      </c>
      <c r="V8600" s="52">
        <v>0</v>
      </c>
      <c r="AA8600" s="52">
        <v>8597</v>
      </c>
      <c r="AB8600" s="52">
        <v>0</v>
      </c>
    </row>
    <row r="8601" spans="9:28" x14ac:dyDescent="0.25">
      <c r="I8601" s="19">
        <f t="shared" si="270"/>
        <v>8598</v>
      </c>
      <c r="J8601" s="20">
        <v>0</v>
      </c>
      <c r="M8601" s="21"/>
      <c r="O8601" s="19">
        <f t="shared" si="271"/>
        <v>8598</v>
      </c>
      <c r="P8601" s="20">
        <v>0</v>
      </c>
      <c r="S8601" s="21"/>
      <c r="U8601" s="51">
        <v>8598</v>
      </c>
      <c r="V8601" s="52">
        <v>0</v>
      </c>
      <c r="AA8601" s="52">
        <v>8598</v>
      </c>
      <c r="AB8601" s="52">
        <v>0</v>
      </c>
    </row>
    <row r="8602" spans="9:28" x14ac:dyDescent="0.25">
      <c r="I8602" s="19">
        <f t="shared" si="270"/>
        <v>8599</v>
      </c>
      <c r="J8602" s="20">
        <v>0</v>
      </c>
      <c r="M8602" s="21"/>
      <c r="O8602" s="19">
        <f t="shared" si="271"/>
        <v>8599</v>
      </c>
      <c r="P8602" s="20">
        <v>0</v>
      </c>
      <c r="S8602" s="21"/>
      <c r="U8602" s="51">
        <v>8599</v>
      </c>
      <c r="V8602" s="52">
        <v>0</v>
      </c>
      <c r="AA8602" s="52">
        <v>8599</v>
      </c>
      <c r="AB8602" s="52">
        <v>0</v>
      </c>
    </row>
    <row r="8603" spans="9:28" x14ac:dyDescent="0.25">
      <c r="I8603" s="19">
        <f t="shared" si="270"/>
        <v>8600</v>
      </c>
      <c r="J8603" s="20">
        <v>0</v>
      </c>
      <c r="M8603" s="21"/>
      <c r="O8603" s="19">
        <f t="shared" si="271"/>
        <v>8600</v>
      </c>
      <c r="P8603" s="20">
        <v>0</v>
      </c>
      <c r="S8603" s="21"/>
      <c r="U8603" s="51">
        <v>8600</v>
      </c>
      <c r="V8603" s="52">
        <v>0</v>
      </c>
      <c r="AA8603" s="52">
        <v>8600</v>
      </c>
      <c r="AB8603" s="52">
        <v>0</v>
      </c>
    </row>
    <row r="8604" spans="9:28" x14ac:dyDescent="0.25">
      <c r="I8604" s="19">
        <f t="shared" si="270"/>
        <v>8601</v>
      </c>
      <c r="J8604" s="20">
        <v>0</v>
      </c>
      <c r="M8604" s="21"/>
      <c r="O8604" s="19">
        <f t="shared" si="271"/>
        <v>8601</v>
      </c>
      <c r="P8604" s="20">
        <v>0</v>
      </c>
      <c r="S8604" s="21"/>
      <c r="U8604" s="51">
        <v>8601</v>
      </c>
      <c r="V8604" s="52">
        <v>0</v>
      </c>
      <c r="AA8604" s="52">
        <v>8601</v>
      </c>
      <c r="AB8604" s="52">
        <v>0</v>
      </c>
    </row>
    <row r="8605" spans="9:28" x14ac:dyDescent="0.25">
      <c r="I8605" s="19">
        <f t="shared" si="270"/>
        <v>8602</v>
      </c>
      <c r="J8605" s="20">
        <v>0</v>
      </c>
      <c r="M8605" s="21"/>
      <c r="O8605" s="19">
        <f t="shared" si="271"/>
        <v>8602</v>
      </c>
      <c r="P8605" s="20">
        <v>0</v>
      </c>
      <c r="S8605" s="21"/>
      <c r="U8605" s="51">
        <v>8602</v>
      </c>
      <c r="V8605" s="52">
        <v>0</v>
      </c>
      <c r="AA8605" s="52">
        <v>8602</v>
      </c>
      <c r="AB8605" s="52">
        <v>0</v>
      </c>
    </row>
    <row r="8606" spans="9:28" x14ac:dyDescent="0.25">
      <c r="I8606" s="19">
        <f t="shared" si="270"/>
        <v>8603</v>
      </c>
      <c r="J8606" s="20">
        <v>0</v>
      </c>
      <c r="M8606" s="21"/>
      <c r="O8606" s="19">
        <f t="shared" si="271"/>
        <v>8603</v>
      </c>
      <c r="P8606" s="20">
        <v>0</v>
      </c>
      <c r="S8606" s="21"/>
      <c r="U8606" s="51">
        <v>8603</v>
      </c>
      <c r="V8606" s="52">
        <v>0</v>
      </c>
      <c r="AA8606" s="52">
        <v>8603</v>
      </c>
      <c r="AB8606" s="52">
        <v>0</v>
      </c>
    </row>
    <row r="8607" spans="9:28" x14ac:dyDescent="0.25">
      <c r="I8607" s="19">
        <f t="shared" si="270"/>
        <v>8604</v>
      </c>
      <c r="J8607" s="20">
        <v>0</v>
      </c>
      <c r="M8607" s="21"/>
      <c r="O8607" s="19">
        <f t="shared" si="271"/>
        <v>8604</v>
      </c>
      <c r="P8607" s="20">
        <v>0</v>
      </c>
      <c r="S8607" s="21"/>
      <c r="U8607" s="51">
        <v>8604</v>
      </c>
      <c r="V8607" s="52">
        <v>0</v>
      </c>
      <c r="AA8607" s="52">
        <v>8604</v>
      </c>
      <c r="AB8607" s="52">
        <v>0</v>
      </c>
    </row>
    <row r="8608" spans="9:28" x14ac:dyDescent="0.25">
      <c r="I8608" s="19">
        <f t="shared" si="270"/>
        <v>8605</v>
      </c>
      <c r="J8608" s="20">
        <v>0</v>
      </c>
      <c r="M8608" s="21"/>
      <c r="O8608" s="19">
        <f t="shared" si="271"/>
        <v>8605</v>
      </c>
      <c r="P8608" s="20">
        <v>0</v>
      </c>
      <c r="S8608" s="21"/>
      <c r="U8608" s="51">
        <v>8605</v>
      </c>
      <c r="V8608" s="52">
        <v>0</v>
      </c>
      <c r="AA8608" s="52">
        <v>8605</v>
      </c>
      <c r="AB8608" s="52">
        <v>0</v>
      </c>
    </row>
    <row r="8609" spans="9:28" x14ac:dyDescent="0.25">
      <c r="I8609" s="19">
        <f t="shared" si="270"/>
        <v>8606</v>
      </c>
      <c r="J8609" s="20">
        <v>0</v>
      </c>
      <c r="M8609" s="21"/>
      <c r="O8609" s="19">
        <f t="shared" si="271"/>
        <v>8606</v>
      </c>
      <c r="P8609" s="20">
        <v>0</v>
      </c>
      <c r="S8609" s="21"/>
      <c r="U8609" s="51">
        <v>8606</v>
      </c>
      <c r="V8609" s="52">
        <v>0</v>
      </c>
      <c r="AA8609" s="52">
        <v>8606</v>
      </c>
      <c r="AB8609" s="52">
        <v>0</v>
      </c>
    </row>
    <row r="8610" spans="9:28" x14ac:dyDescent="0.25">
      <c r="I8610" s="19">
        <f t="shared" si="270"/>
        <v>8607</v>
      </c>
      <c r="J8610" s="20">
        <v>0</v>
      </c>
      <c r="M8610" s="21"/>
      <c r="O8610" s="19">
        <f t="shared" si="271"/>
        <v>8607</v>
      </c>
      <c r="P8610" s="20">
        <v>0</v>
      </c>
      <c r="S8610" s="21"/>
      <c r="U8610" s="51">
        <v>8607</v>
      </c>
      <c r="V8610" s="52">
        <v>0</v>
      </c>
      <c r="AA8610" s="52">
        <v>8607</v>
      </c>
      <c r="AB8610" s="52">
        <v>0</v>
      </c>
    </row>
    <row r="8611" spans="9:28" x14ac:dyDescent="0.25">
      <c r="I8611" s="19">
        <f t="shared" si="270"/>
        <v>8608</v>
      </c>
      <c r="J8611" s="20">
        <v>0</v>
      </c>
      <c r="M8611" s="21"/>
      <c r="O8611" s="19">
        <f t="shared" si="271"/>
        <v>8608</v>
      </c>
      <c r="P8611" s="20">
        <v>0</v>
      </c>
      <c r="S8611" s="21"/>
      <c r="U8611" s="51">
        <v>8608</v>
      </c>
      <c r="V8611" s="52">
        <v>0</v>
      </c>
      <c r="AA8611" s="52">
        <v>8608</v>
      </c>
      <c r="AB8611" s="52">
        <v>0</v>
      </c>
    </row>
    <row r="8612" spans="9:28" x14ac:dyDescent="0.25">
      <c r="I8612" s="19">
        <f t="shared" si="270"/>
        <v>8609</v>
      </c>
      <c r="J8612" s="20">
        <v>0</v>
      </c>
      <c r="M8612" s="21"/>
      <c r="O8612" s="19">
        <f t="shared" si="271"/>
        <v>8609</v>
      </c>
      <c r="P8612" s="20">
        <v>0</v>
      </c>
      <c r="S8612" s="21"/>
      <c r="U8612" s="51">
        <v>8609</v>
      </c>
      <c r="V8612" s="52">
        <v>0</v>
      </c>
      <c r="AA8612" s="52">
        <v>8609</v>
      </c>
      <c r="AB8612" s="52">
        <v>0</v>
      </c>
    </row>
    <row r="8613" spans="9:28" x14ac:dyDescent="0.25">
      <c r="I8613" s="19">
        <f t="shared" si="270"/>
        <v>8610</v>
      </c>
      <c r="J8613" s="20">
        <v>0</v>
      </c>
      <c r="M8613" s="21"/>
      <c r="O8613" s="19">
        <f t="shared" si="271"/>
        <v>8610</v>
      </c>
      <c r="P8613" s="20">
        <v>0</v>
      </c>
      <c r="S8613" s="21"/>
      <c r="U8613" s="51">
        <v>8610</v>
      </c>
      <c r="V8613" s="52">
        <v>0</v>
      </c>
      <c r="AA8613" s="52">
        <v>8610</v>
      </c>
      <c r="AB8613" s="52">
        <v>0</v>
      </c>
    </row>
    <row r="8614" spans="9:28" x14ac:dyDescent="0.25">
      <c r="I8614" s="19">
        <f t="shared" si="270"/>
        <v>8611</v>
      </c>
      <c r="J8614" s="20">
        <v>0</v>
      </c>
      <c r="M8614" s="21"/>
      <c r="O8614" s="19">
        <f t="shared" si="271"/>
        <v>8611</v>
      </c>
      <c r="P8614" s="20">
        <v>0</v>
      </c>
      <c r="S8614" s="21"/>
      <c r="U8614" s="51">
        <v>8611</v>
      </c>
      <c r="V8614" s="52">
        <v>0</v>
      </c>
      <c r="AA8614" s="52">
        <v>8611</v>
      </c>
      <c r="AB8614" s="52">
        <v>0</v>
      </c>
    </row>
    <row r="8615" spans="9:28" x14ac:dyDescent="0.25">
      <c r="I8615" s="19">
        <f t="shared" si="270"/>
        <v>8612</v>
      </c>
      <c r="J8615" s="20">
        <v>0</v>
      </c>
      <c r="M8615" s="21"/>
      <c r="O8615" s="19">
        <f t="shared" si="271"/>
        <v>8612</v>
      </c>
      <c r="P8615" s="20">
        <v>0</v>
      </c>
      <c r="S8615" s="21"/>
      <c r="U8615" s="51">
        <v>8612</v>
      </c>
      <c r="V8615" s="52">
        <v>0</v>
      </c>
      <c r="AA8615" s="52">
        <v>8612</v>
      </c>
      <c r="AB8615" s="52">
        <v>0</v>
      </c>
    </row>
    <row r="8616" spans="9:28" x14ac:dyDescent="0.25">
      <c r="I8616" s="19">
        <f t="shared" si="270"/>
        <v>8613</v>
      </c>
      <c r="J8616" s="20">
        <v>0</v>
      </c>
      <c r="M8616" s="21"/>
      <c r="O8616" s="19">
        <f t="shared" si="271"/>
        <v>8613</v>
      </c>
      <c r="P8616" s="20">
        <v>0</v>
      </c>
      <c r="S8616" s="21"/>
      <c r="U8616" s="51">
        <v>8613</v>
      </c>
      <c r="V8616" s="52">
        <v>0</v>
      </c>
      <c r="AA8616" s="52">
        <v>8613</v>
      </c>
      <c r="AB8616" s="52">
        <v>0</v>
      </c>
    </row>
    <row r="8617" spans="9:28" x14ac:dyDescent="0.25">
      <c r="I8617" s="19">
        <f t="shared" si="270"/>
        <v>8614</v>
      </c>
      <c r="J8617" s="20">
        <v>0</v>
      </c>
      <c r="M8617" s="21"/>
      <c r="O8617" s="19">
        <f t="shared" si="271"/>
        <v>8614</v>
      </c>
      <c r="P8617" s="20">
        <v>0</v>
      </c>
      <c r="S8617" s="21"/>
      <c r="U8617" s="51">
        <v>8614</v>
      </c>
      <c r="V8617" s="52">
        <v>0</v>
      </c>
      <c r="AA8617" s="52">
        <v>8614</v>
      </c>
      <c r="AB8617" s="52">
        <v>0</v>
      </c>
    </row>
    <row r="8618" spans="9:28" x14ac:dyDescent="0.25">
      <c r="I8618" s="19">
        <f t="shared" si="270"/>
        <v>8615</v>
      </c>
      <c r="J8618" s="20">
        <v>0</v>
      </c>
      <c r="M8618" s="21"/>
      <c r="O8618" s="19">
        <f t="shared" si="271"/>
        <v>8615</v>
      </c>
      <c r="P8618" s="20">
        <v>0</v>
      </c>
      <c r="S8618" s="21"/>
      <c r="U8618" s="51">
        <v>8615</v>
      </c>
      <c r="V8618" s="52">
        <v>0</v>
      </c>
      <c r="AA8618" s="52">
        <v>8615</v>
      </c>
      <c r="AB8618" s="52">
        <v>0</v>
      </c>
    </row>
    <row r="8619" spans="9:28" x14ac:dyDescent="0.25">
      <c r="I8619" s="19">
        <f t="shared" si="270"/>
        <v>8616</v>
      </c>
      <c r="J8619" s="20">
        <v>0</v>
      </c>
      <c r="M8619" s="21"/>
      <c r="O8619" s="19">
        <f t="shared" si="271"/>
        <v>8616</v>
      </c>
      <c r="P8619" s="20">
        <v>0</v>
      </c>
      <c r="S8619" s="21"/>
      <c r="U8619" s="51">
        <v>8616</v>
      </c>
      <c r="V8619" s="52">
        <v>0</v>
      </c>
      <c r="AA8619" s="52">
        <v>8616</v>
      </c>
      <c r="AB8619" s="52">
        <v>0</v>
      </c>
    </row>
    <row r="8620" spans="9:28" x14ac:dyDescent="0.25">
      <c r="I8620" s="19">
        <f t="shared" si="270"/>
        <v>8617</v>
      </c>
      <c r="J8620" s="20">
        <v>0</v>
      </c>
      <c r="M8620" s="21"/>
      <c r="O8620" s="19">
        <f t="shared" si="271"/>
        <v>8617</v>
      </c>
      <c r="P8620" s="20">
        <v>0</v>
      </c>
      <c r="S8620" s="21"/>
      <c r="U8620" s="51">
        <v>8617</v>
      </c>
      <c r="V8620" s="52">
        <v>0</v>
      </c>
      <c r="AA8620" s="52">
        <v>8617</v>
      </c>
      <c r="AB8620" s="52">
        <v>0</v>
      </c>
    </row>
    <row r="8621" spans="9:28" x14ac:dyDescent="0.25">
      <c r="I8621" s="19">
        <f t="shared" si="270"/>
        <v>8618</v>
      </c>
      <c r="J8621" s="20">
        <v>0</v>
      </c>
      <c r="M8621" s="21"/>
      <c r="O8621" s="19">
        <f t="shared" si="271"/>
        <v>8618</v>
      </c>
      <c r="P8621" s="20">
        <v>0</v>
      </c>
      <c r="S8621" s="21"/>
      <c r="U8621" s="51">
        <v>8618</v>
      </c>
      <c r="V8621" s="52">
        <v>0</v>
      </c>
      <c r="AA8621" s="52">
        <v>8618</v>
      </c>
      <c r="AB8621" s="52">
        <v>0</v>
      </c>
    </row>
    <row r="8622" spans="9:28" x14ac:dyDescent="0.25">
      <c r="I8622" s="19">
        <f t="shared" si="270"/>
        <v>8619</v>
      </c>
      <c r="J8622" s="20">
        <v>0</v>
      </c>
      <c r="M8622" s="21"/>
      <c r="O8622" s="19">
        <f t="shared" si="271"/>
        <v>8619</v>
      </c>
      <c r="P8622" s="20">
        <v>0</v>
      </c>
      <c r="S8622" s="21"/>
      <c r="U8622" s="51">
        <v>8619</v>
      </c>
      <c r="V8622" s="52">
        <v>0</v>
      </c>
      <c r="AA8622" s="52">
        <v>8619</v>
      </c>
      <c r="AB8622" s="52">
        <v>0</v>
      </c>
    </row>
    <row r="8623" spans="9:28" x14ac:dyDescent="0.25">
      <c r="I8623" s="19">
        <f t="shared" si="270"/>
        <v>8620</v>
      </c>
      <c r="J8623" s="20">
        <v>0</v>
      </c>
      <c r="M8623" s="21"/>
      <c r="O8623" s="19">
        <f t="shared" si="271"/>
        <v>8620</v>
      </c>
      <c r="P8623" s="20">
        <v>0</v>
      </c>
      <c r="S8623" s="21"/>
      <c r="U8623" s="51">
        <v>8620</v>
      </c>
      <c r="V8623" s="52">
        <v>0</v>
      </c>
      <c r="AA8623" s="52">
        <v>8620</v>
      </c>
      <c r="AB8623" s="52">
        <v>0</v>
      </c>
    </row>
    <row r="8624" spans="9:28" x14ac:dyDescent="0.25">
      <c r="I8624" s="19">
        <f t="shared" si="270"/>
        <v>8621</v>
      </c>
      <c r="J8624" s="20">
        <v>0</v>
      </c>
      <c r="M8624" s="21"/>
      <c r="O8624" s="19">
        <f t="shared" si="271"/>
        <v>8621</v>
      </c>
      <c r="P8624" s="20">
        <v>0</v>
      </c>
      <c r="S8624" s="21"/>
      <c r="U8624" s="51">
        <v>8621</v>
      </c>
      <c r="V8624" s="52">
        <v>0</v>
      </c>
      <c r="AA8624" s="52">
        <v>8621</v>
      </c>
      <c r="AB8624" s="52">
        <v>0</v>
      </c>
    </row>
    <row r="8625" spans="9:28" x14ac:dyDescent="0.25">
      <c r="I8625" s="19">
        <f t="shared" si="270"/>
        <v>8622</v>
      </c>
      <c r="J8625" s="20">
        <v>0</v>
      </c>
      <c r="M8625" s="21"/>
      <c r="O8625" s="19">
        <f t="shared" si="271"/>
        <v>8622</v>
      </c>
      <c r="P8625" s="20">
        <v>0</v>
      </c>
      <c r="S8625" s="21"/>
      <c r="U8625" s="51">
        <v>8622</v>
      </c>
      <c r="V8625" s="52">
        <v>0</v>
      </c>
      <c r="AA8625" s="52">
        <v>8622</v>
      </c>
      <c r="AB8625" s="52">
        <v>0</v>
      </c>
    </row>
    <row r="8626" spans="9:28" x14ac:dyDescent="0.25">
      <c r="I8626" s="19">
        <f t="shared" si="270"/>
        <v>8623</v>
      </c>
      <c r="J8626" s="20">
        <v>0</v>
      </c>
      <c r="M8626" s="21"/>
      <c r="O8626" s="19">
        <f t="shared" si="271"/>
        <v>8623</v>
      </c>
      <c r="P8626" s="20">
        <v>0</v>
      </c>
      <c r="S8626" s="21"/>
      <c r="U8626" s="51">
        <v>8623</v>
      </c>
      <c r="V8626" s="52">
        <v>0</v>
      </c>
      <c r="AA8626" s="52">
        <v>8623</v>
      </c>
      <c r="AB8626" s="52">
        <v>0</v>
      </c>
    </row>
    <row r="8627" spans="9:28" x14ac:dyDescent="0.25">
      <c r="I8627" s="19">
        <f t="shared" si="270"/>
        <v>8624</v>
      </c>
      <c r="J8627" s="20">
        <v>0</v>
      </c>
      <c r="M8627" s="21"/>
      <c r="O8627" s="19">
        <f t="shared" si="271"/>
        <v>8624</v>
      </c>
      <c r="P8627" s="20">
        <v>0</v>
      </c>
      <c r="S8627" s="21"/>
      <c r="U8627" s="51">
        <v>8624</v>
      </c>
      <c r="V8627" s="52">
        <v>0</v>
      </c>
      <c r="AA8627" s="52">
        <v>8624</v>
      </c>
      <c r="AB8627" s="52">
        <v>0</v>
      </c>
    </row>
    <row r="8628" spans="9:28" x14ac:dyDescent="0.25">
      <c r="I8628" s="19">
        <f t="shared" si="270"/>
        <v>8625</v>
      </c>
      <c r="J8628" s="20">
        <v>0</v>
      </c>
      <c r="M8628" s="21"/>
      <c r="O8628" s="19">
        <f t="shared" si="271"/>
        <v>8625</v>
      </c>
      <c r="P8628" s="20">
        <v>0</v>
      </c>
      <c r="S8628" s="21"/>
      <c r="U8628" s="51">
        <v>8625</v>
      </c>
      <c r="V8628" s="52">
        <v>0</v>
      </c>
      <c r="AA8628" s="52">
        <v>8625</v>
      </c>
      <c r="AB8628" s="52">
        <v>0</v>
      </c>
    </row>
    <row r="8629" spans="9:28" x14ac:dyDescent="0.25">
      <c r="I8629" s="19">
        <f t="shared" si="270"/>
        <v>8626</v>
      </c>
      <c r="J8629" s="20">
        <v>0</v>
      </c>
      <c r="M8629" s="21"/>
      <c r="O8629" s="19">
        <f t="shared" si="271"/>
        <v>8626</v>
      </c>
      <c r="P8629" s="20">
        <v>0</v>
      </c>
      <c r="S8629" s="21"/>
      <c r="U8629" s="51">
        <v>8626</v>
      </c>
      <c r="V8629" s="52">
        <v>0</v>
      </c>
      <c r="AA8629" s="52">
        <v>8626</v>
      </c>
      <c r="AB8629" s="52">
        <v>0</v>
      </c>
    </row>
    <row r="8630" spans="9:28" x14ac:dyDescent="0.25">
      <c r="I8630" s="19">
        <f t="shared" si="270"/>
        <v>8627</v>
      </c>
      <c r="J8630" s="20">
        <v>0</v>
      </c>
      <c r="M8630" s="21"/>
      <c r="O8630" s="19">
        <f t="shared" si="271"/>
        <v>8627</v>
      </c>
      <c r="P8630" s="20">
        <v>0</v>
      </c>
      <c r="S8630" s="21"/>
      <c r="U8630" s="51">
        <v>8627</v>
      </c>
      <c r="V8630" s="52">
        <v>0</v>
      </c>
      <c r="AA8630" s="52">
        <v>8627</v>
      </c>
      <c r="AB8630" s="52">
        <v>0</v>
      </c>
    </row>
    <row r="8631" spans="9:28" x14ac:dyDescent="0.25">
      <c r="I8631" s="19">
        <f t="shared" si="270"/>
        <v>8628</v>
      </c>
      <c r="J8631" s="20">
        <v>0</v>
      </c>
      <c r="M8631" s="21"/>
      <c r="O8631" s="19">
        <f t="shared" si="271"/>
        <v>8628</v>
      </c>
      <c r="P8631" s="20">
        <v>0</v>
      </c>
      <c r="S8631" s="21"/>
      <c r="U8631" s="51">
        <v>8628</v>
      </c>
      <c r="V8631" s="52">
        <v>0</v>
      </c>
      <c r="AA8631" s="52">
        <v>8628</v>
      </c>
      <c r="AB8631" s="52">
        <v>0</v>
      </c>
    </row>
    <row r="8632" spans="9:28" x14ac:dyDescent="0.25">
      <c r="I8632" s="19">
        <f t="shared" si="270"/>
        <v>8629</v>
      </c>
      <c r="J8632" s="20">
        <v>0</v>
      </c>
      <c r="M8632" s="21"/>
      <c r="O8632" s="19">
        <f t="shared" si="271"/>
        <v>8629</v>
      </c>
      <c r="P8632" s="20">
        <v>0</v>
      </c>
      <c r="S8632" s="21"/>
      <c r="U8632" s="51">
        <v>8629</v>
      </c>
      <c r="V8632" s="52">
        <v>0</v>
      </c>
      <c r="AA8632" s="52">
        <v>8629</v>
      </c>
      <c r="AB8632" s="52">
        <v>0</v>
      </c>
    </row>
    <row r="8633" spans="9:28" x14ac:dyDescent="0.25">
      <c r="I8633" s="19">
        <f t="shared" si="270"/>
        <v>8630</v>
      </c>
      <c r="J8633" s="20">
        <v>0</v>
      </c>
      <c r="M8633" s="21"/>
      <c r="O8633" s="19">
        <f t="shared" si="271"/>
        <v>8630</v>
      </c>
      <c r="P8633" s="20">
        <v>0</v>
      </c>
      <c r="S8633" s="21"/>
      <c r="U8633" s="51">
        <v>8630</v>
      </c>
      <c r="V8633" s="52">
        <v>0</v>
      </c>
      <c r="AA8633" s="52">
        <v>8630</v>
      </c>
      <c r="AB8633" s="52">
        <v>0</v>
      </c>
    </row>
    <row r="8634" spans="9:28" x14ac:dyDescent="0.25">
      <c r="I8634" s="19">
        <f t="shared" si="270"/>
        <v>8631</v>
      </c>
      <c r="J8634" s="20">
        <v>0</v>
      </c>
      <c r="M8634" s="21"/>
      <c r="O8634" s="19">
        <f t="shared" si="271"/>
        <v>8631</v>
      </c>
      <c r="P8634" s="20">
        <v>0</v>
      </c>
      <c r="S8634" s="21"/>
      <c r="U8634" s="51">
        <v>8631</v>
      </c>
      <c r="V8634" s="52">
        <v>0</v>
      </c>
      <c r="AA8634" s="52">
        <v>8631</v>
      </c>
      <c r="AB8634" s="52">
        <v>0</v>
      </c>
    </row>
    <row r="8635" spans="9:28" x14ac:dyDescent="0.25">
      <c r="I8635" s="19">
        <f t="shared" si="270"/>
        <v>8632</v>
      </c>
      <c r="J8635" s="20">
        <v>0</v>
      </c>
      <c r="M8635" s="21"/>
      <c r="O8635" s="19">
        <f t="shared" si="271"/>
        <v>8632</v>
      </c>
      <c r="P8635" s="20">
        <v>0</v>
      </c>
      <c r="S8635" s="21"/>
      <c r="U8635" s="51">
        <v>8632</v>
      </c>
      <c r="V8635" s="52">
        <v>0</v>
      </c>
      <c r="AA8635" s="52">
        <v>8632</v>
      </c>
      <c r="AB8635" s="52">
        <v>0</v>
      </c>
    </row>
    <row r="8636" spans="9:28" x14ac:dyDescent="0.25">
      <c r="I8636" s="19">
        <f t="shared" si="270"/>
        <v>8633</v>
      </c>
      <c r="J8636" s="20">
        <v>0</v>
      </c>
      <c r="M8636" s="21"/>
      <c r="O8636" s="19">
        <f t="shared" si="271"/>
        <v>8633</v>
      </c>
      <c r="P8636" s="20">
        <v>0</v>
      </c>
      <c r="S8636" s="21"/>
      <c r="U8636" s="51">
        <v>8633</v>
      </c>
      <c r="V8636" s="52">
        <v>0</v>
      </c>
      <c r="AA8636" s="52">
        <v>8633</v>
      </c>
      <c r="AB8636" s="52">
        <v>0</v>
      </c>
    </row>
    <row r="8637" spans="9:28" x14ac:dyDescent="0.25">
      <c r="I8637" s="19">
        <f t="shared" si="270"/>
        <v>8634</v>
      </c>
      <c r="J8637" s="20">
        <v>0</v>
      </c>
      <c r="M8637" s="21"/>
      <c r="O8637" s="19">
        <f t="shared" si="271"/>
        <v>8634</v>
      </c>
      <c r="P8637" s="20">
        <v>0</v>
      </c>
      <c r="S8637" s="21"/>
      <c r="U8637" s="51">
        <v>8634</v>
      </c>
      <c r="V8637" s="52">
        <v>0</v>
      </c>
      <c r="AA8637" s="52">
        <v>8634</v>
      </c>
      <c r="AB8637" s="52">
        <v>0</v>
      </c>
    </row>
    <row r="8638" spans="9:28" x14ac:dyDescent="0.25">
      <c r="I8638" s="19">
        <f t="shared" si="270"/>
        <v>8635</v>
      </c>
      <c r="J8638" s="20">
        <v>0</v>
      </c>
      <c r="M8638" s="21"/>
      <c r="O8638" s="19">
        <f t="shared" si="271"/>
        <v>8635</v>
      </c>
      <c r="P8638" s="20">
        <v>0</v>
      </c>
      <c r="S8638" s="21"/>
      <c r="U8638" s="51">
        <v>8635</v>
      </c>
      <c r="V8638" s="52">
        <v>0</v>
      </c>
      <c r="AA8638" s="52">
        <v>8635</v>
      </c>
      <c r="AB8638" s="52">
        <v>0</v>
      </c>
    </row>
    <row r="8639" spans="9:28" x14ac:dyDescent="0.25">
      <c r="I8639" s="19">
        <f t="shared" si="270"/>
        <v>8636</v>
      </c>
      <c r="J8639" s="20">
        <v>0</v>
      </c>
      <c r="M8639" s="21"/>
      <c r="O8639" s="19">
        <f t="shared" si="271"/>
        <v>8636</v>
      </c>
      <c r="P8639" s="20">
        <v>0</v>
      </c>
      <c r="S8639" s="21"/>
      <c r="U8639" s="51">
        <v>8636</v>
      </c>
      <c r="V8639" s="52">
        <v>0</v>
      </c>
      <c r="AA8639" s="52">
        <v>8636</v>
      </c>
      <c r="AB8639" s="52">
        <v>0</v>
      </c>
    </row>
    <row r="8640" spans="9:28" x14ac:dyDescent="0.25">
      <c r="I8640" s="19">
        <f t="shared" si="270"/>
        <v>8637</v>
      </c>
      <c r="J8640" s="20">
        <v>0</v>
      </c>
      <c r="M8640" s="21"/>
      <c r="O8640" s="19">
        <f t="shared" si="271"/>
        <v>8637</v>
      </c>
      <c r="P8640" s="20">
        <v>0</v>
      </c>
      <c r="S8640" s="21"/>
      <c r="U8640" s="51">
        <v>8637</v>
      </c>
      <c r="V8640" s="52">
        <v>0</v>
      </c>
      <c r="AA8640" s="52">
        <v>8637</v>
      </c>
      <c r="AB8640" s="52">
        <v>0</v>
      </c>
    </row>
    <row r="8641" spans="9:28" x14ac:dyDescent="0.25">
      <c r="I8641" s="19">
        <f t="shared" si="270"/>
        <v>8638</v>
      </c>
      <c r="J8641" s="20">
        <v>0</v>
      </c>
      <c r="M8641" s="21"/>
      <c r="O8641" s="19">
        <f t="shared" si="271"/>
        <v>8638</v>
      </c>
      <c r="P8641" s="20">
        <v>0</v>
      </c>
      <c r="S8641" s="21"/>
      <c r="U8641" s="51">
        <v>8638</v>
      </c>
      <c r="V8641" s="52">
        <v>0</v>
      </c>
      <c r="AA8641" s="52">
        <v>8638</v>
      </c>
      <c r="AB8641" s="52">
        <v>0</v>
      </c>
    </row>
    <row r="8642" spans="9:28" x14ac:dyDescent="0.25">
      <c r="I8642" s="19">
        <f t="shared" si="270"/>
        <v>8639</v>
      </c>
      <c r="J8642" s="20">
        <v>0</v>
      </c>
      <c r="M8642" s="21"/>
      <c r="O8642" s="19">
        <f t="shared" si="271"/>
        <v>8639</v>
      </c>
      <c r="P8642" s="20">
        <v>0</v>
      </c>
      <c r="S8642" s="21"/>
      <c r="U8642" s="51">
        <v>8639</v>
      </c>
      <c r="V8642" s="52">
        <v>0</v>
      </c>
      <c r="AA8642" s="52">
        <v>8639</v>
      </c>
      <c r="AB8642" s="52">
        <v>0</v>
      </c>
    </row>
    <row r="8643" spans="9:28" x14ac:dyDescent="0.25">
      <c r="I8643" s="19">
        <f t="shared" si="270"/>
        <v>8640</v>
      </c>
      <c r="J8643" s="20">
        <v>0</v>
      </c>
      <c r="M8643" s="21"/>
      <c r="O8643" s="19">
        <f t="shared" si="271"/>
        <v>8640</v>
      </c>
      <c r="P8643" s="20">
        <v>0</v>
      </c>
      <c r="S8643" s="21"/>
      <c r="U8643" s="51">
        <v>8640</v>
      </c>
      <c r="V8643" s="52">
        <v>0</v>
      </c>
      <c r="AA8643" s="52">
        <v>8640</v>
      </c>
      <c r="AB8643" s="52">
        <v>0</v>
      </c>
    </row>
    <row r="8644" spans="9:28" x14ac:dyDescent="0.25">
      <c r="I8644" s="19">
        <f t="shared" si="270"/>
        <v>8641</v>
      </c>
      <c r="J8644" s="20">
        <v>0</v>
      </c>
      <c r="M8644" s="21"/>
      <c r="O8644" s="19">
        <f t="shared" si="271"/>
        <v>8641</v>
      </c>
      <c r="P8644" s="20">
        <v>0</v>
      </c>
      <c r="S8644" s="21"/>
      <c r="U8644" s="51">
        <v>8641</v>
      </c>
      <c r="V8644" s="52">
        <v>0</v>
      </c>
      <c r="AA8644" s="52">
        <v>8641</v>
      </c>
      <c r="AB8644" s="52">
        <v>0</v>
      </c>
    </row>
    <row r="8645" spans="9:28" x14ac:dyDescent="0.25">
      <c r="I8645" s="19">
        <f t="shared" si="270"/>
        <v>8642</v>
      </c>
      <c r="J8645" s="20">
        <v>0</v>
      </c>
      <c r="M8645" s="21"/>
      <c r="O8645" s="19">
        <f t="shared" si="271"/>
        <v>8642</v>
      </c>
      <c r="P8645" s="20">
        <v>0</v>
      </c>
      <c r="S8645" s="21"/>
      <c r="U8645" s="51">
        <v>8642</v>
      </c>
      <c r="V8645" s="52">
        <v>0</v>
      </c>
      <c r="AA8645" s="52">
        <v>8642</v>
      </c>
      <c r="AB8645" s="52">
        <v>0</v>
      </c>
    </row>
    <row r="8646" spans="9:28" x14ac:dyDescent="0.25">
      <c r="I8646" s="19">
        <f t="shared" ref="I8646:I8709" si="272">I8645+1</f>
        <v>8643</v>
      </c>
      <c r="J8646" s="20">
        <v>0</v>
      </c>
      <c r="M8646" s="21"/>
      <c r="O8646" s="19">
        <f t="shared" ref="O8646:O8709" si="273">O8645+1</f>
        <v>8643</v>
      </c>
      <c r="P8646" s="20">
        <v>0</v>
      </c>
      <c r="S8646" s="21"/>
      <c r="U8646" s="51">
        <v>8643</v>
      </c>
      <c r="V8646" s="52">
        <v>0</v>
      </c>
      <c r="AA8646" s="52">
        <v>8643</v>
      </c>
      <c r="AB8646" s="52">
        <v>0</v>
      </c>
    </row>
    <row r="8647" spans="9:28" x14ac:dyDescent="0.25">
      <c r="I8647" s="19">
        <f t="shared" si="272"/>
        <v>8644</v>
      </c>
      <c r="J8647" s="20">
        <v>0</v>
      </c>
      <c r="M8647" s="21"/>
      <c r="O8647" s="19">
        <f t="shared" si="273"/>
        <v>8644</v>
      </c>
      <c r="P8647" s="20">
        <v>0</v>
      </c>
      <c r="S8647" s="21"/>
      <c r="U8647" s="51">
        <v>8644</v>
      </c>
      <c r="V8647" s="52">
        <v>0</v>
      </c>
      <c r="AA8647" s="52">
        <v>8644</v>
      </c>
      <c r="AB8647" s="52">
        <v>0</v>
      </c>
    </row>
    <row r="8648" spans="9:28" x14ac:dyDescent="0.25">
      <c r="I8648" s="19">
        <f t="shared" si="272"/>
        <v>8645</v>
      </c>
      <c r="J8648" s="20">
        <v>0</v>
      </c>
      <c r="M8648" s="21"/>
      <c r="O8648" s="19">
        <f t="shared" si="273"/>
        <v>8645</v>
      </c>
      <c r="P8648" s="20">
        <v>0</v>
      </c>
      <c r="S8648" s="21"/>
      <c r="U8648" s="51">
        <v>8645</v>
      </c>
      <c r="V8648" s="52">
        <v>0</v>
      </c>
      <c r="AA8648" s="52">
        <v>8645</v>
      </c>
      <c r="AB8648" s="52">
        <v>0</v>
      </c>
    </row>
    <row r="8649" spans="9:28" x14ac:dyDescent="0.25">
      <c r="I8649" s="19">
        <f t="shared" si="272"/>
        <v>8646</v>
      </c>
      <c r="J8649" s="20">
        <v>0</v>
      </c>
      <c r="M8649" s="21"/>
      <c r="O8649" s="19">
        <f t="shared" si="273"/>
        <v>8646</v>
      </c>
      <c r="P8649" s="20">
        <v>0</v>
      </c>
      <c r="S8649" s="21"/>
      <c r="U8649" s="51">
        <v>8646</v>
      </c>
      <c r="V8649" s="52">
        <v>0</v>
      </c>
      <c r="AA8649" s="52">
        <v>8646</v>
      </c>
      <c r="AB8649" s="52">
        <v>0</v>
      </c>
    </row>
    <row r="8650" spans="9:28" x14ac:dyDescent="0.25">
      <c r="I8650" s="19">
        <f t="shared" si="272"/>
        <v>8647</v>
      </c>
      <c r="J8650" s="20">
        <v>0</v>
      </c>
      <c r="M8650" s="21"/>
      <c r="O8650" s="19">
        <f t="shared" si="273"/>
        <v>8647</v>
      </c>
      <c r="P8650" s="20">
        <v>0</v>
      </c>
      <c r="S8650" s="21"/>
      <c r="U8650" s="51">
        <v>8647</v>
      </c>
      <c r="V8650" s="52">
        <v>0</v>
      </c>
      <c r="AA8650" s="52">
        <v>8647</v>
      </c>
      <c r="AB8650" s="52">
        <v>0</v>
      </c>
    </row>
    <row r="8651" spans="9:28" x14ac:dyDescent="0.25">
      <c r="I8651" s="19">
        <f t="shared" si="272"/>
        <v>8648</v>
      </c>
      <c r="J8651" s="20">
        <v>0</v>
      </c>
      <c r="M8651" s="21"/>
      <c r="O8651" s="19">
        <f t="shared" si="273"/>
        <v>8648</v>
      </c>
      <c r="P8651" s="20">
        <v>0</v>
      </c>
      <c r="S8651" s="21"/>
      <c r="U8651" s="51">
        <v>8648</v>
      </c>
      <c r="V8651" s="52">
        <v>0</v>
      </c>
      <c r="AA8651" s="52">
        <v>8648</v>
      </c>
      <c r="AB8651" s="52">
        <v>0</v>
      </c>
    </row>
    <row r="8652" spans="9:28" x14ac:dyDescent="0.25">
      <c r="I8652" s="19">
        <f t="shared" si="272"/>
        <v>8649</v>
      </c>
      <c r="J8652" s="20">
        <v>0</v>
      </c>
      <c r="M8652" s="21"/>
      <c r="O8652" s="19">
        <f t="shared" si="273"/>
        <v>8649</v>
      </c>
      <c r="P8652" s="20">
        <v>0</v>
      </c>
      <c r="S8652" s="21"/>
      <c r="U8652" s="51">
        <v>8649</v>
      </c>
      <c r="V8652" s="52">
        <v>0</v>
      </c>
      <c r="AA8652" s="52">
        <v>8649</v>
      </c>
      <c r="AB8652" s="52">
        <v>0</v>
      </c>
    </row>
    <row r="8653" spans="9:28" x14ac:dyDescent="0.25">
      <c r="I8653" s="19">
        <f t="shared" si="272"/>
        <v>8650</v>
      </c>
      <c r="J8653" s="20">
        <v>0</v>
      </c>
      <c r="M8653" s="21"/>
      <c r="O8653" s="19">
        <f t="shared" si="273"/>
        <v>8650</v>
      </c>
      <c r="P8653" s="20">
        <v>0</v>
      </c>
      <c r="S8653" s="21"/>
      <c r="U8653" s="51">
        <v>8650</v>
      </c>
      <c r="V8653" s="52">
        <v>0</v>
      </c>
      <c r="AA8653" s="52">
        <v>8650</v>
      </c>
      <c r="AB8653" s="52">
        <v>0</v>
      </c>
    </row>
    <row r="8654" spans="9:28" x14ac:dyDescent="0.25">
      <c r="I8654" s="19">
        <f t="shared" si="272"/>
        <v>8651</v>
      </c>
      <c r="J8654" s="20">
        <v>0</v>
      </c>
      <c r="M8654" s="21"/>
      <c r="O8654" s="19">
        <f t="shared" si="273"/>
        <v>8651</v>
      </c>
      <c r="P8654" s="20">
        <v>0</v>
      </c>
      <c r="S8654" s="21"/>
      <c r="U8654" s="51">
        <v>8651</v>
      </c>
      <c r="V8654" s="52">
        <v>0</v>
      </c>
      <c r="AA8654" s="52">
        <v>8651</v>
      </c>
      <c r="AB8654" s="52">
        <v>0</v>
      </c>
    </row>
    <row r="8655" spans="9:28" x14ac:dyDescent="0.25">
      <c r="I8655" s="19">
        <f t="shared" si="272"/>
        <v>8652</v>
      </c>
      <c r="J8655" s="20">
        <v>0</v>
      </c>
      <c r="M8655" s="21"/>
      <c r="O8655" s="19">
        <f t="shared" si="273"/>
        <v>8652</v>
      </c>
      <c r="P8655" s="20">
        <v>0</v>
      </c>
      <c r="S8655" s="21"/>
      <c r="U8655" s="51">
        <v>8652</v>
      </c>
      <c r="V8655" s="52">
        <v>0</v>
      </c>
      <c r="AA8655" s="52">
        <v>8652</v>
      </c>
      <c r="AB8655" s="52">
        <v>0</v>
      </c>
    </row>
    <row r="8656" spans="9:28" x14ac:dyDescent="0.25">
      <c r="I8656" s="19">
        <f t="shared" si="272"/>
        <v>8653</v>
      </c>
      <c r="J8656" s="20">
        <v>0</v>
      </c>
      <c r="M8656" s="21"/>
      <c r="O8656" s="19">
        <f t="shared" si="273"/>
        <v>8653</v>
      </c>
      <c r="P8656" s="20">
        <v>0</v>
      </c>
      <c r="S8656" s="21"/>
      <c r="U8656" s="51">
        <v>8653</v>
      </c>
      <c r="V8656" s="52">
        <v>0</v>
      </c>
      <c r="AA8656" s="52">
        <v>8653</v>
      </c>
      <c r="AB8656" s="52">
        <v>0</v>
      </c>
    </row>
    <row r="8657" spans="9:28" x14ac:dyDescent="0.25">
      <c r="I8657" s="19">
        <f t="shared" si="272"/>
        <v>8654</v>
      </c>
      <c r="J8657" s="20">
        <v>0</v>
      </c>
      <c r="M8657" s="21"/>
      <c r="O8657" s="19">
        <f t="shared" si="273"/>
        <v>8654</v>
      </c>
      <c r="P8657" s="20">
        <v>0</v>
      </c>
      <c r="S8657" s="21"/>
      <c r="U8657" s="51">
        <v>8654</v>
      </c>
      <c r="V8657" s="52">
        <v>0</v>
      </c>
      <c r="AA8657" s="52">
        <v>8654</v>
      </c>
      <c r="AB8657" s="52">
        <v>0</v>
      </c>
    </row>
    <row r="8658" spans="9:28" x14ac:dyDescent="0.25">
      <c r="I8658" s="19">
        <f t="shared" si="272"/>
        <v>8655</v>
      </c>
      <c r="J8658" s="20">
        <v>0</v>
      </c>
      <c r="M8658" s="21"/>
      <c r="O8658" s="19">
        <f t="shared" si="273"/>
        <v>8655</v>
      </c>
      <c r="P8658" s="20">
        <v>0</v>
      </c>
      <c r="S8658" s="21"/>
      <c r="U8658" s="51">
        <v>8655</v>
      </c>
      <c r="V8658" s="52">
        <v>0</v>
      </c>
      <c r="AA8658" s="52">
        <v>8655</v>
      </c>
      <c r="AB8658" s="52">
        <v>0</v>
      </c>
    </row>
    <row r="8659" spans="9:28" x14ac:dyDescent="0.25">
      <c r="I8659" s="19">
        <f t="shared" si="272"/>
        <v>8656</v>
      </c>
      <c r="J8659" s="20">
        <v>0</v>
      </c>
      <c r="M8659" s="21"/>
      <c r="O8659" s="19">
        <f t="shared" si="273"/>
        <v>8656</v>
      </c>
      <c r="P8659" s="20">
        <v>0</v>
      </c>
      <c r="S8659" s="21"/>
      <c r="U8659" s="51">
        <v>8656</v>
      </c>
      <c r="V8659" s="52">
        <v>0</v>
      </c>
      <c r="AA8659" s="52">
        <v>8656</v>
      </c>
      <c r="AB8659" s="52">
        <v>0</v>
      </c>
    </row>
    <row r="8660" spans="9:28" x14ac:dyDescent="0.25">
      <c r="I8660" s="19">
        <f t="shared" si="272"/>
        <v>8657</v>
      </c>
      <c r="J8660" s="20">
        <v>0</v>
      </c>
      <c r="M8660" s="21"/>
      <c r="O8660" s="19">
        <f t="shared" si="273"/>
        <v>8657</v>
      </c>
      <c r="P8660" s="20">
        <v>0</v>
      </c>
      <c r="S8660" s="21"/>
      <c r="U8660" s="51">
        <v>8657</v>
      </c>
      <c r="V8660" s="52">
        <v>0</v>
      </c>
      <c r="AA8660" s="52">
        <v>8657</v>
      </c>
      <c r="AB8660" s="52">
        <v>0</v>
      </c>
    </row>
    <row r="8661" spans="9:28" x14ac:dyDescent="0.25">
      <c r="I8661" s="19">
        <f t="shared" si="272"/>
        <v>8658</v>
      </c>
      <c r="J8661" s="20">
        <v>0</v>
      </c>
      <c r="M8661" s="21"/>
      <c r="O8661" s="19">
        <f t="shared" si="273"/>
        <v>8658</v>
      </c>
      <c r="P8661" s="20">
        <v>0</v>
      </c>
      <c r="S8661" s="21"/>
      <c r="U8661" s="51">
        <v>8658</v>
      </c>
      <c r="V8661" s="52">
        <v>0</v>
      </c>
      <c r="AA8661" s="52">
        <v>8658</v>
      </c>
      <c r="AB8661" s="52">
        <v>0</v>
      </c>
    </row>
    <row r="8662" spans="9:28" x14ac:dyDescent="0.25">
      <c r="I8662" s="19">
        <f t="shared" si="272"/>
        <v>8659</v>
      </c>
      <c r="J8662" s="20">
        <v>0</v>
      </c>
      <c r="M8662" s="21"/>
      <c r="O8662" s="19">
        <f t="shared" si="273"/>
        <v>8659</v>
      </c>
      <c r="P8662" s="20">
        <v>0</v>
      </c>
      <c r="S8662" s="21"/>
      <c r="U8662" s="51">
        <v>8659</v>
      </c>
      <c r="V8662" s="52">
        <v>0</v>
      </c>
      <c r="AA8662" s="52">
        <v>8659</v>
      </c>
      <c r="AB8662" s="52">
        <v>0</v>
      </c>
    </row>
    <row r="8663" spans="9:28" x14ac:dyDescent="0.25">
      <c r="I8663" s="19">
        <f t="shared" si="272"/>
        <v>8660</v>
      </c>
      <c r="J8663" s="20">
        <v>0</v>
      </c>
      <c r="M8663" s="21"/>
      <c r="O8663" s="19">
        <f t="shared" si="273"/>
        <v>8660</v>
      </c>
      <c r="P8663" s="20">
        <v>0</v>
      </c>
      <c r="S8663" s="21"/>
      <c r="U8663" s="51">
        <v>8660</v>
      </c>
      <c r="V8663" s="52">
        <v>0</v>
      </c>
      <c r="AA8663" s="52">
        <v>8660</v>
      </c>
      <c r="AB8663" s="52">
        <v>0</v>
      </c>
    </row>
    <row r="8664" spans="9:28" x14ac:dyDescent="0.25">
      <c r="I8664" s="19">
        <f t="shared" si="272"/>
        <v>8661</v>
      </c>
      <c r="J8664" s="20">
        <v>0</v>
      </c>
      <c r="M8664" s="21"/>
      <c r="O8664" s="19">
        <f t="shared" si="273"/>
        <v>8661</v>
      </c>
      <c r="P8664" s="20">
        <v>0</v>
      </c>
      <c r="S8664" s="21"/>
      <c r="U8664" s="51">
        <v>8661</v>
      </c>
      <c r="V8664" s="52">
        <v>0</v>
      </c>
      <c r="AA8664" s="52">
        <v>8661</v>
      </c>
      <c r="AB8664" s="52">
        <v>0</v>
      </c>
    </row>
    <row r="8665" spans="9:28" x14ac:dyDescent="0.25">
      <c r="I8665" s="19">
        <f t="shared" si="272"/>
        <v>8662</v>
      </c>
      <c r="J8665" s="20">
        <v>0</v>
      </c>
      <c r="M8665" s="21"/>
      <c r="O8665" s="19">
        <f t="shared" si="273"/>
        <v>8662</v>
      </c>
      <c r="P8665" s="20">
        <v>0</v>
      </c>
      <c r="S8665" s="21"/>
      <c r="U8665" s="51">
        <v>8662</v>
      </c>
      <c r="V8665" s="52">
        <v>0</v>
      </c>
      <c r="AA8665" s="52">
        <v>8662</v>
      </c>
      <c r="AB8665" s="52">
        <v>0</v>
      </c>
    </row>
    <row r="8666" spans="9:28" x14ac:dyDescent="0.25">
      <c r="I8666" s="19">
        <f t="shared" si="272"/>
        <v>8663</v>
      </c>
      <c r="J8666" s="20">
        <v>0</v>
      </c>
      <c r="M8666" s="21"/>
      <c r="O8666" s="19">
        <f t="shared" si="273"/>
        <v>8663</v>
      </c>
      <c r="P8666" s="20">
        <v>0</v>
      </c>
      <c r="S8666" s="21"/>
      <c r="U8666" s="51">
        <v>8663</v>
      </c>
      <c r="V8666" s="52">
        <v>0</v>
      </c>
      <c r="AA8666" s="52">
        <v>8663</v>
      </c>
      <c r="AB8666" s="52">
        <v>0</v>
      </c>
    </row>
    <row r="8667" spans="9:28" x14ac:dyDescent="0.25">
      <c r="I8667" s="19">
        <f t="shared" si="272"/>
        <v>8664</v>
      </c>
      <c r="J8667" s="20">
        <v>0</v>
      </c>
      <c r="M8667" s="21"/>
      <c r="O8667" s="19">
        <f t="shared" si="273"/>
        <v>8664</v>
      </c>
      <c r="P8667" s="20">
        <v>0</v>
      </c>
      <c r="S8667" s="21"/>
      <c r="U8667" s="51">
        <v>8664</v>
      </c>
      <c r="V8667" s="52">
        <v>0</v>
      </c>
      <c r="AA8667" s="52">
        <v>8664</v>
      </c>
      <c r="AB8667" s="52">
        <v>0</v>
      </c>
    </row>
    <row r="8668" spans="9:28" x14ac:dyDescent="0.25">
      <c r="I8668" s="19">
        <f t="shared" si="272"/>
        <v>8665</v>
      </c>
      <c r="J8668" s="20">
        <v>0</v>
      </c>
      <c r="M8668" s="21"/>
      <c r="O8668" s="19">
        <f t="shared" si="273"/>
        <v>8665</v>
      </c>
      <c r="P8668" s="20">
        <v>0</v>
      </c>
      <c r="S8668" s="21"/>
      <c r="U8668" s="51">
        <v>8665</v>
      </c>
      <c r="V8668" s="52">
        <v>0</v>
      </c>
      <c r="AA8668" s="52">
        <v>8665</v>
      </c>
      <c r="AB8668" s="52">
        <v>0</v>
      </c>
    </row>
    <row r="8669" spans="9:28" x14ac:dyDescent="0.25">
      <c r="I8669" s="19">
        <f t="shared" si="272"/>
        <v>8666</v>
      </c>
      <c r="J8669" s="20">
        <v>0</v>
      </c>
      <c r="M8669" s="21"/>
      <c r="O8669" s="19">
        <f t="shared" si="273"/>
        <v>8666</v>
      </c>
      <c r="P8669" s="20">
        <v>0</v>
      </c>
      <c r="S8669" s="21"/>
      <c r="U8669" s="51">
        <v>8666</v>
      </c>
      <c r="V8669" s="52">
        <v>0</v>
      </c>
      <c r="AA8669" s="52">
        <v>8666</v>
      </c>
      <c r="AB8669" s="52">
        <v>0</v>
      </c>
    </row>
    <row r="8670" spans="9:28" x14ac:dyDescent="0.25">
      <c r="I8670" s="19">
        <f t="shared" si="272"/>
        <v>8667</v>
      </c>
      <c r="J8670" s="20">
        <v>0</v>
      </c>
      <c r="M8670" s="21"/>
      <c r="O8670" s="19">
        <f t="shared" si="273"/>
        <v>8667</v>
      </c>
      <c r="P8670" s="20">
        <v>0</v>
      </c>
      <c r="S8670" s="21"/>
      <c r="U8670" s="51">
        <v>8667</v>
      </c>
      <c r="V8670" s="52">
        <v>0</v>
      </c>
      <c r="AA8670" s="52">
        <v>8667</v>
      </c>
      <c r="AB8670" s="52">
        <v>0</v>
      </c>
    </row>
    <row r="8671" spans="9:28" x14ac:dyDescent="0.25">
      <c r="I8671" s="19">
        <f t="shared" si="272"/>
        <v>8668</v>
      </c>
      <c r="J8671" s="20">
        <v>0</v>
      </c>
      <c r="M8671" s="21"/>
      <c r="O8671" s="19">
        <f t="shared" si="273"/>
        <v>8668</v>
      </c>
      <c r="P8671" s="20">
        <v>0</v>
      </c>
      <c r="S8671" s="21"/>
      <c r="U8671" s="51">
        <v>8668</v>
      </c>
      <c r="V8671" s="52">
        <v>0</v>
      </c>
      <c r="AA8671" s="52">
        <v>8668</v>
      </c>
      <c r="AB8671" s="52">
        <v>0</v>
      </c>
    </row>
    <row r="8672" spans="9:28" x14ac:dyDescent="0.25">
      <c r="I8672" s="19">
        <f t="shared" si="272"/>
        <v>8669</v>
      </c>
      <c r="J8672" s="20">
        <v>0</v>
      </c>
      <c r="M8672" s="21"/>
      <c r="O8672" s="19">
        <f t="shared" si="273"/>
        <v>8669</v>
      </c>
      <c r="P8672" s="20">
        <v>0</v>
      </c>
      <c r="S8672" s="21"/>
      <c r="U8672" s="51">
        <v>8669</v>
      </c>
      <c r="V8672" s="52">
        <v>0</v>
      </c>
      <c r="AA8672" s="52">
        <v>8669</v>
      </c>
      <c r="AB8672" s="52">
        <v>0</v>
      </c>
    </row>
    <row r="8673" spans="9:28" x14ac:dyDescent="0.25">
      <c r="I8673" s="19">
        <f t="shared" si="272"/>
        <v>8670</v>
      </c>
      <c r="J8673" s="20">
        <v>0</v>
      </c>
      <c r="M8673" s="21"/>
      <c r="O8673" s="19">
        <f t="shared" si="273"/>
        <v>8670</v>
      </c>
      <c r="P8673" s="20">
        <v>0</v>
      </c>
      <c r="S8673" s="21"/>
      <c r="U8673" s="51">
        <v>8670</v>
      </c>
      <c r="V8673" s="52">
        <v>0</v>
      </c>
      <c r="AA8673" s="52">
        <v>8670</v>
      </c>
      <c r="AB8673" s="52">
        <v>0</v>
      </c>
    </row>
    <row r="8674" spans="9:28" x14ac:dyDescent="0.25">
      <c r="I8674" s="19">
        <f t="shared" si="272"/>
        <v>8671</v>
      </c>
      <c r="J8674" s="20">
        <v>0</v>
      </c>
      <c r="M8674" s="21"/>
      <c r="O8674" s="19">
        <f t="shared" si="273"/>
        <v>8671</v>
      </c>
      <c r="P8674" s="20">
        <v>0</v>
      </c>
      <c r="S8674" s="21"/>
      <c r="U8674" s="51">
        <v>8671</v>
      </c>
      <c r="V8674" s="52">
        <v>0</v>
      </c>
      <c r="AA8674" s="52">
        <v>8671</v>
      </c>
      <c r="AB8674" s="52">
        <v>0</v>
      </c>
    </row>
    <row r="8675" spans="9:28" x14ac:dyDescent="0.25">
      <c r="I8675" s="19">
        <f t="shared" si="272"/>
        <v>8672</v>
      </c>
      <c r="J8675" s="20">
        <v>0</v>
      </c>
      <c r="M8675" s="21"/>
      <c r="O8675" s="19">
        <f t="shared" si="273"/>
        <v>8672</v>
      </c>
      <c r="P8675" s="20">
        <v>0</v>
      </c>
      <c r="S8675" s="21"/>
      <c r="U8675" s="51">
        <v>8672</v>
      </c>
      <c r="V8675" s="52">
        <v>0</v>
      </c>
      <c r="AA8675" s="52">
        <v>8672</v>
      </c>
      <c r="AB8675" s="52">
        <v>0</v>
      </c>
    </row>
    <row r="8676" spans="9:28" x14ac:dyDescent="0.25">
      <c r="I8676" s="19">
        <f t="shared" si="272"/>
        <v>8673</v>
      </c>
      <c r="J8676" s="20">
        <v>0</v>
      </c>
      <c r="M8676" s="21"/>
      <c r="O8676" s="19">
        <f t="shared" si="273"/>
        <v>8673</v>
      </c>
      <c r="P8676" s="20">
        <v>0</v>
      </c>
      <c r="S8676" s="21"/>
      <c r="U8676" s="51">
        <v>8673</v>
      </c>
      <c r="V8676" s="52">
        <v>0</v>
      </c>
      <c r="AA8676" s="52">
        <v>8673</v>
      </c>
      <c r="AB8676" s="52">
        <v>0</v>
      </c>
    </row>
    <row r="8677" spans="9:28" x14ac:dyDescent="0.25">
      <c r="I8677" s="19">
        <f t="shared" si="272"/>
        <v>8674</v>
      </c>
      <c r="J8677" s="20">
        <v>0</v>
      </c>
      <c r="M8677" s="21"/>
      <c r="O8677" s="19">
        <f t="shared" si="273"/>
        <v>8674</v>
      </c>
      <c r="P8677" s="20">
        <v>0</v>
      </c>
      <c r="S8677" s="21"/>
      <c r="U8677" s="51">
        <v>8674</v>
      </c>
      <c r="V8677" s="52">
        <v>0</v>
      </c>
      <c r="AA8677" s="52">
        <v>8674</v>
      </c>
      <c r="AB8677" s="52">
        <v>0</v>
      </c>
    </row>
    <row r="8678" spans="9:28" x14ac:dyDescent="0.25">
      <c r="I8678" s="19">
        <f t="shared" si="272"/>
        <v>8675</v>
      </c>
      <c r="J8678" s="20">
        <v>0</v>
      </c>
      <c r="M8678" s="21"/>
      <c r="O8678" s="19">
        <f t="shared" si="273"/>
        <v>8675</v>
      </c>
      <c r="P8678" s="20">
        <v>0</v>
      </c>
      <c r="S8678" s="21"/>
      <c r="U8678" s="51">
        <v>8675</v>
      </c>
      <c r="V8678" s="52">
        <v>0</v>
      </c>
      <c r="AA8678" s="52">
        <v>8675</v>
      </c>
      <c r="AB8678" s="52">
        <v>0</v>
      </c>
    </row>
    <row r="8679" spans="9:28" x14ac:dyDescent="0.25">
      <c r="I8679" s="19">
        <f t="shared" si="272"/>
        <v>8676</v>
      </c>
      <c r="J8679" s="20">
        <v>0</v>
      </c>
      <c r="M8679" s="21"/>
      <c r="O8679" s="19">
        <f t="shared" si="273"/>
        <v>8676</v>
      </c>
      <c r="P8679" s="20">
        <v>0</v>
      </c>
      <c r="S8679" s="21"/>
      <c r="U8679" s="51">
        <v>8676</v>
      </c>
      <c r="V8679" s="52">
        <v>0</v>
      </c>
      <c r="AA8679" s="52">
        <v>8676</v>
      </c>
      <c r="AB8679" s="52">
        <v>0</v>
      </c>
    </row>
    <row r="8680" spans="9:28" x14ac:dyDescent="0.25">
      <c r="I8680" s="19">
        <f t="shared" si="272"/>
        <v>8677</v>
      </c>
      <c r="J8680" s="20">
        <v>0</v>
      </c>
      <c r="M8680" s="21"/>
      <c r="O8680" s="19">
        <f t="shared" si="273"/>
        <v>8677</v>
      </c>
      <c r="P8680" s="20">
        <v>0</v>
      </c>
      <c r="S8680" s="21"/>
      <c r="U8680" s="51">
        <v>8677</v>
      </c>
      <c r="V8680" s="52">
        <v>0</v>
      </c>
      <c r="AA8680" s="52">
        <v>8677</v>
      </c>
      <c r="AB8680" s="52">
        <v>0</v>
      </c>
    </row>
    <row r="8681" spans="9:28" x14ac:dyDescent="0.25">
      <c r="I8681" s="19">
        <f t="shared" si="272"/>
        <v>8678</v>
      </c>
      <c r="J8681" s="20">
        <v>0</v>
      </c>
      <c r="M8681" s="21"/>
      <c r="O8681" s="19">
        <f t="shared" si="273"/>
        <v>8678</v>
      </c>
      <c r="P8681" s="20">
        <v>0</v>
      </c>
      <c r="S8681" s="21"/>
      <c r="U8681" s="51">
        <v>8678</v>
      </c>
      <c r="V8681" s="52">
        <v>0</v>
      </c>
      <c r="AA8681" s="52">
        <v>8678</v>
      </c>
      <c r="AB8681" s="52">
        <v>0</v>
      </c>
    </row>
    <row r="8682" spans="9:28" x14ac:dyDescent="0.25">
      <c r="I8682" s="19">
        <f t="shared" si="272"/>
        <v>8679</v>
      </c>
      <c r="J8682" s="20">
        <v>0</v>
      </c>
      <c r="M8682" s="21"/>
      <c r="O8682" s="19">
        <f t="shared" si="273"/>
        <v>8679</v>
      </c>
      <c r="P8682" s="20">
        <v>0</v>
      </c>
      <c r="S8682" s="21"/>
      <c r="U8682" s="51">
        <v>8679</v>
      </c>
      <c r="V8682" s="52">
        <v>0</v>
      </c>
      <c r="AA8682" s="52">
        <v>8679</v>
      </c>
      <c r="AB8682" s="52">
        <v>0</v>
      </c>
    </row>
    <row r="8683" spans="9:28" x14ac:dyDescent="0.25">
      <c r="I8683" s="19">
        <f t="shared" si="272"/>
        <v>8680</v>
      </c>
      <c r="J8683" s="20">
        <v>0</v>
      </c>
      <c r="M8683" s="21"/>
      <c r="O8683" s="19">
        <f t="shared" si="273"/>
        <v>8680</v>
      </c>
      <c r="P8683" s="20">
        <v>0</v>
      </c>
      <c r="S8683" s="21"/>
      <c r="U8683" s="51">
        <v>8680</v>
      </c>
      <c r="V8683" s="52">
        <v>0</v>
      </c>
      <c r="AA8683" s="52">
        <v>8680</v>
      </c>
      <c r="AB8683" s="52">
        <v>0</v>
      </c>
    </row>
    <row r="8684" spans="9:28" x14ac:dyDescent="0.25">
      <c r="I8684" s="19">
        <f t="shared" si="272"/>
        <v>8681</v>
      </c>
      <c r="J8684" s="20">
        <v>0</v>
      </c>
      <c r="M8684" s="21"/>
      <c r="O8684" s="19">
        <f t="shared" si="273"/>
        <v>8681</v>
      </c>
      <c r="P8684" s="20">
        <v>0</v>
      </c>
      <c r="S8684" s="21"/>
      <c r="U8684" s="51">
        <v>8681</v>
      </c>
      <c r="V8684" s="52">
        <v>0</v>
      </c>
      <c r="AA8684" s="52">
        <v>8681</v>
      </c>
      <c r="AB8684" s="52">
        <v>0</v>
      </c>
    </row>
    <row r="8685" spans="9:28" x14ac:dyDescent="0.25">
      <c r="I8685" s="19">
        <f t="shared" si="272"/>
        <v>8682</v>
      </c>
      <c r="J8685" s="20">
        <v>0</v>
      </c>
      <c r="M8685" s="21"/>
      <c r="O8685" s="19">
        <f t="shared" si="273"/>
        <v>8682</v>
      </c>
      <c r="P8685" s="20">
        <v>0</v>
      </c>
      <c r="S8685" s="21"/>
      <c r="U8685" s="51">
        <v>8682</v>
      </c>
      <c r="V8685" s="52">
        <v>0</v>
      </c>
      <c r="AA8685" s="52">
        <v>8682</v>
      </c>
      <c r="AB8685" s="52">
        <v>0</v>
      </c>
    </row>
    <row r="8686" spans="9:28" x14ac:dyDescent="0.25">
      <c r="I8686" s="19">
        <f t="shared" si="272"/>
        <v>8683</v>
      </c>
      <c r="J8686" s="20">
        <v>0</v>
      </c>
      <c r="M8686" s="21"/>
      <c r="O8686" s="19">
        <f t="shared" si="273"/>
        <v>8683</v>
      </c>
      <c r="P8686" s="20">
        <v>0</v>
      </c>
      <c r="S8686" s="21"/>
      <c r="U8686" s="51">
        <v>8683</v>
      </c>
      <c r="V8686" s="52">
        <v>0</v>
      </c>
      <c r="AA8686" s="52">
        <v>8683</v>
      </c>
      <c r="AB8686" s="52">
        <v>0</v>
      </c>
    </row>
    <row r="8687" spans="9:28" x14ac:dyDescent="0.25">
      <c r="I8687" s="19">
        <f t="shared" si="272"/>
        <v>8684</v>
      </c>
      <c r="J8687" s="20">
        <v>0</v>
      </c>
      <c r="M8687" s="21"/>
      <c r="O8687" s="19">
        <f t="shared" si="273"/>
        <v>8684</v>
      </c>
      <c r="P8687" s="20">
        <v>0</v>
      </c>
      <c r="S8687" s="21"/>
      <c r="U8687" s="51">
        <v>8684</v>
      </c>
      <c r="V8687" s="52">
        <v>0</v>
      </c>
      <c r="AA8687" s="52">
        <v>8684</v>
      </c>
      <c r="AB8687" s="52">
        <v>0</v>
      </c>
    </row>
    <row r="8688" spans="9:28" x14ac:dyDescent="0.25">
      <c r="I8688" s="19">
        <f t="shared" si="272"/>
        <v>8685</v>
      </c>
      <c r="J8688" s="20">
        <v>0</v>
      </c>
      <c r="M8688" s="21"/>
      <c r="O8688" s="19">
        <f t="shared" si="273"/>
        <v>8685</v>
      </c>
      <c r="P8688" s="20">
        <v>0</v>
      </c>
      <c r="S8688" s="21"/>
      <c r="U8688" s="51">
        <v>8685</v>
      </c>
      <c r="V8688" s="52">
        <v>0</v>
      </c>
      <c r="AA8688" s="52">
        <v>8685</v>
      </c>
      <c r="AB8688" s="52">
        <v>0</v>
      </c>
    </row>
    <row r="8689" spans="9:28" x14ac:dyDescent="0.25">
      <c r="I8689" s="19">
        <f t="shared" si="272"/>
        <v>8686</v>
      </c>
      <c r="J8689" s="20">
        <v>0</v>
      </c>
      <c r="M8689" s="21"/>
      <c r="O8689" s="19">
        <f t="shared" si="273"/>
        <v>8686</v>
      </c>
      <c r="P8689" s="20">
        <v>0</v>
      </c>
      <c r="S8689" s="21"/>
      <c r="U8689" s="51">
        <v>8686</v>
      </c>
      <c r="V8689" s="52">
        <v>0</v>
      </c>
      <c r="AA8689" s="52">
        <v>8686</v>
      </c>
      <c r="AB8689" s="52">
        <v>0</v>
      </c>
    </row>
    <row r="8690" spans="9:28" x14ac:dyDescent="0.25">
      <c r="I8690" s="19">
        <f t="shared" si="272"/>
        <v>8687</v>
      </c>
      <c r="J8690" s="20">
        <v>0</v>
      </c>
      <c r="M8690" s="21"/>
      <c r="O8690" s="19">
        <f t="shared" si="273"/>
        <v>8687</v>
      </c>
      <c r="P8690" s="20">
        <v>0</v>
      </c>
      <c r="S8690" s="21"/>
      <c r="U8690" s="51">
        <v>8687</v>
      </c>
      <c r="V8690" s="52">
        <v>0</v>
      </c>
      <c r="AA8690" s="52">
        <v>8687</v>
      </c>
      <c r="AB8690" s="52">
        <v>0</v>
      </c>
    </row>
    <row r="8691" spans="9:28" x14ac:dyDescent="0.25">
      <c r="I8691" s="19">
        <f t="shared" si="272"/>
        <v>8688</v>
      </c>
      <c r="J8691" s="20">
        <v>0</v>
      </c>
      <c r="M8691" s="21"/>
      <c r="O8691" s="19">
        <f t="shared" si="273"/>
        <v>8688</v>
      </c>
      <c r="P8691" s="20">
        <v>0</v>
      </c>
      <c r="S8691" s="21"/>
      <c r="U8691" s="51">
        <v>8688</v>
      </c>
      <c r="V8691" s="52">
        <v>0</v>
      </c>
      <c r="AA8691" s="52">
        <v>8688</v>
      </c>
      <c r="AB8691" s="52">
        <v>0</v>
      </c>
    </row>
    <row r="8692" spans="9:28" x14ac:dyDescent="0.25">
      <c r="I8692" s="19">
        <f t="shared" si="272"/>
        <v>8689</v>
      </c>
      <c r="J8692" s="20">
        <v>0</v>
      </c>
      <c r="M8692" s="21"/>
      <c r="O8692" s="19">
        <f t="shared" si="273"/>
        <v>8689</v>
      </c>
      <c r="P8692" s="20">
        <v>0</v>
      </c>
      <c r="S8692" s="21"/>
      <c r="U8692" s="51">
        <v>8689</v>
      </c>
      <c r="V8692" s="52">
        <v>0</v>
      </c>
      <c r="AA8692" s="52">
        <v>8689</v>
      </c>
      <c r="AB8692" s="52">
        <v>0</v>
      </c>
    </row>
    <row r="8693" spans="9:28" x14ac:dyDescent="0.25">
      <c r="I8693" s="19">
        <f t="shared" si="272"/>
        <v>8690</v>
      </c>
      <c r="J8693" s="20">
        <v>0</v>
      </c>
      <c r="M8693" s="21"/>
      <c r="O8693" s="19">
        <f t="shared" si="273"/>
        <v>8690</v>
      </c>
      <c r="P8693" s="20">
        <v>0</v>
      </c>
      <c r="S8693" s="21"/>
      <c r="U8693" s="51">
        <v>8690</v>
      </c>
      <c r="V8693" s="52">
        <v>0</v>
      </c>
      <c r="AA8693" s="52">
        <v>8690</v>
      </c>
      <c r="AB8693" s="52">
        <v>0</v>
      </c>
    </row>
    <row r="8694" spans="9:28" x14ac:dyDescent="0.25">
      <c r="I8694" s="19">
        <f t="shared" si="272"/>
        <v>8691</v>
      </c>
      <c r="J8694" s="20">
        <v>0</v>
      </c>
      <c r="M8694" s="21"/>
      <c r="O8694" s="19">
        <f t="shared" si="273"/>
        <v>8691</v>
      </c>
      <c r="P8694" s="20">
        <v>0</v>
      </c>
      <c r="S8694" s="21"/>
      <c r="U8694" s="51">
        <v>8691</v>
      </c>
      <c r="V8694" s="52">
        <v>0</v>
      </c>
      <c r="AA8694" s="52">
        <v>8691</v>
      </c>
      <c r="AB8694" s="52">
        <v>0</v>
      </c>
    </row>
    <row r="8695" spans="9:28" x14ac:dyDescent="0.25">
      <c r="I8695" s="19">
        <f t="shared" si="272"/>
        <v>8692</v>
      </c>
      <c r="J8695" s="20">
        <v>0</v>
      </c>
      <c r="M8695" s="21"/>
      <c r="O8695" s="19">
        <f t="shared" si="273"/>
        <v>8692</v>
      </c>
      <c r="P8695" s="20">
        <v>0</v>
      </c>
      <c r="S8695" s="21"/>
      <c r="U8695" s="51">
        <v>8692</v>
      </c>
      <c r="V8695" s="52">
        <v>0</v>
      </c>
      <c r="AA8695" s="52">
        <v>8692</v>
      </c>
      <c r="AB8695" s="52">
        <v>0</v>
      </c>
    </row>
    <row r="8696" spans="9:28" x14ac:dyDescent="0.25">
      <c r="I8696" s="19">
        <f t="shared" si="272"/>
        <v>8693</v>
      </c>
      <c r="J8696" s="20">
        <v>0</v>
      </c>
      <c r="M8696" s="21"/>
      <c r="O8696" s="19">
        <f t="shared" si="273"/>
        <v>8693</v>
      </c>
      <c r="P8696" s="20">
        <v>0</v>
      </c>
      <c r="S8696" s="21"/>
      <c r="U8696" s="51">
        <v>8693</v>
      </c>
      <c r="V8696" s="52">
        <v>0</v>
      </c>
      <c r="AA8696" s="52">
        <v>8693</v>
      </c>
      <c r="AB8696" s="52">
        <v>0</v>
      </c>
    </row>
    <row r="8697" spans="9:28" x14ac:dyDescent="0.25">
      <c r="I8697" s="19">
        <f t="shared" si="272"/>
        <v>8694</v>
      </c>
      <c r="J8697" s="20">
        <v>0</v>
      </c>
      <c r="M8697" s="21"/>
      <c r="O8697" s="19">
        <f t="shared" si="273"/>
        <v>8694</v>
      </c>
      <c r="P8697" s="20">
        <v>0</v>
      </c>
      <c r="S8697" s="21"/>
      <c r="U8697" s="51">
        <v>8694</v>
      </c>
      <c r="V8697" s="52">
        <v>0</v>
      </c>
      <c r="AA8697" s="52">
        <v>8694</v>
      </c>
      <c r="AB8697" s="52">
        <v>0</v>
      </c>
    </row>
    <row r="8698" spans="9:28" x14ac:dyDescent="0.25">
      <c r="I8698" s="19">
        <f t="shared" si="272"/>
        <v>8695</v>
      </c>
      <c r="J8698" s="20">
        <v>0</v>
      </c>
      <c r="M8698" s="21"/>
      <c r="O8698" s="19">
        <f t="shared" si="273"/>
        <v>8695</v>
      </c>
      <c r="P8698" s="20">
        <v>0</v>
      </c>
      <c r="S8698" s="21"/>
      <c r="U8698" s="51">
        <v>8695</v>
      </c>
      <c r="V8698" s="52">
        <v>0</v>
      </c>
      <c r="AA8698" s="52">
        <v>8695</v>
      </c>
      <c r="AB8698" s="52">
        <v>0</v>
      </c>
    </row>
    <row r="8699" spans="9:28" x14ac:dyDescent="0.25">
      <c r="I8699" s="19">
        <f t="shared" si="272"/>
        <v>8696</v>
      </c>
      <c r="J8699" s="20">
        <v>0</v>
      </c>
      <c r="M8699" s="21"/>
      <c r="O8699" s="19">
        <f t="shared" si="273"/>
        <v>8696</v>
      </c>
      <c r="P8699" s="20">
        <v>0</v>
      </c>
      <c r="S8699" s="21"/>
      <c r="U8699" s="51">
        <v>8696</v>
      </c>
      <c r="V8699" s="52">
        <v>0</v>
      </c>
      <c r="AA8699" s="52">
        <v>8696</v>
      </c>
      <c r="AB8699" s="52">
        <v>0</v>
      </c>
    </row>
    <row r="8700" spans="9:28" x14ac:dyDescent="0.25">
      <c r="I8700" s="19">
        <f t="shared" si="272"/>
        <v>8697</v>
      </c>
      <c r="J8700" s="20">
        <v>0</v>
      </c>
      <c r="M8700" s="21"/>
      <c r="O8700" s="19">
        <f t="shared" si="273"/>
        <v>8697</v>
      </c>
      <c r="P8700" s="20">
        <v>0</v>
      </c>
      <c r="S8700" s="21"/>
      <c r="U8700" s="51">
        <v>8697</v>
      </c>
      <c r="V8700" s="52">
        <v>0</v>
      </c>
      <c r="AA8700" s="52">
        <v>8697</v>
      </c>
      <c r="AB8700" s="52">
        <v>0</v>
      </c>
    </row>
    <row r="8701" spans="9:28" x14ac:dyDescent="0.25">
      <c r="I8701" s="19">
        <f t="shared" si="272"/>
        <v>8698</v>
      </c>
      <c r="J8701" s="20">
        <v>0</v>
      </c>
      <c r="M8701" s="21"/>
      <c r="O8701" s="19">
        <f t="shared" si="273"/>
        <v>8698</v>
      </c>
      <c r="P8701" s="20">
        <v>0</v>
      </c>
      <c r="S8701" s="21"/>
      <c r="U8701" s="51">
        <v>8698</v>
      </c>
      <c r="V8701" s="52">
        <v>0</v>
      </c>
      <c r="AA8701" s="52">
        <v>8698</v>
      </c>
      <c r="AB8701" s="52">
        <v>0</v>
      </c>
    </row>
    <row r="8702" spans="9:28" x14ac:dyDescent="0.25">
      <c r="I8702" s="19">
        <f t="shared" si="272"/>
        <v>8699</v>
      </c>
      <c r="J8702" s="20">
        <v>0</v>
      </c>
      <c r="M8702" s="21"/>
      <c r="O8702" s="19">
        <f t="shared" si="273"/>
        <v>8699</v>
      </c>
      <c r="P8702" s="20">
        <v>0</v>
      </c>
      <c r="S8702" s="21"/>
      <c r="U8702" s="51">
        <v>8699</v>
      </c>
      <c r="V8702" s="52">
        <v>0</v>
      </c>
      <c r="AA8702" s="52">
        <v>8699</v>
      </c>
      <c r="AB8702" s="52">
        <v>0</v>
      </c>
    </row>
    <row r="8703" spans="9:28" x14ac:dyDescent="0.25">
      <c r="I8703" s="19">
        <f t="shared" si="272"/>
        <v>8700</v>
      </c>
      <c r="J8703" s="20">
        <v>0</v>
      </c>
      <c r="M8703" s="21"/>
      <c r="O8703" s="19">
        <f t="shared" si="273"/>
        <v>8700</v>
      </c>
      <c r="P8703" s="20">
        <v>0</v>
      </c>
      <c r="S8703" s="21"/>
      <c r="U8703" s="51">
        <v>8700</v>
      </c>
      <c r="V8703" s="52">
        <v>0</v>
      </c>
      <c r="AA8703" s="52">
        <v>8700</v>
      </c>
      <c r="AB8703" s="52">
        <v>0</v>
      </c>
    </row>
    <row r="8704" spans="9:28" x14ac:dyDescent="0.25">
      <c r="I8704" s="19">
        <f t="shared" si="272"/>
        <v>8701</v>
      </c>
      <c r="J8704" s="20">
        <v>0</v>
      </c>
      <c r="M8704" s="21"/>
      <c r="O8704" s="19">
        <f t="shared" si="273"/>
        <v>8701</v>
      </c>
      <c r="P8704" s="20">
        <v>0</v>
      </c>
      <c r="S8704" s="21"/>
      <c r="U8704" s="51">
        <v>8701</v>
      </c>
      <c r="V8704" s="52">
        <v>0</v>
      </c>
      <c r="AA8704" s="52">
        <v>8701</v>
      </c>
      <c r="AB8704" s="52">
        <v>0</v>
      </c>
    </row>
    <row r="8705" spans="9:28" x14ac:dyDescent="0.25">
      <c r="I8705" s="19">
        <f t="shared" si="272"/>
        <v>8702</v>
      </c>
      <c r="J8705" s="20">
        <v>0</v>
      </c>
      <c r="M8705" s="21"/>
      <c r="O8705" s="19">
        <f t="shared" si="273"/>
        <v>8702</v>
      </c>
      <c r="P8705" s="20">
        <v>0</v>
      </c>
      <c r="S8705" s="21"/>
      <c r="U8705" s="51">
        <v>8702</v>
      </c>
      <c r="V8705" s="52">
        <v>0</v>
      </c>
      <c r="AA8705" s="52">
        <v>8702</v>
      </c>
      <c r="AB8705" s="52">
        <v>0</v>
      </c>
    </row>
    <row r="8706" spans="9:28" x14ac:dyDescent="0.25">
      <c r="I8706" s="19">
        <f t="shared" si="272"/>
        <v>8703</v>
      </c>
      <c r="J8706" s="20">
        <v>0</v>
      </c>
      <c r="M8706" s="21"/>
      <c r="O8706" s="19">
        <f t="shared" si="273"/>
        <v>8703</v>
      </c>
      <c r="P8706" s="20">
        <v>0</v>
      </c>
      <c r="S8706" s="21"/>
      <c r="U8706" s="51">
        <v>8703</v>
      </c>
      <c r="V8706" s="52">
        <v>0</v>
      </c>
      <c r="AA8706" s="52">
        <v>8703</v>
      </c>
      <c r="AB8706" s="52">
        <v>0</v>
      </c>
    </row>
    <row r="8707" spans="9:28" x14ac:dyDescent="0.25">
      <c r="I8707" s="19">
        <f t="shared" si="272"/>
        <v>8704</v>
      </c>
      <c r="J8707" s="20">
        <v>0</v>
      </c>
      <c r="M8707" s="21"/>
      <c r="O8707" s="19">
        <f t="shared" si="273"/>
        <v>8704</v>
      </c>
      <c r="P8707" s="20">
        <v>0</v>
      </c>
      <c r="S8707" s="21"/>
      <c r="U8707" s="51">
        <v>8704</v>
      </c>
      <c r="V8707" s="52">
        <v>0</v>
      </c>
      <c r="AA8707" s="52">
        <v>8704</v>
      </c>
      <c r="AB8707" s="52">
        <v>0</v>
      </c>
    </row>
    <row r="8708" spans="9:28" x14ac:dyDescent="0.25">
      <c r="I8708" s="19">
        <f t="shared" si="272"/>
        <v>8705</v>
      </c>
      <c r="J8708" s="20">
        <v>0</v>
      </c>
      <c r="M8708" s="21"/>
      <c r="O8708" s="19">
        <f t="shared" si="273"/>
        <v>8705</v>
      </c>
      <c r="P8708" s="20">
        <v>0</v>
      </c>
      <c r="S8708" s="21"/>
      <c r="U8708" s="51">
        <v>8705</v>
      </c>
      <c r="V8708" s="52">
        <v>0</v>
      </c>
      <c r="AA8708" s="52">
        <v>8705</v>
      </c>
      <c r="AB8708" s="52">
        <v>0</v>
      </c>
    </row>
    <row r="8709" spans="9:28" x14ac:dyDescent="0.25">
      <c r="I8709" s="19">
        <f t="shared" si="272"/>
        <v>8706</v>
      </c>
      <c r="J8709" s="20">
        <v>0</v>
      </c>
      <c r="M8709" s="21"/>
      <c r="O8709" s="19">
        <f t="shared" si="273"/>
        <v>8706</v>
      </c>
      <c r="P8709" s="20">
        <v>0</v>
      </c>
      <c r="S8709" s="21"/>
      <c r="U8709" s="51">
        <v>8706</v>
      </c>
      <c r="V8709" s="52">
        <v>0</v>
      </c>
      <c r="AA8709" s="52">
        <v>8706</v>
      </c>
      <c r="AB8709" s="52">
        <v>0</v>
      </c>
    </row>
    <row r="8710" spans="9:28" x14ac:dyDescent="0.25">
      <c r="I8710" s="19">
        <f t="shared" ref="I8710:I8773" si="274">I8709+1</f>
        <v>8707</v>
      </c>
      <c r="J8710" s="20">
        <v>0</v>
      </c>
      <c r="M8710" s="21"/>
      <c r="O8710" s="19">
        <f t="shared" ref="O8710:O8773" si="275">O8709+1</f>
        <v>8707</v>
      </c>
      <c r="P8710" s="20">
        <v>0</v>
      </c>
      <c r="S8710" s="21"/>
      <c r="U8710" s="51">
        <v>8707</v>
      </c>
      <c r="V8710" s="52">
        <v>0</v>
      </c>
      <c r="AA8710" s="52">
        <v>8707</v>
      </c>
      <c r="AB8710" s="52">
        <v>0</v>
      </c>
    </row>
    <row r="8711" spans="9:28" x14ac:dyDescent="0.25">
      <c r="I8711" s="19">
        <f t="shared" si="274"/>
        <v>8708</v>
      </c>
      <c r="J8711" s="20">
        <v>0</v>
      </c>
      <c r="M8711" s="21"/>
      <c r="O8711" s="19">
        <f t="shared" si="275"/>
        <v>8708</v>
      </c>
      <c r="P8711" s="20">
        <v>0</v>
      </c>
      <c r="S8711" s="21"/>
      <c r="U8711" s="51">
        <v>8708</v>
      </c>
      <c r="V8711" s="52">
        <v>0</v>
      </c>
      <c r="AA8711" s="52">
        <v>8708</v>
      </c>
      <c r="AB8711" s="52">
        <v>0</v>
      </c>
    </row>
    <row r="8712" spans="9:28" x14ac:dyDescent="0.25">
      <c r="I8712" s="19">
        <f t="shared" si="274"/>
        <v>8709</v>
      </c>
      <c r="J8712" s="20">
        <v>0</v>
      </c>
      <c r="M8712" s="21"/>
      <c r="O8712" s="19">
        <f t="shared" si="275"/>
        <v>8709</v>
      </c>
      <c r="P8712" s="20">
        <v>0</v>
      </c>
      <c r="S8712" s="21"/>
      <c r="U8712" s="51">
        <v>8709</v>
      </c>
      <c r="V8712" s="52">
        <v>0</v>
      </c>
      <c r="AA8712" s="52">
        <v>8709</v>
      </c>
      <c r="AB8712" s="52">
        <v>0</v>
      </c>
    </row>
    <row r="8713" spans="9:28" x14ac:dyDescent="0.25">
      <c r="I8713" s="19">
        <f t="shared" si="274"/>
        <v>8710</v>
      </c>
      <c r="J8713" s="20">
        <v>0</v>
      </c>
      <c r="M8713" s="21"/>
      <c r="O8713" s="19">
        <f t="shared" si="275"/>
        <v>8710</v>
      </c>
      <c r="P8713" s="20">
        <v>0</v>
      </c>
      <c r="S8713" s="21"/>
      <c r="U8713" s="51">
        <v>8710</v>
      </c>
      <c r="V8713" s="52">
        <v>0</v>
      </c>
      <c r="AA8713" s="52">
        <v>8710</v>
      </c>
      <c r="AB8713" s="52">
        <v>0</v>
      </c>
    </row>
    <row r="8714" spans="9:28" x14ac:dyDescent="0.25">
      <c r="I8714" s="19">
        <f t="shared" si="274"/>
        <v>8711</v>
      </c>
      <c r="J8714" s="20">
        <v>0</v>
      </c>
      <c r="M8714" s="21"/>
      <c r="O8714" s="19">
        <f t="shared" si="275"/>
        <v>8711</v>
      </c>
      <c r="P8714" s="20">
        <v>0</v>
      </c>
      <c r="S8714" s="21"/>
      <c r="U8714" s="51">
        <v>8711</v>
      </c>
      <c r="V8714" s="52">
        <v>0</v>
      </c>
      <c r="AA8714" s="52">
        <v>8711</v>
      </c>
      <c r="AB8714" s="52">
        <v>0</v>
      </c>
    </row>
    <row r="8715" spans="9:28" x14ac:dyDescent="0.25">
      <c r="I8715" s="19">
        <f t="shared" si="274"/>
        <v>8712</v>
      </c>
      <c r="J8715" s="20">
        <v>0</v>
      </c>
      <c r="M8715" s="21"/>
      <c r="O8715" s="19">
        <f t="shared" si="275"/>
        <v>8712</v>
      </c>
      <c r="P8715" s="20">
        <v>0</v>
      </c>
      <c r="S8715" s="21"/>
      <c r="U8715" s="51">
        <v>8712</v>
      </c>
      <c r="V8715" s="52">
        <v>0</v>
      </c>
      <c r="AA8715" s="52">
        <v>8712</v>
      </c>
      <c r="AB8715" s="52">
        <v>0</v>
      </c>
    </row>
    <row r="8716" spans="9:28" x14ac:dyDescent="0.25">
      <c r="I8716" s="19">
        <f t="shared" si="274"/>
        <v>8713</v>
      </c>
      <c r="J8716" s="20">
        <v>0</v>
      </c>
      <c r="M8716" s="21"/>
      <c r="O8716" s="19">
        <f t="shared" si="275"/>
        <v>8713</v>
      </c>
      <c r="P8716" s="20">
        <v>0</v>
      </c>
      <c r="S8716" s="21"/>
      <c r="U8716" s="51">
        <v>8713</v>
      </c>
      <c r="V8716" s="52">
        <v>0</v>
      </c>
      <c r="AA8716" s="52">
        <v>8713</v>
      </c>
      <c r="AB8716" s="52">
        <v>0</v>
      </c>
    </row>
    <row r="8717" spans="9:28" x14ac:dyDescent="0.25">
      <c r="I8717" s="19">
        <f t="shared" si="274"/>
        <v>8714</v>
      </c>
      <c r="J8717" s="20">
        <v>0</v>
      </c>
      <c r="M8717" s="21"/>
      <c r="O8717" s="19">
        <f t="shared" si="275"/>
        <v>8714</v>
      </c>
      <c r="P8717" s="20">
        <v>0</v>
      </c>
      <c r="S8717" s="21"/>
      <c r="U8717" s="51">
        <v>8714</v>
      </c>
      <c r="V8717" s="52">
        <v>0</v>
      </c>
      <c r="AA8717" s="52">
        <v>8714</v>
      </c>
      <c r="AB8717" s="52">
        <v>0</v>
      </c>
    </row>
    <row r="8718" spans="9:28" x14ac:dyDescent="0.25">
      <c r="I8718" s="19">
        <f t="shared" si="274"/>
        <v>8715</v>
      </c>
      <c r="J8718" s="20">
        <v>0</v>
      </c>
      <c r="M8718" s="21"/>
      <c r="O8718" s="19">
        <f t="shared" si="275"/>
        <v>8715</v>
      </c>
      <c r="P8718" s="20">
        <v>0</v>
      </c>
      <c r="S8718" s="21"/>
      <c r="U8718" s="51">
        <v>8715</v>
      </c>
      <c r="V8718" s="52">
        <v>0</v>
      </c>
      <c r="AA8718" s="52">
        <v>8715</v>
      </c>
      <c r="AB8718" s="52">
        <v>0</v>
      </c>
    </row>
    <row r="8719" spans="9:28" x14ac:dyDescent="0.25">
      <c r="I8719" s="19">
        <f t="shared" si="274"/>
        <v>8716</v>
      </c>
      <c r="J8719" s="20">
        <v>0</v>
      </c>
      <c r="M8719" s="21"/>
      <c r="O8719" s="19">
        <f t="shared" si="275"/>
        <v>8716</v>
      </c>
      <c r="P8719" s="20">
        <v>0</v>
      </c>
      <c r="S8719" s="21"/>
      <c r="U8719" s="51">
        <v>8716</v>
      </c>
      <c r="V8719" s="52">
        <v>0</v>
      </c>
      <c r="AA8719" s="52">
        <v>8716</v>
      </c>
      <c r="AB8719" s="52">
        <v>0</v>
      </c>
    </row>
    <row r="8720" spans="9:28" x14ac:dyDescent="0.25">
      <c r="I8720" s="19">
        <f t="shared" si="274"/>
        <v>8717</v>
      </c>
      <c r="J8720" s="20">
        <v>0</v>
      </c>
      <c r="M8720" s="21"/>
      <c r="O8720" s="19">
        <f t="shared" si="275"/>
        <v>8717</v>
      </c>
      <c r="P8720" s="20">
        <v>0</v>
      </c>
      <c r="S8720" s="21"/>
      <c r="U8720" s="51">
        <v>8717</v>
      </c>
      <c r="V8720" s="52">
        <v>0</v>
      </c>
      <c r="AA8720" s="52">
        <v>8717</v>
      </c>
      <c r="AB8720" s="52">
        <v>0</v>
      </c>
    </row>
    <row r="8721" spans="9:28" x14ac:dyDescent="0.25">
      <c r="I8721" s="19">
        <f t="shared" si="274"/>
        <v>8718</v>
      </c>
      <c r="J8721" s="20">
        <v>0</v>
      </c>
      <c r="M8721" s="21"/>
      <c r="O8721" s="19">
        <f t="shared" si="275"/>
        <v>8718</v>
      </c>
      <c r="P8721" s="20">
        <v>0</v>
      </c>
      <c r="S8721" s="21"/>
      <c r="U8721" s="51">
        <v>8718</v>
      </c>
      <c r="V8721" s="52">
        <v>0</v>
      </c>
      <c r="AA8721" s="52">
        <v>8718</v>
      </c>
      <c r="AB8721" s="52">
        <v>0</v>
      </c>
    </row>
    <row r="8722" spans="9:28" x14ac:dyDescent="0.25">
      <c r="I8722" s="19">
        <f t="shared" si="274"/>
        <v>8719</v>
      </c>
      <c r="J8722" s="20">
        <v>0</v>
      </c>
      <c r="M8722" s="21"/>
      <c r="O8722" s="19">
        <f t="shared" si="275"/>
        <v>8719</v>
      </c>
      <c r="P8722" s="20">
        <v>0</v>
      </c>
      <c r="S8722" s="21"/>
      <c r="U8722" s="51">
        <v>8719</v>
      </c>
      <c r="V8722" s="52">
        <v>0</v>
      </c>
      <c r="AA8722" s="52">
        <v>8719</v>
      </c>
      <c r="AB8722" s="52">
        <v>0</v>
      </c>
    </row>
    <row r="8723" spans="9:28" x14ac:dyDescent="0.25">
      <c r="I8723" s="19">
        <f t="shared" si="274"/>
        <v>8720</v>
      </c>
      <c r="J8723" s="20">
        <v>0</v>
      </c>
      <c r="M8723" s="21"/>
      <c r="O8723" s="19">
        <f t="shared" si="275"/>
        <v>8720</v>
      </c>
      <c r="P8723" s="20">
        <v>0</v>
      </c>
      <c r="S8723" s="21"/>
      <c r="U8723" s="51">
        <v>8720</v>
      </c>
      <c r="V8723" s="52">
        <v>0</v>
      </c>
      <c r="AA8723" s="52">
        <v>8720</v>
      </c>
      <c r="AB8723" s="52">
        <v>0</v>
      </c>
    </row>
    <row r="8724" spans="9:28" x14ac:dyDescent="0.25">
      <c r="I8724" s="19">
        <f t="shared" si="274"/>
        <v>8721</v>
      </c>
      <c r="J8724" s="20">
        <v>0</v>
      </c>
      <c r="M8724" s="21"/>
      <c r="O8724" s="19">
        <f t="shared" si="275"/>
        <v>8721</v>
      </c>
      <c r="P8724" s="20">
        <v>0</v>
      </c>
      <c r="S8724" s="21"/>
      <c r="U8724" s="51">
        <v>8721</v>
      </c>
      <c r="V8724" s="52">
        <v>0</v>
      </c>
      <c r="AA8724" s="52">
        <v>8721</v>
      </c>
      <c r="AB8724" s="52">
        <v>0</v>
      </c>
    </row>
    <row r="8725" spans="9:28" x14ac:dyDescent="0.25">
      <c r="I8725" s="19">
        <f t="shared" si="274"/>
        <v>8722</v>
      </c>
      <c r="J8725" s="20">
        <v>0</v>
      </c>
      <c r="M8725" s="21"/>
      <c r="O8725" s="19">
        <f t="shared" si="275"/>
        <v>8722</v>
      </c>
      <c r="P8725" s="20">
        <v>0</v>
      </c>
      <c r="S8725" s="21"/>
      <c r="U8725" s="51">
        <v>8722</v>
      </c>
      <c r="V8725" s="52">
        <v>0</v>
      </c>
      <c r="AA8725" s="52">
        <v>8722</v>
      </c>
      <c r="AB8725" s="52">
        <v>0</v>
      </c>
    </row>
    <row r="8726" spans="9:28" x14ac:dyDescent="0.25">
      <c r="I8726" s="19">
        <f t="shared" si="274"/>
        <v>8723</v>
      </c>
      <c r="J8726" s="20">
        <v>0</v>
      </c>
      <c r="M8726" s="21"/>
      <c r="O8726" s="19">
        <f t="shared" si="275"/>
        <v>8723</v>
      </c>
      <c r="P8726" s="20">
        <v>0</v>
      </c>
      <c r="S8726" s="21"/>
      <c r="U8726" s="51">
        <v>8723</v>
      </c>
      <c r="V8726" s="52">
        <v>0</v>
      </c>
      <c r="AA8726" s="52">
        <v>8723</v>
      </c>
      <c r="AB8726" s="52">
        <v>0</v>
      </c>
    </row>
    <row r="8727" spans="9:28" x14ac:dyDescent="0.25">
      <c r="I8727" s="19">
        <f t="shared" si="274"/>
        <v>8724</v>
      </c>
      <c r="J8727" s="20">
        <v>0</v>
      </c>
      <c r="M8727" s="21"/>
      <c r="O8727" s="19">
        <f t="shared" si="275"/>
        <v>8724</v>
      </c>
      <c r="P8727" s="20">
        <v>0</v>
      </c>
      <c r="S8727" s="21"/>
      <c r="U8727" s="51">
        <v>8724</v>
      </c>
      <c r="V8727" s="52">
        <v>0</v>
      </c>
      <c r="AA8727" s="52">
        <v>8724</v>
      </c>
      <c r="AB8727" s="52">
        <v>0</v>
      </c>
    </row>
    <row r="8728" spans="9:28" x14ac:dyDescent="0.25">
      <c r="I8728" s="19">
        <f t="shared" si="274"/>
        <v>8725</v>
      </c>
      <c r="J8728" s="20">
        <v>0</v>
      </c>
      <c r="M8728" s="21"/>
      <c r="O8728" s="19">
        <f t="shared" si="275"/>
        <v>8725</v>
      </c>
      <c r="P8728" s="20">
        <v>0</v>
      </c>
      <c r="S8728" s="21"/>
      <c r="U8728" s="51">
        <v>8725</v>
      </c>
      <c r="V8728" s="52">
        <v>0</v>
      </c>
      <c r="AA8728" s="52">
        <v>8725</v>
      </c>
      <c r="AB8728" s="52">
        <v>0</v>
      </c>
    </row>
    <row r="8729" spans="9:28" x14ac:dyDescent="0.25">
      <c r="I8729" s="19">
        <f t="shared" si="274"/>
        <v>8726</v>
      </c>
      <c r="J8729" s="20">
        <v>0</v>
      </c>
      <c r="M8729" s="21"/>
      <c r="O8729" s="19">
        <f t="shared" si="275"/>
        <v>8726</v>
      </c>
      <c r="P8729" s="20">
        <v>0</v>
      </c>
      <c r="S8729" s="21"/>
      <c r="U8729" s="51">
        <v>8726</v>
      </c>
      <c r="V8729" s="52">
        <v>0</v>
      </c>
      <c r="AA8729" s="52">
        <v>8726</v>
      </c>
      <c r="AB8729" s="52">
        <v>0</v>
      </c>
    </row>
    <row r="8730" spans="9:28" x14ac:dyDescent="0.25">
      <c r="I8730" s="19">
        <f t="shared" si="274"/>
        <v>8727</v>
      </c>
      <c r="J8730" s="20">
        <v>0</v>
      </c>
      <c r="M8730" s="21"/>
      <c r="O8730" s="19">
        <f t="shared" si="275"/>
        <v>8727</v>
      </c>
      <c r="P8730" s="20">
        <v>0</v>
      </c>
      <c r="S8730" s="21"/>
      <c r="U8730" s="51">
        <v>8727</v>
      </c>
      <c r="V8730" s="52">
        <v>0</v>
      </c>
      <c r="AA8730" s="52">
        <v>8727</v>
      </c>
      <c r="AB8730" s="52">
        <v>0</v>
      </c>
    </row>
    <row r="8731" spans="9:28" x14ac:dyDescent="0.25">
      <c r="I8731" s="19">
        <f t="shared" si="274"/>
        <v>8728</v>
      </c>
      <c r="J8731" s="20">
        <v>0</v>
      </c>
      <c r="M8731" s="21"/>
      <c r="O8731" s="19">
        <f t="shared" si="275"/>
        <v>8728</v>
      </c>
      <c r="P8731" s="20">
        <v>0</v>
      </c>
      <c r="S8731" s="21"/>
      <c r="U8731" s="51">
        <v>8728</v>
      </c>
      <c r="V8731" s="52">
        <v>0</v>
      </c>
      <c r="AA8731" s="52">
        <v>8728</v>
      </c>
      <c r="AB8731" s="52">
        <v>0</v>
      </c>
    </row>
    <row r="8732" spans="9:28" x14ac:dyDescent="0.25">
      <c r="I8732" s="19">
        <f t="shared" si="274"/>
        <v>8729</v>
      </c>
      <c r="J8732" s="20">
        <v>0</v>
      </c>
      <c r="M8732" s="21"/>
      <c r="O8732" s="19">
        <f t="shared" si="275"/>
        <v>8729</v>
      </c>
      <c r="P8732" s="20">
        <v>0</v>
      </c>
      <c r="S8732" s="21"/>
      <c r="U8732" s="51">
        <v>8729</v>
      </c>
      <c r="V8732" s="52">
        <v>0</v>
      </c>
      <c r="AA8732" s="52">
        <v>8729</v>
      </c>
      <c r="AB8732" s="52">
        <v>0</v>
      </c>
    </row>
    <row r="8733" spans="9:28" x14ac:dyDescent="0.25">
      <c r="I8733" s="19">
        <f t="shared" si="274"/>
        <v>8730</v>
      </c>
      <c r="J8733" s="20">
        <v>0</v>
      </c>
      <c r="M8733" s="21"/>
      <c r="O8733" s="19">
        <f t="shared" si="275"/>
        <v>8730</v>
      </c>
      <c r="P8733" s="20">
        <v>0</v>
      </c>
      <c r="S8733" s="21"/>
      <c r="U8733" s="51">
        <v>8730</v>
      </c>
      <c r="V8733" s="52">
        <v>0</v>
      </c>
      <c r="AA8733" s="52">
        <v>8730</v>
      </c>
      <c r="AB8733" s="52">
        <v>0</v>
      </c>
    </row>
    <row r="8734" spans="9:28" x14ac:dyDescent="0.25">
      <c r="I8734" s="19">
        <f t="shared" si="274"/>
        <v>8731</v>
      </c>
      <c r="J8734" s="20">
        <v>0</v>
      </c>
      <c r="M8734" s="21"/>
      <c r="O8734" s="19">
        <f t="shared" si="275"/>
        <v>8731</v>
      </c>
      <c r="P8734" s="20">
        <v>0</v>
      </c>
      <c r="S8734" s="21"/>
      <c r="U8734" s="51">
        <v>8731</v>
      </c>
      <c r="V8734" s="52">
        <v>0</v>
      </c>
      <c r="AA8734" s="52">
        <v>8731</v>
      </c>
      <c r="AB8734" s="52">
        <v>0</v>
      </c>
    </row>
    <row r="8735" spans="9:28" x14ac:dyDescent="0.25">
      <c r="I8735" s="19">
        <f t="shared" si="274"/>
        <v>8732</v>
      </c>
      <c r="J8735" s="20">
        <v>0</v>
      </c>
      <c r="M8735" s="21"/>
      <c r="O8735" s="19">
        <f t="shared" si="275"/>
        <v>8732</v>
      </c>
      <c r="P8735" s="20">
        <v>0</v>
      </c>
      <c r="S8735" s="21"/>
      <c r="U8735" s="51">
        <v>8732</v>
      </c>
      <c r="V8735" s="52">
        <v>0</v>
      </c>
      <c r="AA8735" s="52">
        <v>8732</v>
      </c>
      <c r="AB8735" s="52">
        <v>0</v>
      </c>
    </row>
    <row r="8736" spans="9:28" x14ac:dyDescent="0.25">
      <c r="I8736" s="19">
        <f t="shared" si="274"/>
        <v>8733</v>
      </c>
      <c r="J8736" s="20">
        <v>0</v>
      </c>
      <c r="M8736" s="21"/>
      <c r="O8736" s="19">
        <f t="shared" si="275"/>
        <v>8733</v>
      </c>
      <c r="P8736" s="20">
        <v>0</v>
      </c>
      <c r="S8736" s="21"/>
      <c r="U8736" s="51">
        <v>8733</v>
      </c>
      <c r="V8736" s="52">
        <v>0</v>
      </c>
      <c r="AA8736" s="52">
        <v>8733</v>
      </c>
      <c r="AB8736" s="52">
        <v>0</v>
      </c>
    </row>
    <row r="8737" spans="9:28" x14ac:dyDescent="0.25">
      <c r="I8737" s="19">
        <f t="shared" si="274"/>
        <v>8734</v>
      </c>
      <c r="J8737" s="20">
        <v>0</v>
      </c>
      <c r="M8737" s="21"/>
      <c r="O8737" s="19">
        <f t="shared" si="275"/>
        <v>8734</v>
      </c>
      <c r="P8737" s="20">
        <v>0</v>
      </c>
      <c r="S8737" s="21"/>
      <c r="U8737" s="51">
        <v>8734</v>
      </c>
      <c r="V8737" s="52">
        <v>0</v>
      </c>
      <c r="AA8737" s="52">
        <v>8734</v>
      </c>
      <c r="AB8737" s="52">
        <v>0</v>
      </c>
    </row>
    <row r="8738" spans="9:28" x14ac:dyDescent="0.25">
      <c r="I8738" s="19">
        <f t="shared" si="274"/>
        <v>8735</v>
      </c>
      <c r="J8738" s="20">
        <v>0</v>
      </c>
      <c r="M8738" s="21"/>
      <c r="O8738" s="19">
        <f t="shared" si="275"/>
        <v>8735</v>
      </c>
      <c r="P8738" s="20">
        <v>0</v>
      </c>
      <c r="S8738" s="21"/>
      <c r="U8738" s="51">
        <v>8735</v>
      </c>
      <c r="V8738" s="52">
        <v>0</v>
      </c>
      <c r="AA8738" s="52">
        <v>8735</v>
      </c>
      <c r="AB8738" s="52">
        <v>0</v>
      </c>
    </row>
    <row r="8739" spans="9:28" x14ac:dyDescent="0.25">
      <c r="I8739" s="19">
        <f t="shared" si="274"/>
        <v>8736</v>
      </c>
      <c r="J8739" s="20">
        <v>0</v>
      </c>
      <c r="M8739" s="21"/>
      <c r="O8739" s="19">
        <f t="shared" si="275"/>
        <v>8736</v>
      </c>
      <c r="P8739" s="20">
        <v>0</v>
      </c>
      <c r="S8739" s="21"/>
      <c r="U8739" s="51">
        <v>8736</v>
      </c>
      <c r="V8739" s="52">
        <v>0</v>
      </c>
      <c r="AA8739" s="52">
        <v>8736</v>
      </c>
      <c r="AB8739" s="52">
        <v>0</v>
      </c>
    </row>
    <row r="8740" spans="9:28" x14ac:dyDescent="0.25">
      <c r="I8740" s="19">
        <f t="shared" si="274"/>
        <v>8737</v>
      </c>
      <c r="J8740" s="20">
        <v>0</v>
      </c>
      <c r="M8740" s="21"/>
      <c r="O8740" s="19">
        <f t="shared" si="275"/>
        <v>8737</v>
      </c>
      <c r="P8740" s="20">
        <v>0</v>
      </c>
      <c r="S8740" s="21"/>
      <c r="U8740" s="51">
        <v>8737</v>
      </c>
      <c r="V8740" s="52">
        <v>0</v>
      </c>
      <c r="AA8740" s="52">
        <v>8737</v>
      </c>
      <c r="AB8740" s="52">
        <v>0</v>
      </c>
    </row>
    <row r="8741" spans="9:28" x14ac:dyDescent="0.25">
      <c r="I8741" s="19">
        <f t="shared" si="274"/>
        <v>8738</v>
      </c>
      <c r="J8741" s="20">
        <v>0</v>
      </c>
      <c r="M8741" s="21"/>
      <c r="O8741" s="19">
        <f t="shared" si="275"/>
        <v>8738</v>
      </c>
      <c r="P8741" s="20">
        <v>0</v>
      </c>
      <c r="S8741" s="21"/>
      <c r="U8741" s="51">
        <v>8738</v>
      </c>
      <c r="V8741" s="52">
        <v>0</v>
      </c>
      <c r="AA8741" s="52">
        <v>8738</v>
      </c>
      <c r="AB8741" s="52">
        <v>0</v>
      </c>
    </row>
    <row r="8742" spans="9:28" x14ac:dyDescent="0.25">
      <c r="I8742" s="19">
        <f t="shared" si="274"/>
        <v>8739</v>
      </c>
      <c r="J8742" s="20">
        <v>0</v>
      </c>
      <c r="M8742" s="21"/>
      <c r="O8742" s="19">
        <f t="shared" si="275"/>
        <v>8739</v>
      </c>
      <c r="P8742" s="20">
        <v>0</v>
      </c>
      <c r="S8742" s="21"/>
      <c r="U8742" s="51">
        <v>8739</v>
      </c>
      <c r="V8742" s="52">
        <v>0</v>
      </c>
      <c r="AA8742" s="52">
        <v>8739</v>
      </c>
      <c r="AB8742" s="52">
        <v>0</v>
      </c>
    </row>
    <row r="8743" spans="9:28" x14ac:dyDescent="0.25">
      <c r="I8743" s="19">
        <f t="shared" si="274"/>
        <v>8740</v>
      </c>
      <c r="J8743" s="20">
        <v>0</v>
      </c>
      <c r="M8743" s="21"/>
      <c r="O8743" s="19">
        <f t="shared" si="275"/>
        <v>8740</v>
      </c>
      <c r="P8743" s="20">
        <v>0</v>
      </c>
      <c r="S8743" s="21"/>
      <c r="U8743" s="51">
        <v>8740</v>
      </c>
      <c r="V8743" s="52">
        <v>0</v>
      </c>
      <c r="AA8743" s="52">
        <v>8740</v>
      </c>
      <c r="AB8743" s="52">
        <v>0</v>
      </c>
    </row>
    <row r="8744" spans="9:28" x14ac:dyDescent="0.25">
      <c r="I8744" s="19">
        <f t="shared" si="274"/>
        <v>8741</v>
      </c>
      <c r="J8744" s="20">
        <v>0</v>
      </c>
      <c r="M8744" s="21"/>
      <c r="O8744" s="19">
        <f t="shared" si="275"/>
        <v>8741</v>
      </c>
      <c r="P8744" s="20">
        <v>0</v>
      </c>
      <c r="S8744" s="21"/>
      <c r="U8744" s="51">
        <v>8741</v>
      </c>
      <c r="V8744" s="52">
        <v>0</v>
      </c>
      <c r="AA8744" s="52">
        <v>8741</v>
      </c>
      <c r="AB8744" s="52">
        <v>0</v>
      </c>
    </row>
    <row r="8745" spans="9:28" x14ac:dyDescent="0.25">
      <c r="I8745" s="19">
        <f t="shared" si="274"/>
        <v>8742</v>
      </c>
      <c r="J8745" s="20">
        <v>0</v>
      </c>
      <c r="M8745" s="21"/>
      <c r="O8745" s="19">
        <f t="shared" si="275"/>
        <v>8742</v>
      </c>
      <c r="P8745" s="20">
        <v>0</v>
      </c>
      <c r="S8745" s="21"/>
      <c r="U8745" s="51">
        <v>8742</v>
      </c>
      <c r="V8745" s="52">
        <v>0</v>
      </c>
      <c r="AA8745" s="52">
        <v>8742</v>
      </c>
      <c r="AB8745" s="52">
        <v>0</v>
      </c>
    </row>
    <row r="8746" spans="9:28" x14ac:dyDescent="0.25">
      <c r="I8746" s="19">
        <f t="shared" si="274"/>
        <v>8743</v>
      </c>
      <c r="J8746" s="20">
        <v>0</v>
      </c>
      <c r="M8746" s="21"/>
      <c r="O8746" s="19">
        <f t="shared" si="275"/>
        <v>8743</v>
      </c>
      <c r="P8746" s="20">
        <v>0</v>
      </c>
      <c r="S8746" s="21"/>
      <c r="U8746" s="51">
        <v>8743</v>
      </c>
      <c r="V8746" s="52">
        <v>0</v>
      </c>
      <c r="AA8746" s="52">
        <v>8743</v>
      </c>
      <c r="AB8746" s="52">
        <v>0</v>
      </c>
    </row>
    <row r="8747" spans="9:28" x14ac:dyDescent="0.25">
      <c r="I8747" s="19">
        <f t="shared" si="274"/>
        <v>8744</v>
      </c>
      <c r="J8747" s="20">
        <v>0</v>
      </c>
      <c r="M8747" s="21"/>
      <c r="O8747" s="19">
        <f t="shared" si="275"/>
        <v>8744</v>
      </c>
      <c r="P8747" s="20">
        <v>0</v>
      </c>
      <c r="S8747" s="21"/>
      <c r="U8747" s="51">
        <v>8744</v>
      </c>
      <c r="V8747" s="52">
        <v>0</v>
      </c>
      <c r="AA8747" s="52">
        <v>8744</v>
      </c>
      <c r="AB8747" s="52">
        <v>0</v>
      </c>
    </row>
    <row r="8748" spans="9:28" x14ac:dyDescent="0.25">
      <c r="I8748" s="19">
        <f t="shared" si="274"/>
        <v>8745</v>
      </c>
      <c r="J8748" s="20">
        <v>0</v>
      </c>
      <c r="M8748" s="21"/>
      <c r="O8748" s="19">
        <f t="shared" si="275"/>
        <v>8745</v>
      </c>
      <c r="P8748" s="20">
        <v>0</v>
      </c>
      <c r="S8748" s="21"/>
      <c r="U8748" s="51">
        <v>8745</v>
      </c>
      <c r="V8748" s="52">
        <v>0</v>
      </c>
      <c r="AA8748" s="52">
        <v>8745</v>
      </c>
      <c r="AB8748" s="52">
        <v>0</v>
      </c>
    </row>
    <row r="8749" spans="9:28" x14ac:dyDescent="0.25">
      <c r="I8749" s="19">
        <f t="shared" si="274"/>
        <v>8746</v>
      </c>
      <c r="J8749" s="20">
        <v>0</v>
      </c>
      <c r="M8749" s="21"/>
      <c r="O8749" s="19">
        <f t="shared" si="275"/>
        <v>8746</v>
      </c>
      <c r="P8749" s="20">
        <v>0</v>
      </c>
      <c r="S8749" s="21"/>
      <c r="U8749" s="51">
        <v>8746</v>
      </c>
      <c r="V8749" s="52">
        <v>0</v>
      </c>
      <c r="AA8749" s="52">
        <v>8746</v>
      </c>
      <c r="AB8749" s="52">
        <v>0</v>
      </c>
    </row>
    <row r="8750" spans="9:28" x14ac:dyDescent="0.25">
      <c r="I8750" s="19">
        <f t="shared" si="274"/>
        <v>8747</v>
      </c>
      <c r="J8750" s="20">
        <v>0</v>
      </c>
      <c r="M8750" s="21"/>
      <c r="O8750" s="19">
        <f t="shared" si="275"/>
        <v>8747</v>
      </c>
      <c r="P8750" s="20">
        <v>0</v>
      </c>
      <c r="S8750" s="21"/>
      <c r="U8750" s="51">
        <v>8747</v>
      </c>
      <c r="V8750" s="52">
        <v>0</v>
      </c>
      <c r="AA8750" s="52">
        <v>8747</v>
      </c>
      <c r="AB8750" s="52">
        <v>0</v>
      </c>
    </row>
    <row r="8751" spans="9:28" x14ac:dyDescent="0.25">
      <c r="I8751" s="19">
        <f t="shared" si="274"/>
        <v>8748</v>
      </c>
      <c r="J8751" s="20">
        <v>0</v>
      </c>
      <c r="M8751" s="21"/>
      <c r="O8751" s="19">
        <f t="shared" si="275"/>
        <v>8748</v>
      </c>
      <c r="P8751" s="20">
        <v>0</v>
      </c>
      <c r="S8751" s="21"/>
      <c r="U8751" s="51">
        <v>8748</v>
      </c>
      <c r="V8751" s="52">
        <v>0</v>
      </c>
      <c r="AA8751" s="52">
        <v>8748</v>
      </c>
      <c r="AB8751" s="52">
        <v>0</v>
      </c>
    </row>
    <row r="8752" spans="9:28" x14ac:dyDescent="0.25">
      <c r="I8752" s="19">
        <f t="shared" si="274"/>
        <v>8749</v>
      </c>
      <c r="J8752" s="20">
        <v>0</v>
      </c>
      <c r="M8752" s="21"/>
      <c r="O8752" s="19">
        <f t="shared" si="275"/>
        <v>8749</v>
      </c>
      <c r="P8752" s="20">
        <v>0</v>
      </c>
      <c r="S8752" s="21"/>
      <c r="U8752" s="51">
        <v>8749</v>
      </c>
      <c r="V8752" s="52">
        <v>0</v>
      </c>
      <c r="AA8752" s="52">
        <v>8749</v>
      </c>
      <c r="AB8752" s="52">
        <v>0</v>
      </c>
    </row>
    <row r="8753" spans="9:28" x14ac:dyDescent="0.25">
      <c r="I8753" s="19">
        <f t="shared" si="274"/>
        <v>8750</v>
      </c>
      <c r="J8753" s="20">
        <v>0</v>
      </c>
      <c r="M8753" s="21"/>
      <c r="O8753" s="19">
        <f t="shared" si="275"/>
        <v>8750</v>
      </c>
      <c r="P8753" s="20">
        <v>0</v>
      </c>
      <c r="S8753" s="21"/>
      <c r="U8753" s="51">
        <v>8750</v>
      </c>
      <c r="V8753" s="52">
        <v>0</v>
      </c>
      <c r="AA8753" s="52">
        <v>8750</v>
      </c>
      <c r="AB8753" s="52">
        <v>0</v>
      </c>
    </row>
    <row r="8754" spans="9:28" x14ac:dyDescent="0.25">
      <c r="I8754" s="19">
        <f t="shared" si="274"/>
        <v>8751</v>
      </c>
      <c r="J8754" s="20">
        <v>0</v>
      </c>
      <c r="M8754" s="21"/>
      <c r="O8754" s="19">
        <f t="shared" si="275"/>
        <v>8751</v>
      </c>
      <c r="P8754" s="20">
        <v>0</v>
      </c>
      <c r="S8754" s="21"/>
      <c r="U8754" s="51">
        <v>8751</v>
      </c>
      <c r="V8754" s="52">
        <v>0</v>
      </c>
      <c r="AA8754" s="52">
        <v>8751</v>
      </c>
      <c r="AB8754" s="52">
        <v>0</v>
      </c>
    </row>
    <row r="8755" spans="9:28" x14ac:dyDescent="0.25">
      <c r="I8755" s="19">
        <f t="shared" si="274"/>
        <v>8752</v>
      </c>
      <c r="J8755" s="20">
        <v>0</v>
      </c>
      <c r="M8755" s="21"/>
      <c r="O8755" s="19">
        <f t="shared" si="275"/>
        <v>8752</v>
      </c>
      <c r="P8755" s="20">
        <v>0</v>
      </c>
      <c r="S8755" s="21"/>
      <c r="U8755" s="51">
        <v>8752</v>
      </c>
      <c r="V8755" s="52">
        <v>0</v>
      </c>
      <c r="AA8755" s="52">
        <v>8752</v>
      </c>
      <c r="AB8755" s="52">
        <v>0</v>
      </c>
    </row>
    <row r="8756" spans="9:28" x14ac:dyDescent="0.25">
      <c r="I8756" s="19">
        <f t="shared" si="274"/>
        <v>8753</v>
      </c>
      <c r="J8756" s="20">
        <v>0</v>
      </c>
      <c r="M8756" s="21"/>
      <c r="O8756" s="19">
        <f t="shared" si="275"/>
        <v>8753</v>
      </c>
      <c r="P8756" s="20">
        <v>0</v>
      </c>
      <c r="S8756" s="21"/>
      <c r="U8756" s="51">
        <v>8753</v>
      </c>
      <c r="V8756" s="52">
        <v>0</v>
      </c>
      <c r="AA8756" s="52">
        <v>8753</v>
      </c>
      <c r="AB8756" s="52">
        <v>0</v>
      </c>
    </row>
    <row r="8757" spans="9:28" x14ac:dyDescent="0.25">
      <c r="I8757" s="19">
        <f t="shared" si="274"/>
        <v>8754</v>
      </c>
      <c r="J8757" s="20">
        <v>0</v>
      </c>
      <c r="M8757" s="21"/>
      <c r="O8757" s="19">
        <f t="shared" si="275"/>
        <v>8754</v>
      </c>
      <c r="P8757" s="20">
        <v>0</v>
      </c>
      <c r="S8757" s="21"/>
      <c r="U8757" s="51">
        <v>8754</v>
      </c>
      <c r="V8757" s="52">
        <v>0</v>
      </c>
      <c r="AA8757" s="52">
        <v>8754</v>
      </c>
      <c r="AB8757" s="52">
        <v>0</v>
      </c>
    </row>
    <row r="8758" spans="9:28" x14ac:dyDescent="0.25">
      <c r="I8758" s="19">
        <f t="shared" si="274"/>
        <v>8755</v>
      </c>
      <c r="J8758" s="20">
        <v>0</v>
      </c>
      <c r="M8758" s="21"/>
      <c r="O8758" s="19">
        <f t="shared" si="275"/>
        <v>8755</v>
      </c>
      <c r="P8758" s="20">
        <v>0</v>
      </c>
      <c r="S8758" s="21"/>
      <c r="U8758" s="51">
        <v>8755</v>
      </c>
      <c r="V8758" s="52">
        <v>0</v>
      </c>
      <c r="AA8758" s="52">
        <v>8755</v>
      </c>
      <c r="AB8758" s="52">
        <v>0</v>
      </c>
    </row>
    <row r="8759" spans="9:28" x14ac:dyDescent="0.25">
      <c r="I8759" s="19">
        <f t="shared" si="274"/>
        <v>8756</v>
      </c>
      <c r="J8759" s="20">
        <v>0</v>
      </c>
      <c r="M8759" s="21"/>
      <c r="O8759" s="19">
        <f t="shared" si="275"/>
        <v>8756</v>
      </c>
      <c r="P8759" s="20">
        <v>0</v>
      </c>
      <c r="S8759" s="21"/>
      <c r="U8759" s="51">
        <v>8756</v>
      </c>
      <c r="V8759" s="52">
        <v>0</v>
      </c>
      <c r="AA8759" s="52">
        <v>8756</v>
      </c>
      <c r="AB8759" s="52">
        <v>0</v>
      </c>
    </row>
    <row r="8760" spans="9:28" x14ac:dyDescent="0.25">
      <c r="I8760" s="19">
        <f t="shared" si="274"/>
        <v>8757</v>
      </c>
      <c r="J8760" s="20">
        <v>0</v>
      </c>
      <c r="M8760" s="21"/>
      <c r="O8760" s="19">
        <f t="shared" si="275"/>
        <v>8757</v>
      </c>
      <c r="P8760" s="20">
        <v>0</v>
      </c>
      <c r="S8760" s="21"/>
      <c r="U8760" s="51">
        <v>8757</v>
      </c>
      <c r="V8760" s="52">
        <v>0</v>
      </c>
      <c r="AA8760" s="52">
        <v>8757</v>
      </c>
      <c r="AB8760" s="52">
        <v>0</v>
      </c>
    </row>
    <row r="8761" spans="9:28" x14ac:dyDescent="0.25">
      <c r="I8761" s="19">
        <f t="shared" si="274"/>
        <v>8758</v>
      </c>
      <c r="J8761" s="20">
        <v>0</v>
      </c>
      <c r="M8761" s="21"/>
      <c r="O8761" s="19">
        <f t="shared" si="275"/>
        <v>8758</v>
      </c>
      <c r="P8761" s="20">
        <v>0</v>
      </c>
      <c r="S8761" s="21"/>
      <c r="U8761" s="51">
        <v>8758</v>
      </c>
      <c r="V8761" s="52">
        <v>0</v>
      </c>
      <c r="AA8761" s="52">
        <v>8758</v>
      </c>
      <c r="AB8761" s="52">
        <v>0</v>
      </c>
    </row>
    <row r="8762" spans="9:28" x14ac:dyDescent="0.25">
      <c r="I8762" s="19">
        <f t="shared" si="274"/>
        <v>8759</v>
      </c>
      <c r="J8762" s="20">
        <v>0</v>
      </c>
      <c r="M8762" s="21"/>
      <c r="O8762" s="19">
        <f t="shared" si="275"/>
        <v>8759</v>
      </c>
      <c r="P8762" s="20">
        <v>0</v>
      </c>
      <c r="S8762" s="21"/>
      <c r="U8762" s="51">
        <v>8759</v>
      </c>
      <c r="V8762" s="52">
        <v>0</v>
      </c>
      <c r="AA8762" s="52">
        <v>8759</v>
      </c>
      <c r="AB8762" s="52">
        <v>0</v>
      </c>
    </row>
    <row r="8763" spans="9:28" x14ac:dyDescent="0.25">
      <c r="I8763" s="19">
        <f t="shared" si="274"/>
        <v>8760</v>
      </c>
      <c r="J8763" s="20">
        <v>0</v>
      </c>
      <c r="M8763" s="21"/>
      <c r="O8763" s="19">
        <f t="shared" si="275"/>
        <v>8760</v>
      </c>
      <c r="P8763" s="20">
        <v>0</v>
      </c>
      <c r="S8763" s="21"/>
      <c r="U8763" s="51">
        <v>8760</v>
      </c>
      <c r="V8763" s="52">
        <v>0</v>
      </c>
      <c r="AA8763" s="52">
        <v>8760</v>
      </c>
      <c r="AB8763" s="52">
        <v>0</v>
      </c>
    </row>
    <row r="8764" spans="9:28" x14ac:dyDescent="0.25">
      <c r="I8764" s="19">
        <f t="shared" si="274"/>
        <v>8761</v>
      </c>
      <c r="J8764" s="20">
        <v>0</v>
      </c>
      <c r="M8764" s="21"/>
      <c r="O8764" s="19">
        <f t="shared" si="275"/>
        <v>8761</v>
      </c>
      <c r="P8764" s="20">
        <v>0</v>
      </c>
      <c r="S8764" s="21"/>
      <c r="U8764" s="51">
        <v>8761</v>
      </c>
      <c r="V8764" s="52">
        <v>0</v>
      </c>
      <c r="AA8764" s="52">
        <v>8761</v>
      </c>
      <c r="AB8764" s="52">
        <v>0</v>
      </c>
    </row>
    <row r="8765" spans="9:28" x14ac:dyDescent="0.25">
      <c r="I8765" s="19">
        <f t="shared" si="274"/>
        <v>8762</v>
      </c>
      <c r="J8765" s="20">
        <v>0</v>
      </c>
      <c r="M8765" s="21"/>
      <c r="O8765" s="19">
        <f t="shared" si="275"/>
        <v>8762</v>
      </c>
      <c r="P8765" s="20">
        <v>0</v>
      </c>
      <c r="S8765" s="21"/>
      <c r="U8765" s="51">
        <v>8762</v>
      </c>
      <c r="V8765" s="52">
        <v>0</v>
      </c>
      <c r="AA8765" s="52">
        <v>8762</v>
      </c>
      <c r="AB8765" s="52">
        <v>0</v>
      </c>
    </row>
    <row r="8766" spans="9:28" x14ac:dyDescent="0.25">
      <c r="I8766" s="19">
        <f t="shared" si="274"/>
        <v>8763</v>
      </c>
      <c r="J8766" s="20">
        <v>0</v>
      </c>
      <c r="M8766" s="21"/>
      <c r="O8766" s="19">
        <f t="shared" si="275"/>
        <v>8763</v>
      </c>
      <c r="P8766" s="20">
        <v>0</v>
      </c>
      <c r="S8766" s="21"/>
      <c r="U8766" s="51">
        <v>8763</v>
      </c>
      <c r="V8766" s="52">
        <v>0</v>
      </c>
      <c r="AA8766" s="52">
        <v>8763</v>
      </c>
      <c r="AB8766" s="52">
        <v>0</v>
      </c>
    </row>
    <row r="8767" spans="9:28" x14ac:dyDescent="0.25">
      <c r="I8767" s="19">
        <f t="shared" si="274"/>
        <v>8764</v>
      </c>
      <c r="J8767" s="20">
        <v>0</v>
      </c>
      <c r="M8767" s="21"/>
      <c r="O8767" s="19">
        <f t="shared" si="275"/>
        <v>8764</v>
      </c>
      <c r="P8767" s="20">
        <v>0</v>
      </c>
      <c r="S8767" s="21"/>
      <c r="U8767" s="51">
        <v>8764</v>
      </c>
      <c r="V8767" s="52">
        <v>0</v>
      </c>
      <c r="AA8767" s="52">
        <v>8764</v>
      </c>
      <c r="AB8767" s="52">
        <v>0</v>
      </c>
    </row>
    <row r="8768" spans="9:28" x14ac:dyDescent="0.25">
      <c r="I8768" s="19">
        <f t="shared" si="274"/>
        <v>8765</v>
      </c>
      <c r="J8768" s="20">
        <v>0</v>
      </c>
      <c r="M8768" s="21"/>
      <c r="O8768" s="19">
        <f t="shared" si="275"/>
        <v>8765</v>
      </c>
      <c r="P8768" s="20">
        <v>0</v>
      </c>
      <c r="S8768" s="21"/>
      <c r="U8768" s="51">
        <v>8765</v>
      </c>
      <c r="V8768" s="52">
        <v>0</v>
      </c>
      <c r="AA8768" s="52">
        <v>8765</v>
      </c>
      <c r="AB8768" s="52">
        <v>0</v>
      </c>
    </row>
    <row r="8769" spans="9:28" x14ac:dyDescent="0.25">
      <c r="I8769" s="19">
        <f t="shared" si="274"/>
        <v>8766</v>
      </c>
      <c r="J8769" s="20">
        <v>0</v>
      </c>
      <c r="M8769" s="21"/>
      <c r="O8769" s="19">
        <f t="shared" si="275"/>
        <v>8766</v>
      </c>
      <c r="P8769" s="20">
        <v>0</v>
      </c>
      <c r="S8769" s="21"/>
      <c r="U8769" s="51">
        <v>8766</v>
      </c>
      <c r="V8769" s="52">
        <v>0</v>
      </c>
      <c r="AA8769" s="52">
        <v>8766</v>
      </c>
      <c r="AB8769" s="52">
        <v>0</v>
      </c>
    </row>
    <row r="8770" spans="9:28" x14ac:dyDescent="0.25">
      <c r="I8770" s="19">
        <f t="shared" si="274"/>
        <v>8767</v>
      </c>
      <c r="J8770" s="20">
        <v>0</v>
      </c>
      <c r="M8770" s="21"/>
      <c r="O8770" s="19">
        <f t="shared" si="275"/>
        <v>8767</v>
      </c>
      <c r="P8770" s="20">
        <v>0</v>
      </c>
      <c r="S8770" s="21"/>
      <c r="U8770" s="51">
        <v>8767</v>
      </c>
      <c r="V8770" s="52">
        <v>0</v>
      </c>
      <c r="AA8770" s="52">
        <v>8767</v>
      </c>
      <c r="AB8770" s="52">
        <v>0</v>
      </c>
    </row>
    <row r="8771" spans="9:28" x14ac:dyDescent="0.25">
      <c r="I8771" s="19">
        <f t="shared" si="274"/>
        <v>8768</v>
      </c>
      <c r="J8771" s="20">
        <v>0</v>
      </c>
      <c r="M8771" s="21"/>
      <c r="O8771" s="19">
        <f t="shared" si="275"/>
        <v>8768</v>
      </c>
      <c r="P8771" s="20">
        <v>0</v>
      </c>
      <c r="S8771" s="21"/>
      <c r="U8771" s="51">
        <v>8768</v>
      </c>
      <c r="V8771" s="52">
        <v>0</v>
      </c>
      <c r="AA8771" s="52">
        <v>8768</v>
      </c>
      <c r="AB8771" s="52">
        <v>0</v>
      </c>
    </row>
    <row r="8772" spans="9:28" x14ac:dyDescent="0.25">
      <c r="I8772" s="19">
        <f t="shared" si="274"/>
        <v>8769</v>
      </c>
      <c r="J8772" s="20">
        <v>0</v>
      </c>
      <c r="M8772" s="21"/>
      <c r="O8772" s="19">
        <f t="shared" si="275"/>
        <v>8769</v>
      </c>
      <c r="P8772" s="20">
        <v>0</v>
      </c>
      <c r="S8772" s="21"/>
      <c r="U8772" s="51">
        <v>8769</v>
      </c>
      <c r="V8772" s="52">
        <v>0</v>
      </c>
      <c r="AA8772" s="52">
        <v>8769</v>
      </c>
      <c r="AB8772" s="52">
        <v>0</v>
      </c>
    </row>
    <row r="8773" spans="9:28" x14ac:dyDescent="0.25">
      <c r="I8773" s="19">
        <f t="shared" si="274"/>
        <v>8770</v>
      </c>
      <c r="J8773" s="20">
        <v>0</v>
      </c>
      <c r="M8773" s="21"/>
      <c r="O8773" s="19">
        <f t="shared" si="275"/>
        <v>8770</v>
      </c>
      <c r="P8773" s="20">
        <v>0</v>
      </c>
      <c r="S8773" s="21"/>
      <c r="U8773" s="51">
        <v>8770</v>
      </c>
      <c r="V8773" s="52">
        <v>0</v>
      </c>
      <c r="AA8773" s="52">
        <v>8770</v>
      </c>
      <c r="AB8773" s="52">
        <v>0</v>
      </c>
    </row>
    <row r="8774" spans="9:28" x14ac:dyDescent="0.25">
      <c r="I8774" s="19">
        <f t="shared" ref="I8774:I8837" si="276">I8773+1</f>
        <v>8771</v>
      </c>
      <c r="J8774" s="20">
        <v>0</v>
      </c>
      <c r="M8774" s="21"/>
      <c r="O8774" s="19">
        <f t="shared" ref="O8774:O8837" si="277">O8773+1</f>
        <v>8771</v>
      </c>
      <c r="P8774" s="20">
        <v>0</v>
      </c>
      <c r="S8774" s="21"/>
      <c r="U8774" s="51">
        <v>8771</v>
      </c>
      <c r="V8774" s="52">
        <v>0</v>
      </c>
      <c r="AA8774" s="52">
        <v>8771</v>
      </c>
      <c r="AB8774" s="52">
        <v>0</v>
      </c>
    </row>
    <row r="8775" spans="9:28" x14ac:dyDescent="0.25">
      <c r="I8775" s="19">
        <f t="shared" si="276"/>
        <v>8772</v>
      </c>
      <c r="J8775" s="20">
        <v>0</v>
      </c>
      <c r="M8775" s="21"/>
      <c r="O8775" s="19">
        <f t="shared" si="277"/>
        <v>8772</v>
      </c>
      <c r="P8775" s="20">
        <v>0</v>
      </c>
      <c r="S8775" s="21"/>
      <c r="U8775" s="51">
        <v>8772</v>
      </c>
      <c r="V8775" s="52">
        <v>0</v>
      </c>
      <c r="AA8775" s="52">
        <v>8772</v>
      </c>
      <c r="AB8775" s="52">
        <v>0</v>
      </c>
    </row>
    <row r="8776" spans="9:28" x14ac:dyDescent="0.25">
      <c r="I8776" s="19">
        <f t="shared" si="276"/>
        <v>8773</v>
      </c>
      <c r="J8776" s="20">
        <v>0</v>
      </c>
      <c r="M8776" s="21"/>
      <c r="O8776" s="19">
        <f t="shared" si="277"/>
        <v>8773</v>
      </c>
      <c r="P8776" s="20">
        <v>0</v>
      </c>
      <c r="S8776" s="21"/>
      <c r="U8776" s="51">
        <v>8773</v>
      </c>
      <c r="V8776" s="52">
        <v>0</v>
      </c>
      <c r="AA8776" s="52">
        <v>8773</v>
      </c>
      <c r="AB8776" s="52">
        <v>0</v>
      </c>
    </row>
    <row r="8777" spans="9:28" x14ac:dyDescent="0.25">
      <c r="I8777" s="19">
        <f t="shared" si="276"/>
        <v>8774</v>
      </c>
      <c r="J8777" s="20">
        <v>0</v>
      </c>
      <c r="M8777" s="21"/>
      <c r="O8777" s="19">
        <f t="shared" si="277"/>
        <v>8774</v>
      </c>
      <c r="P8777" s="20">
        <v>0</v>
      </c>
      <c r="S8777" s="21"/>
      <c r="U8777" s="51">
        <v>8774</v>
      </c>
      <c r="V8777" s="52">
        <v>0</v>
      </c>
      <c r="AA8777" s="52">
        <v>8774</v>
      </c>
      <c r="AB8777" s="52">
        <v>0</v>
      </c>
    </row>
    <row r="8778" spans="9:28" x14ac:dyDescent="0.25">
      <c r="I8778" s="19">
        <f t="shared" si="276"/>
        <v>8775</v>
      </c>
      <c r="J8778" s="20">
        <v>0</v>
      </c>
      <c r="M8778" s="21"/>
      <c r="O8778" s="19">
        <f t="shared" si="277"/>
        <v>8775</v>
      </c>
      <c r="P8778" s="20">
        <v>0</v>
      </c>
      <c r="S8778" s="21"/>
      <c r="U8778" s="51">
        <v>8775</v>
      </c>
      <c r="V8778" s="52">
        <v>0</v>
      </c>
      <c r="AA8778" s="52">
        <v>8775</v>
      </c>
      <c r="AB8778" s="52">
        <v>0</v>
      </c>
    </row>
    <row r="8779" spans="9:28" x14ac:dyDescent="0.25">
      <c r="I8779" s="19">
        <f t="shared" si="276"/>
        <v>8776</v>
      </c>
      <c r="J8779" s="20">
        <v>0</v>
      </c>
      <c r="M8779" s="21"/>
      <c r="O8779" s="19">
        <f t="shared" si="277"/>
        <v>8776</v>
      </c>
      <c r="P8779" s="20">
        <v>0</v>
      </c>
      <c r="S8779" s="21"/>
      <c r="U8779" s="51">
        <v>8776</v>
      </c>
      <c r="V8779" s="52">
        <v>0</v>
      </c>
      <c r="AA8779" s="52">
        <v>8776</v>
      </c>
      <c r="AB8779" s="52">
        <v>0</v>
      </c>
    </row>
    <row r="8780" spans="9:28" x14ac:dyDescent="0.25">
      <c r="I8780" s="19">
        <f t="shared" si="276"/>
        <v>8777</v>
      </c>
      <c r="J8780" s="20">
        <v>0</v>
      </c>
      <c r="M8780" s="21"/>
      <c r="O8780" s="19">
        <f t="shared" si="277"/>
        <v>8777</v>
      </c>
      <c r="P8780" s="20">
        <v>0</v>
      </c>
      <c r="S8780" s="21"/>
      <c r="U8780" s="51">
        <v>8777</v>
      </c>
      <c r="V8780" s="52">
        <v>0</v>
      </c>
      <c r="AA8780" s="52">
        <v>8777</v>
      </c>
      <c r="AB8780" s="52">
        <v>0</v>
      </c>
    </row>
    <row r="8781" spans="9:28" x14ac:dyDescent="0.25">
      <c r="I8781" s="19">
        <f t="shared" si="276"/>
        <v>8778</v>
      </c>
      <c r="J8781" s="20">
        <v>0</v>
      </c>
      <c r="M8781" s="21"/>
      <c r="O8781" s="19">
        <f t="shared" si="277"/>
        <v>8778</v>
      </c>
      <c r="P8781" s="20">
        <v>0</v>
      </c>
      <c r="S8781" s="21"/>
      <c r="U8781" s="51">
        <v>8778</v>
      </c>
      <c r="V8781" s="52">
        <v>0</v>
      </c>
      <c r="AA8781" s="52">
        <v>8778</v>
      </c>
      <c r="AB8781" s="52">
        <v>0</v>
      </c>
    </row>
    <row r="8782" spans="9:28" x14ac:dyDescent="0.25">
      <c r="I8782" s="19">
        <f t="shared" si="276"/>
        <v>8779</v>
      </c>
      <c r="J8782" s="20">
        <v>0</v>
      </c>
      <c r="M8782" s="21"/>
      <c r="O8782" s="19">
        <f t="shared" si="277"/>
        <v>8779</v>
      </c>
      <c r="P8782" s="20">
        <v>0</v>
      </c>
      <c r="S8782" s="21"/>
      <c r="U8782" s="51">
        <v>8779</v>
      </c>
      <c r="V8782" s="52">
        <v>0</v>
      </c>
      <c r="AA8782" s="52">
        <v>8779</v>
      </c>
      <c r="AB8782" s="52">
        <v>0</v>
      </c>
    </row>
    <row r="8783" spans="9:28" x14ac:dyDescent="0.25">
      <c r="I8783" s="19">
        <f t="shared" si="276"/>
        <v>8780</v>
      </c>
      <c r="J8783" s="20">
        <v>0</v>
      </c>
      <c r="M8783" s="21"/>
      <c r="O8783" s="19">
        <f t="shared" si="277"/>
        <v>8780</v>
      </c>
      <c r="P8783" s="20">
        <v>0</v>
      </c>
      <c r="S8783" s="21"/>
      <c r="U8783" s="51">
        <v>8780</v>
      </c>
      <c r="V8783" s="52">
        <v>0</v>
      </c>
      <c r="AA8783" s="52">
        <v>8780</v>
      </c>
      <c r="AB8783" s="52">
        <v>0</v>
      </c>
    </row>
    <row r="8784" spans="9:28" x14ac:dyDescent="0.25">
      <c r="I8784" s="19">
        <f t="shared" si="276"/>
        <v>8781</v>
      </c>
      <c r="J8784" s="20">
        <v>0</v>
      </c>
      <c r="M8784" s="21"/>
      <c r="O8784" s="19">
        <f t="shared" si="277"/>
        <v>8781</v>
      </c>
      <c r="P8784" s="20">
        <v>0</v>
      </c>
      <c r="S8784" s="21"/>
      <c r="U8784" s="51">
        <v>8781</v>
      </c>
      <c r="V8784" s="52">
        <v>0</v>
      </c>
      <c r="AA8784" s="52">
        <v>8781</v>
      </c>
      <c r="AB8784" s="52">
        <v>0</v>
      </c>
    </row>
    <row r="8785" spans="9:28" x14ac:dyDescent="0.25">
      <c r="I8785" s="19">
        <f t="shared" si="276"/>
        <v>8782</v>
      </c>
      <c r="J8785" s="20">
        <v>0</v>
      </c>
      <c r="M8785" s="21"/>
      <c r="O8785" s="19">
        <f t="shared" si="277"/>
        <v>8782</v>
      </c>
      <c r="P8785" s="20">
        <v>0</v>
      </c>
      <c r="S8785" s="21"/>
      <c r="U8785" s="51">
        <v>8782</v>
      </c>
      <c r="V8785" s="52">
        <v>0</v>
      </c>
      <c r="AA8785" s="52">
        <v>8782</v>
      </c>
      <c r="AB8785" s="52">
        <v>0</v>
      </c>
    </row>
    <row r="8786" spans="9:28" x14ac:dyDescent="0.25">
      <c r="I8786" s="19">
        <f t="shared" si="276"/>
        <v>8783</v>
      </c>
      <c r="J8786" s="20">
        <v>0</v>
      </c>
      <c r="M8786" s="21"/>
      <c r="O8786" s="19">
        <f t="shared" si="277"/>
        <v>8783</v>
      </c>
      <c r="P8786" s="20">
        <v>0</v>
      </c>
      <c r="S8786" s="21"/>
      <c r="U8786" s="51">
        <v>8783</v>
      </c>
      <c r="V8786" s="52">
        <v>0</v>
      </c>
      <c r="AA8786" s="52">
        <v>8783</v>
      </c>
      <c r="AB8786" s="52">
        <v>0</v>
      </c>
    </row>
    <row r="8787" spans="9:28" x14ac:dyDescent="0.25">
      <c r="I8787" s="19">
        <f t="shared" si="276"/>
        <v>8784</v>
      </c>
      <c r="J8787" s="20">
        <v>0</v>
      </c>
      <c r="M8787" s="21"/>
      <c r="O8787" s="19">
        <f t="shared" si="277"/>
        <v>8784</v>
      </c>
      <c r="P8787" s="20">
        <v>0</v>
      </c>
      <c r="S8787" s="21"/>
      <c r="U8787" s="51">
        <v>8784</v>
      </c>
      <c r="V8787" s="52">
        <v>0</v>
      </c>
      <c r="AA8787" s="52">
        <v>8784</v>
      </c>
      <c r="AB8787" s="52">
        <v>0</v>
      </c>
    </row>
    <row r="8788" spans="9:28" x14ac:dyDescent="0.25">
      <c r="I8788" s="19">
        <f t="shared" si="276"/>
        <v>8785</v>
      </c>
      <c r="J8788" s="20">
        <v>0</v>
      </c>
      <c r="M8788" s="21"/>
      <c r="O8788" s="19">
        <f t="shared" si="277"/>
        <v>8785</v>
      </c>
      <c r="P8788" s="20">
        <v>0</v>
      </c>
      <c r="S8788" s="21"/>
      <c r="U8788" s="51">
        <v>8785</v>
      </c>
      <c r="V8788" s="52">
        <v>0</v>
      </c>
      <c r="AA8788" s="52">
        <v>8785</v>
      </c>
      <c r="AB8788" s="52">
        <v>0</v>
      </c>
    </row>
    <row r="8789" spans="9:28" x14ac:dyDescent="0.25">
      <c r="I8789" s="19">
        <f t="shared" si="276"/>
        <v>8786</v>
      </c>
      <c r="J8789" s="20">
        <v>0</v>
      </c>
      <c r="M8789" s="21"/>
      <c r="O8789" s="19">
        <f t="shared" si="277"/>
        <v>8786</v>
      </c>
      <c r="P8789" s="20">
        <v>0</v>
      </c>
      <c r="S8789" s="21"/>
      <c r="U8789" s="51">
        <v>8786</v>
      </c>
      <c r="V8789" s="52">
        <v>0</v>
      </c>
      <c r="AA8789" s="52">
        <v>8786</v>
      </c>
      <c r="AB8789" s="52">
        <v>0</v>
      </c>
    </row>
    <row r="8790" spans="9:28" x14ac:dyDescent="0.25">
      <c r="I8790" s="19">
        <f t="shared" si="276"/>
        <v>8787</v>
      </c>
      <c r="J8790" s="20">
        <v>0</v>
      </c>
      <c r="M8790" s="21"/>
      <c r="O8790" s="19">
        <f t="shared" si="277"/>
        <v>8787</v>
      </c>
      <c r="P8790" s="20">
        <v>0</v>
      </c>
      <c r="S8790" s="21"/>
      <c r="U8790" s="51">
        <v>8787</v>
      </c>
      <c r="V8790" s="52">
        <v>0</v>
      </c>
      <c r="AA8790" s="52">
        <v>8787</v>
      </c>
      <c r="AB8790" s="52">
        <v>0</v>
      </c>
    </row>
    <row r="8791" spans="9:28" x14ac:dyDescent="0.25">
      <c r="I8791" s="19">
        <f t="shared" si="276"/>
        <v>8788</v>
      </c>
      <c r="J8791" s="20">
        <v>0</v>
      </c>
      <c r="M8791" s="21"/>
      <c r="O8791" s="19">
        <f t="shared" si="277"/>
        <v>8788</v>
      </c>
      <c r="P8791" s="20">
        <v>0</v>
      </c>
      <c r="S8791" s="21"/>
      <c r="U8791" s="51">
        <v>8788</v>
      </c>
      <c r="V8791" s="52">
        <v>0</v>
      </c>
      <c r="AA8791" s="52">
        <v>8788</v>
      </c>
      <c r="AB8791" s="52">
        <v>0</v>
      </c>
    </row>
    <row r="8792" spans="9:28" x14ac:dyDescent="0.25">
      <c r="I8792" s="19">
        <f t="shared" si="276"/>
        <v>8789</v>
      </c>
      <c r="J8792" s="20">
        <v>0</v>
      </c>
      <c r="M8792" s="21"/>
      <c r="O8792" s="19">
        <f t="shared" si="277"/>
        <v>8789</v>
      </c>
      <c r="P8792" s="20">
        <v>0</v>
      </c>
      <c r="S8792" s="21"/>
      <c r="U8792" s="51">
        <v>8789</v>
      </c>
      <c r="V8792" s="52">
        <v>0</v>
      </c>
      <c r="AA8792" s="52">
        <v>8789</v>
      </c>
      <c r="AB8792" s="52">
        <v>0</v>
      </c>
    </row>
    <row r="8793" spans="9:28" x14ac:dyDescent="0.25">
      <c r="I8793" s="19">
        <f t="shared" si="276"/>
        <v>8790</v>
      </c>
      <c r="J8793" s="20">
        <v>0</v>
      </c>
      <c r="M8793" s="21"/>
      <c r="O8793" s="19">
        <f t="shared" si="277"/>
        <v>8790</v>
      </c>
      <c r="P8793" s="20">
        <v>0</v>
      </c>
      <c r="S8793" s="21"/>
      <c r="U8793" s="51">
        <v>8790</v>
      </c>
      <c r="V8793" s="52">
        <v>0</v>
      </c>
      <c r="AA8793" s="52">
        <v>8790</v>
      </c>
      <c r="AB8793" s="52">
        <v>0</v>
      </c>
    </row>
    <row r="8794" spans="9:28" x14ac:dyDescent="0.25">
      <c r="I8794" s="19">
        <f t="shared" si="276"/>
        <v>8791</v>
      </c>
      <c r="J8794" s="20">
        <v>0</v>
      </c>
      <c r="M8794" s="21"/>
      <c r="O8794" s="19">
        <f t="shared" si="277"/>
        <v>8791</v>
      </c>
      <c r="P8794" s="20">
        <v>0</v>
      </c>
      <c r="S8794" s="21"/>
      <c r="U8794" s="51">
        <v>8791</v>
      </c>
      <c r="V8794" s="52">
        <v>0</v>
      </c>
      <c r="AA8794" s="52">
        <v>8791</v>
      </c>
      <c r="AB8794" s="52">
        <v>0</v>
      </c>
    </row>
    <row r="8795" spans="9:28" x14ac:dyDescent="0.25">
      <c r="I8795" s="19">
        <f t="shared" si="276"/>
        <v>8792</v>
      </c>
      <c r="J8795" s="20">
        <v>0</v>
      </c>
      <c r="M8795" s="21"/>
      <c r="O8795" s="19">
        <f t="shared" si="277"/>
        <v>8792</v>
      </c>
      <c r="P8795" s="20">
        <v>0</v>
      </c>
      <c r="S8795" s="21"/>
      <c r="U8795" s="51">
        <v>8792</v>
      </c>
      <c r="V8795" s="52">
        <v>0</v>
      </c>
      <c r="AA8795" s="52">
        <v>8792</v>
      </c>
      <c r="AB8795" s="52">
        <v>0</v>
      </c>
    </row>
    <row r="8796" spans="9:28" x14ac:dyDescent="0.25">
      <c r="I8796" s="19">
        <f t="shared" si="276"/>
        <v>8793</v>
      </c>
      <c r="J8796" s="20">
        <v>0</v>
      </c>
      <c r="M8796" s="21"/>
      <c r="O8796" s="19">
        <f t="shared" si="277"/>
        <v>8793</v>
      </c>
      <c r="P8796" s="20">
        <v>0</v>
      </c>
      <c r="S8796" s="21"/>
      <c r="U8796" s="51">
        <v>8793</v>
      </c>
      <c r="V8796" s="52">
        <v>0</v>
      </c>
      <c r="AA8796" s="52">
        <v>8793</v>
      </c>
      <c r="AB8796" s="52">
        <v>0</v>
      </c>
    </row>
    <row r="8797" spans="9:28" x14ac:dyDescent="0.25">
      <c r="I8797" s="19">
        <f t="shared" si="276"/>
        <v>8794</v>
      </c>
      <c r="J8797" s="20">
        <v>0</v>
      </c>
      <c r="M8797" s="21"/>
      <c r="O8797" s="19">
        <f t="shared" si="277"/>
        <v>8794</v>
      </c>
      <c r="P8797" s="20">
        <v>0</v>
      </c>
      <c r="S8797" s="21"/>
      <c r="U8797" s="51">
        <v>8794</v>
      </c>
      <c r="V8797" s="52">
        <v>0</v>
      </c>
      <c r="AA8797" s="52">
        <v>8794</v>
      </c>
      <c r="AB8797" s="52">
        <v>0</v>
      </c>
    </row>
    <row r="8798" spans="9:28" x14ac:dyDescent="0.25">
      <c r="I8798" s="19">
        <f t="shared" si="276"/>
        <v>8795</v>
      </c>
      <c r="J8798" s="20">
        <v>0</v>
      </c>
      <c r="M8798" s="21"/>
      <c r="O8798" s="19">
        <f t="shared" si="277"/>
        <v>8795</v>
      </c>
      <c r="P8798" s="20">
        <v>0</v>
      </c>
      <c r="S8798" s="21"/>
      <c r="U8798" s="51">
        <v>8795</v>
      </c>
      <c r="V8798" s="52">
        <v>0</v>
      </c>
      <c r="AA8798" s="52">
        <v>8795</v>
      </c>
      <c r="AB8798" s="52">
        <v>0</v>
      </c>
    </row>
    <row r="8799" spans="9:28" x14ac:dyDescent="0.25">
      <c r="I8799" s="19">
        <f t="shared" si="276"/>
        <v>8796</v>
      </c>
      <c r="J8799" s="20">
        <v>0</v>
      </c>
      <c r="M8799" s="21"/>
      <c r="O8799" s="19">
        <f t="shared" si="277"/>
        <v>8796</v>
      </c>
      <c r="P8799" s="20">
        <v>0</v>
      </c>
      <c r="S8799" s="21"/>
      <c r="U8799" s="51">
        <v>8796</v>
      </c>
      <c r="V8799" s="52">
        <v>0</v>
      </c>
      <c r="AA8799" s="52">
        <v>8796</v>
      </c>
      <c r="AB8799" s="52">
        <v>0</v>
      </c>
    </row>
    <row r="8800" spans="9:28" x14ac:dyDescent="0.25">
      <c r="I8800" s="19">
        <f t="shared" si="276"/>
        <v>8797</v>
      </c>
      <c r="J8800" s="20">
        <v>0</v>
      </c>
      <c r="M8800" s="21"/>
      <c r="O8800" s="19">
        <f t="shared" si="277"/>
        <v>8797</v>
      </c>
      <c r="P8800" s="20">
        <v>0</v>
      </c>
      <c r="S8800" s="21"/>
      <c r="U8800" s="51">
        <v>8797</v>
      </c>
      <c r="V8800" s="52">
        <v>0</v>
      </c>
      <c r="AA8800" s="52">
        <v>8797</v>
      </c>
      <c r="AB8800" s="52">
        <v>0</v>
      </c>
    </row>
    <row r="8801" spans="9:28" x14ac:dyDescent="0.25">
      <c r="I8801" s="19">
        <f t="shared" si="276"/>
        <v>8798</v>
      </c>
      <c r="J8801" s="20">
        <v>0</v>
      </c>
      <c r="M8801" s="21"/>
      <c r="O8801" s="19">
        <f t="shared" si="277"/>
        <v>8798</v>
      </c>
      <c r="P8801" s="20">
        <v>0</v>
      </c>
      <c r="S8801" s="21"/>
      <c r="U8801" s="51">
        <v>8798</v>
      </c>
      <c r="V8801" s="52">
        <v>0</v>
      </c>
      <c r="AA8801" s="52">
        <v>8798</v>
      </c>
      <c r="AB8801" s="52">
        <v>0</v>
      </c>
    </row>
    <row r="8802" spans="9:28" x14ac:dyDescent="0.25">
      <c r="I8802" s="19">
        <f t="shared" si="276"/>
        <v>8799</v>
      </c>
      <c r="J8802" s="20">
        <v>0</v>
      </c>
      <c r="M8802" s="21"/>
      <c r="O8802" s="19">
        <f t="shared" si="277"/>
        <v>8799</v>
      </c>
      <c r="P8802" s="20">
        <v>0</v>
      </c>
      <c r="S8802" s="21"/>
      <c r="U8802" s="51">
        <v>8799</v>
      </c>
      <c r="V8802" s="52">
        <v>0</v>
      </c>
      <c r="AA8802" s="52">
        <v>8799</v>
      </c>
      <c r="AB8802" s="52">
        <v>0</v>
      </c>
    </row>
    <row r="8803" spans="9:28" x14ac:dyDescent="0.25">
      <c r="I8803" s="19">
        <f t="shared" si="276"/>
        <v>8800</v>
      </c>
      <c r="J8803" s="20">
        <v>0</v>
      </c>
      <c r="M8803" s="21"/>
      <c r="O8803" s="19">
        <f t="shared" si="277"/>
        <v>8800</v>
      </c>
      <c r="P8803" s="20">
        <v>0</v>
      </c>
      <c r="S8803" s="21"/>
      <c r="U8803" s="51">
        <v>8800</v>
      </c>
      <c r="V8803" s="52">
        <v>0</v>
      </c>
      <c r="AA8803" s="52">
        <v>8800</v>
      </c>
      <c r="AB8803" s="52">
        <v>0</v>
      </c>
    </row>
    <row r="8804" spans="9:28" x14ac:dyDescent="0.25">
      <c r="I8804" s="19">
        <f t="shared" si="276"/>
        <v>8801</v>
      </c>
      <c r="J8804" s="20">
        <v>0</v>
      </c>
      <c r="M8804" s="21"/>
      <c r="O8804" s="19">
        <f t="shared" si="277"/>
        <v>8801</v>
      </c>
      <c r="P8804" s="20">
        <v>0</v>
      </c>
      <c r="S8804" s="21"/>
      <c r="U8804" s="51">
        <v>8801</v>
      </c>
      <c r="V8804" s="52">
        <v>0</v>
      </c>
      <c r="AA8804" s="52">
        <v>8801</v>
      </c>
      <c r="AB8804" s="52">
        <v>0</v>
      </c>
    </row>
    <row r="8805" spans="9:28" x14ac:dyDescent="0.25">
      <c r="I8805" s="19">
        <f t="shared" si="276"/>
        <v>8802</v>
      </c>
      <c r="J8805" s="20">
        <v>0</v>
      </c>
      <c r="M8805" s="21"/>
      <c r="O8805" s="19">
        <f t="shared" si="277"/>
        <v>8802</v>
      </c>
      <c r="P8805" s="20">
        <v>0</v>
      </c>
      <c r="S8805" s="21"/>
      <c r="U8805" s="51">
        <v>8802</v>
      </c>
      <c r="V8805" s="52">
        <v>0</v>
      </c>
      <c r="AA8805" s="52">
        <v>8802</v>
      </c>
      <c r="AB8805" s="52">
        <v>0</v>
      </c>
    </row>
    <row r="8806" spans="9:28" x14ac:dyDescent="0.25">
      <c r="I8806" s="19">
        <f t="shared" si="276"/>
        <v>8803</v>
      </c>
      <c r="J8806" s="20">
        <v>0</v>
      </c>
      <c r="M8806" s="21"/>
      <c r="O8806" s="19">
        <f t="shared" si="277"/>
        <v>8803</v>
      </c>
      <c r="P8806" s="20">
        <v>0</v>
      </c>
      <c r="S8806" s="21"/>
      <c r="U8806" s="51">
        <v>8803</v>
      </c>
      <c r="V8806" s="52">
        <v>0</v>
      </c>
      <c r="AA8806" s="52">
        <v>8803</v>
      </c>
      <c r="AB8806" s="52">
        <v>0</v>
      </c>
    </row>
    <row r="8807" spans="9:28" x14ac:dyDescent="0.25">
      <c r="I8807" s="19">
        <f t="shared" si="276"/>
        <v>8804</v>
      </c>
      <c r="J8807" s="20">
        <v>0</v>
      </c>
      <c r="M8807" s="21"/>
      <c r="O8807" s="19">
        <f t="shared" si="277"/>
        <v>8804</v>
      </c>
      <c r="P8807" s="20">
        <v>0</v>
      </c>
      <c r="S8807" s="21"/>
      <c r="U8807" s="51">
        <v>8804</v>
      </c>
      <c r="V8807" s="52">
        <v>0</v>
      </c>
      <c r="AA8807" s="52">
        <v>8804</v>
      </c>
      <c r="AB8807" s="52">
        <v>0</v>
      </c>
    </row>
    <row r="8808" spans="9:28" x14ac:dyDescent="0.25">
      <c r="I8808" s="19">
        <f t="shared" si="276"/>
        <v>8805</v>
      </c>
      <c r="J8808" s="20">
        <v>0</v>
      </c>
      <c r="M8808" s="21"/>
      <c r="O8808" s="19">
        <f t="shared" si="277"/>
        <v>8805</v>
      </c>
      <c r="P8808" s="20">
        <v>0</v>
      </c>
      <c r="S8808" s="21"/>
      <c r="U8808" s="51">
        <v>8805</v>
      </c>
      <c r="V8808" s="52">
        <v>0</v>
      </c>
      <c r="AA8808" s="52">
        <v>8805</v>
      </c>
      <c r="AB8808" s="52">
        <v>0</v>
      </c>
    </row>
    <row r="8809" spans="9:28" x14ac:dyDescent="0.25">
      <c r="I8809" s="19">
        <f t="shared" si="276"/>
        <v>8806</v>
      </c>
      <c r="J8809" s="20">
        <v>0</v>
      </c>
      <c r="M8809" s="21"/>
      <c r="O8809" s="19">
        <f t="shared" si="277"/>
        <v>8806</v>
      </c>
      <c r="P8809" s="20">
        <v>0</v>
      </c>
      <c r="S8809" s="21"/>
      <c r="U8809" s="51">
        <v>8806</v>
      </c>
      <c r="V8809" s="52">
        <v>0</v>
      </c>
      <c r="AA8809" s="52">
        <v>8806</v>
      </c>
      <c r="AB8809" s="52">
        <v>0</v>
      </c>
    </row>
    <row r="8810" spans="9:28" x14ac:dyDescent="0.25">
      <c r="I8810" s="19">
        <f t="shared" si="276"/>
        <v>8807</v>
      </c>
      <c r="J8810" s="20">
        <v>0</v>
      </c>
      <c r="M8810" s="21"/>
      <c r="O8810" s="19">
        <f t="shared" si="277"/>
        <v>8807</v>
      </c>
      <c r="P8810" s="20">
        <v>0</v>
      </c>
      <c r="S8810" s="21"/>
      <c r="U8810" s="51">
        <v>8807</v>
      </c>
      <c r="V8810" s="52">
        <v>0</v>
      </c>
      <c r="AA8810" s="52">
        <v>8807</v>
      </c>
      <c r="AB8810" s="52">
        <v>0</v>
      </c>
    </row>
    <row r="8811" spans="9:28" x14ac:dyDescent="0.25">
      <c r="I8811" s="19">
        <f t="shared" si="276"/>
        <v>8808</v>
      </c>
      <c r="J8811" s="20">
        <v>0</v>
      </c>
      <c r="M8811" s="21"/>
      <c r="O8811" s="19">
        <f t="shared" si="277"/>
        <v>8808</v>
      </c>
      <c r="P8811" s="20">
        <v>0</v>
      </c>
      <c r="S8811" s="21"/>
      <c r="U8811" s="51">
        <v>8808</v>
      </c>
      <c r="V8811" s="52">
        <v>0</v>
      </c>
      <c r="AA8811" s="52">
        <v>8808</v>
      </c>
      <c r="AB8811" s="52">
        <v>0</v>
      </c>
    </row>
    <row r="8812" spans="9:28" x14ac:dyDescent="0.25">
      <c r="I8812" s="19">
        <f t="shared" si="276"/>
        <v>8809</v>
      </c>
      <c r="J8812" s="20">
        <v>0</v>
      </c>
      <c r="M8812" s="21"/>
      <c r="O8812" s="19">
        <f t="shared" si="277"/>
        <v>8809</v>
      </c>
      <c r="P8812" s="20">
        <v>0</v>
      </c>
      <c r="S8812" s="21"/>
      <c r="U8812" s="51">
        <v>8809</v>
      </c>
      <c r="V8812" s="52">
        <v>0</v>
      </c>
      <c r="AA8812" s="52">
        <v>8809</v>
      </c>
      <c r="AB8812" s="52">
        <v>0</v>
      </c>
    </row>
    <row r="8813" spans="9:28" x14ac:dyDescent="0.25">
      <c r="I8813" s="19">
        <f t="shared" si="276"/>
        <v>8810</v>
      </c>
      <c r="J8813" s="20">
        <v>0</v>
      </c>
      <c r="M8813" s="21"/>
      <c r="O8813" s="19">
        <f t="shared" si="277"/>
        <v>8810</v>
      </c>
      <c r="P8813" s="20">
        <v>0</v>
      </c>
      <c r="S8813" s="21"/>
      <c r="U8813" s="51">
        <v>8810</v>
      </c>
      <c r="V8813" s="52">
        <v>0</v>
      </c>
      <c r="AA8813" s="52">
        <v>8810</v>
      </c>
      <c r="AB8813" s="52">
        <v>0</v>
      </c>
    </row>
    <row r="8814" spans="9:28" x14ac:dyDescent="0.25">
      <c r="I8814" s="19">
        <f t="shared" si="276"/>
        <v>8811</v>
      </c>
      <c r="J8814" s="20">
        <v>0</v>
      </c>
      <c r="M8814" s="21"/>
      <c r="O8814" s="19">
        <f t="shared" si="277"/>
        <v>8811</v>
      </c>
      <c r="P8814" s="20">
        <v>0</v>
      </c>
      <c r="S8814" s="21"/>
      <c r="U8814" s="51">
        <v>8811</v>
      </c>
      <c r="V8814" s="52">
        <v>0</v>
      </c>
      <c r="AA8814" s="52">
        <v>8811</v>
      </c>
      <c r="AB8814" s="52">
        <v>0</v>
      </c>
    </row>
    <row r="8815" spans="9:28" x14ac:dyDescent="0.25">
      <c r="I8815" s="19">
        <f t="shared" si="276"/>
        <v>8812</v>
      </c>
      <c r="J8815" s="20">
        <v>0</v>
      </c>
      <c r="M8815" s="21"/>
      <c r="O8815" s="19">
        <f t="shared" si="277"/>
        <v>8812</v>
      </c>
      <c r="P8815" s="20">
        <v>0</v>
      </c>
      <c r="S8815" s="21"/>
      <c r="U8815" s="51">
        <v>8812</v>
      </c>
      <c r="V8815" s="52">
        <v>0</v>
      </c>
      <c r="AA8815" s="52">
        <v>8812</v>
      </c>
      <c r="AB8815" s="52">
        <v>0</v>
      </c>
    </row>
    <row r="8816" spans="9:28" x14ac:dyDescent="0.25">
      <c r="I8816" s="19">
        <f t="shared" si="276"/>
        <v>8813</v>
      </c>
      <c r="J8816" s="20">
        <v>0</v>
      </c>
      <c r="M8816" s="21"/>
      <c r="O8816" s="19">
        <f t="shared" si="277"/>
        <v>8813</v>
      </c>
      <c r="P8816" s="20">
        <v>0</v>
      </c>
      <c r="S8816" s="21"/>
      <c r="U8816" s="51">
        <v>8813</v>
      </c>
      <c r="V8816" s="52">
        <v>0</v>
      </c>
      <c r="AA8816" s="52">
        <v>8813</v>
      </c>
      <c r="AB8816" s="52">
        <v>0</v>
      </c>
    </row>
    <row r="8817" spans="9:28" x14ac:dyDescent="0.25">
      <c r="I8817" s="19">
        <f t="shared" si="276"/>
        <v>8814</v>
      </c>
      <c r="J8817" s="20">
        <v>0</v>
      </c>
      <c r="M8817" s="21"/>
      <c r="O8817" s="19">
        <f t="shared" si="277"/>
        <v>8814</v>
      </c>
      <c r="P8817" s="20">
        <v>0</v>
      </c>
      <c r="S8817" s="21"/>
      <c r="U8817" s="51">
        <v>8814</v>
      </c>
      <c r="V8817" s="52">
        <v>0</v>
      </c>
      <c r="AA8817" s="52">
        <v>8814</v>
      </c>
      <c r="AB8817" s="52">
        <v>0</v>
      </c>
    </row>
    <row r="8818" spans="9:28" x14ac:dyDescent="0.25">
      <c r="I8818" s="19">
        <f t="shared" si="276"/>
        <v>8815</v>
      </c>
      <c r="J8818" s="20">
        <v>0</v>
      </c>
      <c r="M8818" s="21"/>
      <c r="O8818" s="19">
        <f t="shared" si="277"/>
        <v>8815</v>
      </c>
      <c r="P8818" s="20">
        <v>0</v>
      </c>
      <c r="S8818" s="21"/>
      <c r="U8818" s="51">
        <v>8815</v>
      </c>
      <c r="V8818" s="52">
        <v>0</v>
      </c>
      <c r="AA8818" s="52">
        <v>8815</v>
      </c>
      <c r="AB8818" s="52">
        <v>0</v>
      </c>
    </row>
    <row r="8819" spans="9:28" x14ac:dyDescent="0.25">
      <c r="I8819" s="19">
        <f t="shared" si="276"/>
        <v>8816</v>
      </c>
      <c r="J8819" s="20">
        <v>0</v>
      </c>
      <c r="M8819" s="21"/>
      <c r="O8819" s="19">
        <f t="shared" si="277"/>
        <v>8816</v>
      </c>
      <c r="P8819" s="20">
        <v>0</v>
      </c>
      <c r="S8819" s="21"/>
      <c r="U8819" s="51">
        <v>8816</v>
      </c>
      <c r="V8819" s="52">
        <v>0</v>
      </c>
      <c r="AA8819" s="52">
        <v>8816</v>
      </c>
      <c r="AB8819" s="52">
        <v>0</v>
      </c>
    </row>
    <row r="8820" spans="9:28" x14ac:dyDescent="0.25">
      <c r="I8820" s="19">
        <f t="shared" si="276"/>
        <v>8817</v>
      </c>
      <c r="J8820" s="20">
        <v>0</v>
      </c>
      <c r="M8820" s="21"/>
      <c r="O8820" s="19">
        <f t="shared" si="277"/>
        <v>8817</v>
      </c>
      <c r="P8820" s="20">
        <v>0</v>
      </c>
      <c r="S8820" s="21"/>
      <c r="U8820" s="51">
        <v>8817</v>
      </c>
      <c r="V8820" s="52">
        <v>0</v>
      </c>
      <c r="AA8820" s="52">
        <v>8817</v>
      </c>
      <c r="AB8820" s="52">
        <v>0</v>
      </c>
    </row>
    <row r="8821" spans="9:28" x14ac:dyDescent="0.25">
      <c r="I8821" s="19">
        <f t="shared" si="276"/>
        <v>8818</v>
      </c>
      <c r="J8821" s="20">
        <v>0</v>
      </c>
      <c r="M8821" s="21"/>
      <c r="O8821" s="19">
        <f t="shared" si="277"/>
        <v>8818</v>
      </c>
      <c r="P8821" s="20">
        <v>0</v>
      </c>
      <c r="S8821" s="21"/>
      <c r="U8821" s="51">
        <v>8818</v>
      </c>
      <c r="V8821" s="52">
        <v>0</v>
      </c>
      <c r="AA8821" s="52">
        <v>8818</v>
      </c>
      <c r="AB8821" s="52">
        <v>0</v>
      </c>
    </row>
    <row r="8822" spans="9:28" x14ac:dyDescent="0.25">
      <c r="I8822" s="19">
        <f t="shared" si="276"/>
        <v>8819</v>
      </c>
      <c r="J8822" s="20">
        <v>0</v>
      </c>
      <c r="M8822" s="21"/>
      <c r="O8822" s="19">
        <f t="shared" si="277"/>
        <v>8819</v>
      </c>
      <c r="P8822" s="20">
        <v>0</v>
      </c>
      <c r="S8822" s="21"/>
      <c r="U8822" s="51">
        <v>8819</v>
      </c>
      <c r="V8822" s="52">
        <v>0</v>
      </c>
      <c r="AA8822" s="52">
        <v>8819</v>
      </c>
      <c r="AB8822" s="52">
        <v>0</v>
      </c>
    </row>
    <row r="8823" spans="9:28" x14ac:dyDescent="0.25">
      <c r="I8823" s="19">
        <f t="shared" si="276"/>
        <v>8820</v>
      </c>
      <c r="J8823" s="20">
        <v>0</v>
      </c>
      <c r="M8823" s="21"/>
      <c r="O8823" s="19">
        <f t="shared" si="277"/>
        <v>8820</v>
      </c>
      <c r="P8823" s="20">
        <v>0</v>
      </c>
      <c r="S8823" s="21"/>
      <c r="U8823" s="51">
        <v>8820</v>
      </c>
      <c r="V8823" s="52">
        <v>0</v>
      </c>
      <c r="AA8823" s="52">
        <v>8820</v>
      </c>
      <c r="AB8823" s="52">
        <v>0</v>
      </c>
    </row>
    <row r="8824" spans="9:28" x14ac:dyDescent="0.25">
      <c r="I8824" s="19">
        <f t="shared" si="276"/>
        <v>8821</v>
      </c>
      <c r="J8824" s="20">
        <v>0</v>
      </c>
      <c r="M8824" s="21"/>
      <c r="O8824" s="19">
        <f t="shared" si="277"/>
        <v>8821</v>
      </c>
      <c r="P8824" s="20">
        <v>0</v>
      </c>
      <c r="S8824" s="21"/>
      <c r="U8824" s="51">
        <v>8821</v>
      </c>
      <c r="V8824" s="52">
        <v>0</v>
      </c>
      <c r="AA8824" s="52">
        <v>8821</v>
      </c>
      <c r="AB8824" s="52">
        <v>0</v>
      </c>
    </row>
    <row r="8825" spans="9:28" x14ac:dyDescent="0.25">
      <c r="I8825" s="19">
        <f t="shared" si="276"/>
        <v>8822</v>
      </c>
      <c r="J8825" s="20">
        <v>0</v>
      </c>
      <c r="M8825" s="21"/>
      <c r="O8825" s="19">
        <f t="shared" si="277"/>
        <v>8822</v>
      </c>
      <c r="P8825" s="20">
        <v>0</v>
      </c>
      <c r="S8825" s="21"/>
      <c r="U8825" s="51">
        <v>8822</v>
      </c>
      <c r="V8825" s="52">
        <v>0</v>
      </c>
      <c r="AA8825" s="52">
        <v>8822</v>
      </c>
      <c r="AB8825" s="52">
        <v>0</v>
      </c>
    </row>
    <row r="8826" spans="9:28" x14ac:dyDescent="0.25">
      <c r="I8826" s="19">
        <f t="shared" si="276"/>
        <v>8823</v>
      </c>
      <c r="J8826" s="20">
        <v>0</v>
      </c>
      <c r="M8826" s="21"/>
      <c r="O8826" s="19">
        <f t="shared" si="277"/>
        <v>8823</v>
      </c>
      <c r="P8826" s="20">
        <v>0</v>
      </c>
      <c r="S8826" s="21"/>
      <c r="U8826" s="51">
        <v>8823</v>
      </c>
      <c r="V8826" s="52">
        <v>0</v>
      </c>
      <c r="AA8826" s="52">
        <v>8823</v>
      </c>
      <c r="AB8826" s="52">
        <v>0</v>
      </c>
    </row>
    <row r="8827" spans="9:28" x14ac:dyDescent="0.25">
      <c r="I8827" s="19">
        <f t="shared" si="276"/>
        <v>8824</v>
      </c>
      <c r="J8827" s="20">
        <v>0</v>
      </c>
      <c r="M8827" s="21"/>
      <c r="O8827" s="19">
        <f t="shared" si="277"/>
        <v>8824</v>
      </c>
      <c r="P8827" s="20">
        <v>0</v>
      </c>
      <c r="S8827" s="21"/>
      <c r="U8827" s="51">
        <v>8824</v>
      </c>
      <c r="V8827" s="52">
        <v>0</v>
      </c>
      <c r="AA8827" s="52">
        <v>8824</v>
      </c>
      <c r="AB8827" s="52">
        <v>0</v>
      </c>
    </row>
    <row r="8828" spans="9:28" x14ac:dyDescent="0.25">
      <c r="I8828" s="19">
        <f t="shared" si="276"/>
        <v>8825</v>
      </c>
      <c r="J8828" s="20">
        <v>0</v>
      </c>
      <c r="M8828" s="21"/>
      <c r="O8828" s="19">
        <f t="shared" si="277"/>
        <v>8825</v>
      </c>
      <c r="P8828" s="20">
        <v>0</v>
      </c>
      <c r="S8828" s="21"/>
      <c r="U8828" s="51">
        <v>8825</v>
      </c>
      <c r="V8828" s="52">
        <v>0</v>
      </c>
      <c r="AA8828" s="52">
        <v>8825</v>
      </c>
      <c r="AB8828" s="52">
        <v>0</v>
      </c>
    </row>
    <row r="8829" spans="9:28" x14ac:dyDescent="0.25">
      <c r="I8829" s="19">
        <f t="shared" si="276"/>
        <v>8826</v>
      </c>
      <c r="J8829" s="20">
        <v>0</v>
      </c>
      <c r="M8829" s="21"/>
      <c r="O8829" s="19">
        <f t="shared" si="277"/>
        <v>8826</v>
      </c>
      <c r="P8829" s="20">
        <v>0</v>
      </c>
      <c r="S8829" s="21"/>
      <c r="U8829" s="51">
        <v>8826</v>
      </c>
      <c r="V8829" s="52">
        <v>0</v>
      </c>
      <c r="AA8829" s="52">
        <v>8826</v>
      </c>
      <c r="AB8829" s="52">
        <v>0</v>
      </c>
    </row>
    <row r="8830" spans="9:28" x14ac:dyDescent="0.25">
      <c r="I8830" s="19">
        <f t="shared" si="276"/>
        <v>8827</v>
      </c>
      <c r="J8830" s="20">
        <v>0</v>
      </c>
      <c r="M8830" s="21"/>
      <c r="O8830" s="19">
        <f t="shared" si="277"/>
        <v>8827</v>
      </c>
      <c r="P8830" s="20">
        <v>0</v>
      </c>
      <c r="S8830" s="21"/>
      <c r="U8830" s="51">
        <v>8827</v>
      </c>
      <c r="V8830" s="52">
        <v>0</v>
      </c>
      <c r="AA8830" s="52">
        <v>8827</v>
      </c>
      <c r="AB8830" s="52">
        <v>0</v>
      </c>
    </row>
    <row r="8831" spans="9:28" x14ac:dyDescent="0.25">
      <c r="I8831" s="19">
        <f t="shared" si="276"/>
        <v>8828</v>
      </c>
      <c r="J8831" s="20">
        <v>0</v>
      </c>
      <c r="M8831" s="21"/>
      <c r="O8831" s="19">
        <f t="shared" si="277"/>
        <v>8828</v>
      </c>
      <c r="P8831" s="20">
        <v>0</v>
      </c>
      <c r="S8831" s="21"/>
      <c r="U8831" s="51">
        <v>8828</v>
      </c>
      <c r="V8831" s="52">
        <v>0</v>
      </c>
      <c r="AA8831" s="52">
        <v>8828</v>
      </c>
      <c r="AB8831" s="52">
        <v>0</v>
      </c>
    </row>
    <row r="8832" spans="9:28" x14ac:dyDescent="0.25">
      <c r="I8832" s="19">
        <f t="shared" si="276"/>
        <v>8829</v>
      </c>
      <c r="J8832" s="20">
        <v>0</v>
      </c>
      <c r="M8832" s="21"/>
      <c r="O8832" s="19">
        <f t="shared" si="277"/>
        <v>8829</v>
      </c>
      <c r="P8832" s="20">
        <v>0</v>
      </c>
      <c r="S8832" s="21"/>
      <c r="U8832" s="51">
        <v>8829</v>
      </c>
      <c r="V8832" s="52">
        <v>0</v>
      </c>
      <c r="AA8832" s="52">
        <v>8829</v>
      </c>
      <c r="AB8832" s="52">
        <v>0</v>
      </c>
    </row>
    <row r="8833" spans="9:28" x14ac:dyDescent="0.25">
      <c r="I8833" s="19">
        <f t="shared" si="276"/>
        <v>8830</v>
      </c>
      <c r="J8833" s="20">
        <v>0</v>
      </c>
      <c r="M8833" s="21"/>
      <c r="O8833" s="19">
        <f t="shared" si="277"/>
        <v>8830</v>
      </c>
      <c r="P8833" s="20">
        <v>0</v>
      </c>
      <c r="S8833" s="21"/>
      <c r="U8833" s="51">
        <v>8830</v>
      </c>
      <c r="V8833" s="52">
        <v>0</v>
      </c>
      <c r="AA8833" s="52">
        <v>8830</v>
      </c>
      <c r="AB8833" s="52">
        <v>0</v>
      </c>
    </row>
    <row r="8834" spans="9:28" x14ac:dyDescent="0.25">
      <c r="I8834" s="19">
        <f t="shared" si="276"/>
        <v>8831</v>
      </c>
      <c r="J8834" s="20">
        <v>0</v>
      </c>
      <c r="M8834" s="21"/>
      <c r="O8834" s="19">
        <f t="shared" si="277"/>
        <v>8831</v>
      </c>
      <c r="P8834" s="20">
        <v>0</v>
      </c>
      <c r="S8834" s="21"/>
      <c r="U8834" s="51">
        <v>8831</v>
      </c>
      <c r="V8834" s="52">
        <v>0</v>
      </c>
      <c r="AA8834" s="52">
        <v>8831</v>
      </c>
      <c r="AB8834" s="52">
        <v>0</v>
      </c>
    </row>
    <row r="8835" spans="9:28" x14ac:dyDescent="0.25">
      <c r="I8835" s="19">
        <f t="shared" si="276"/>
        <v>8832</v>
      </c>
      <c r="J8835" s="20">
        <v>0</v>
      </c>
      <c r="M8835" s="21"/>
      <c r="O8835" s="19">
        <f t="shared" si="277"/>
        <v>8832</v>
      </c>
      <c r="P8835" s="20">
        <v>0</v>
      </c>
      <c r="S8835" s="21"/>
      <c r="U8835" s="51">
        <v>8832</v>
      </c>
      <c r="V8835" s="52">
        <v>0</v>
      </c>
      <c r="AA8835" s="52">
        <v>8832</v>
      </c>
      <c r="AB8835" s="52">
        <v>0</v>
      </c>
    </row>
    <row r="8836" spans="9:28" x14ac:dyDescent="0.25">
      <c r="I8836" s="19">
        <f t="shared" si="276"/>
        <v>8833</v>
      </c>
      <c r="J8836" s="20">
        <v>0</v>
      </c>
      <c r="M8836" s="21"/>
      <c r="O8836" s="19">
        <f t="shared" si="277"/>
        <v>8833</v>
      </c>
      <c r="P8836" s="20">
        <v>0</v>
      </c>
      <c r="S8836" s="21"/>
      <c r="U8836" s="51">
        <v>8833</v>
      </c>
      <c r="V8836" s="52">
        <v>0</v>
      </c>
      <c r="AA8836" s="52">
        <v>8833</v>
      </c>
      <c r="AB8836" s="52">
        <v>0</v>
      </c>
    </row>
    <row r="8837" spans="9:28" x14ac:dyDescent="0.25">
      <c r="I8837" s="19">
        <f t="shared" si="276"/>
        <v>8834</v>
      </c>
      <c r="J8837" s="20">
        <v>0</v>
      </c>
      <c r="M8837" s="21"/>
      <c r="O8837" s="19">
        <f t="shared" si="277"/>
        <v>8834</v>
      </c>
      <c r="P8837" s="20">
        <v>0</v>
      </c>
      <c r="S8837" s="21"/>
      <c r="U8837" s="51">
        <v>8834</v>
      </c>
      <c r="V8837" s="52">
        <v>0</v>
      </c>
      <c r="AA8837" s="52">
        <v>8834</v>
      </c>
      <c r="AB8837" s="52">
        <v>0</v>
      </c>
    </row>
    <row r="8838" spans="9:28" x14ac:dyDescent="0.25">
      <c r="I8838" s="19">
        <f t="shared" ref="I8838:I8901" si="278">I8837+1</f>
        <v>8835</v>
      </c>
      <c r="J8838" s="20">
        <v>0</v>
      </c>
      <c r="M8838" s="21"/>
      <c r="O8838" s="19">
        <f t="shared" ref="O8838:O8901" si="279">O8837+1</f>
        <v>8835</v>
      </c>
      <c r="P8838" s="20">
        <v>0</v>
      </c>
      <c r="S8838" s="21"/>
      <c r="U8838" s="51">
        <v>8835</v>
      </c>
      <c r="V8838" s="52">
        <v>0</v>
      </c>
      <c r="AA8838" s="52">
        <v>8835</v>
      </c>
      <c r="AB8838" s="52">
        <v>0</v>
      </c>
    </row>
    <row r="8839" spans="9:28" x14ac:dyDescent="0.25">
      <c r="I8839" s="19">
        <f t="shared" si="278"/>
        <v>8836</v>
      </c>
      <c r="J8839" s="20">
        <v>0</v>
      </c>
      <c r="M8839" s="21"/>
      <c r="O8839" s="19">
        <f t="shared" si="279"/>
        <v>8836</v>
      </c>
      <c r="P8839" s="20">
        <v>0</v>
      </c>
      <c r="S8839" s="21"/>
      <c r="U8839" s="51">
        <v>8836</v>
      </c>
      <c r="V8839" s="52">
        <v>0</v>
      </c>
      <c r="AA8839" s="52">
        <v>8836</v>
      </c>
      <c r="AB8839" s="52">
        <v>0</v>
      </c>
    </row>
    <row r="8840" spans="9:28" x14ac:dyDescent="0.25">
      <c r="I8840" s="19">
        <f t="shared" si="278"/>
        <v>8837</v>
      </c>
      <c r="J8840" s="20">
        <v>0</v>
      </c>
      <c r="M8840" s="21"/>
      <c r="O8840" s="19">
        <f t="shared" si="279"/>
        <v>8837</v>
      </c>
      <c r="P8840" s="20">
        <v>0</v>
      </c>
      <c r="S8840" s="21"/>
      <c r="U8840" s="51">
        <v>8837</v>
      </c>
      <c r="V8840" s="52">
        <v>0</v>
      </c>
      <c r="AA8840" s="52">
        <v>8837</v>
      </c>
      <c r="AB8840" s="52">
        <v>0</v>
      </c>
    </row>
    <row r="8841" spans="9:28" x14ac:dyDescent="0.25">
      <c r="I8841" s="19">
        <f t="shared" si="278"/>
        <v>8838</v>
      </c>
      <c r="J8841" s="20">
        <v>0</v>
      </c>
      <c r="M8841" s="21"/>
      <c r="O8841" s="19">
        <f t="shared" si="279"/>
        <v>8838</v>
      </c>
      <c r="P8841" s="20">
        <v>0</v>
      </c>
      <c r="S8841" s="21"/>
      <c r="U8841" s="51">
        <v>8838</v>
      </c>
      <c r="V8841" s="52">
        <v>0</v>
      </c>
      <c r="AA8841" s="52">
        <v>8838</v>
      </c>
      <c r="AB8841" s="52">
        <v>0</v>
      </c>
    </row>
    <row r="8842" spans="9:28" x14ac:dyDescent="0.25">
      <c r="I8842" s="19">
        <f t="shared" si="278"/>
        <v>8839</v>
      </c>
      <c r="J8842" s="20">
        <v>0</v>
      </c>
      <c r="M8842" s="21"/>
      <c r="O8842" s="19">
        <f t="shared" si="279"/>
        <v>8839</v>
      </c>
      <c r="P8842" s="20">
        <v>0</v>
      </c>
      <c r="S8842" s="21"/>
      <c r="U8842" s="51">
        <v>8839</v>
      </c>
      <c r="V8842" s="52">
        <v>0</v>
      </c>
      <c r="AA8842" s="52">
        <v>8839</v>
      </c>
      <c r="AB8842" s="52">
        <v>0</v>
      </c>
    </row>
    <row r="8843" spans="9:28" x14ac:dyDescent="0.25">
      <c r="I8843" s="19">
        <f t="shared" si="278"/>
        <v>8840</v>
      </c>
      <c r="J8843" s="20">
        <v>0</v>
      </c>
      <c r="M8843" s="21"/>
      <c r="O8843" s="19">
        <f t="shared" si="279"/>
        <v>8840</v>
      </c>
      <c r="P8843" s="20">
        <v>0</v>
      </c>
      <c r="S8843" s="21"/>
      <c r="U8843" s="51">
        <v>8840</v>
      </c>
      <c r="V8843" s="52">
        <v>0</v>
      </c>
      <c r="AA8843" s="52">
        <v>8840</v>
      </c>
      <c r="AB8843" s="52">
        <v>0</v>
      </c>
    </row>
    <row r="8844" spans="9:28" x14ac:dyDescent="0.25">
      <c r="I8844" s="19">
        <f t="shared" si="278"/>
        <v>8841</v>
      </c>
      <c r="J8844" s="20">
        <v>0</v>
      </c>
      <c r="M8844" s="21"/>
      <c r="O8844" s="19">
        <f t="shared" si="279"/>
        <v>8841</v>
      </c>
      <c r="P8844" s="20">
        <v>0</v>
      </c>
      <c r="S8844" s="21"/>
      <c r="U8844" s="51">
        <v>8841</v>
      </c>
      <c r="V8844" s="52">
        <v>0</v>
      </c>
      <c r="AA8844" s="52">
        <v>8841</v>
      </c>
      <c r="AB8844" s="52">
        <v>0</v>
      </c>
    </row>
    <row r="8845" spans="9:28" x14ac:dyDescent="0.25">
      <c r="I8845" s="19">
        <f t="shared" si="278"/>
        <v>8842</v>
      </c>
      <c r="J8845" s="20">
        <v>0</v>
      </c>
      <c r="M8845" s="21"/>
      <c r="O8845" s="19">
        <f t="shared" si="279"/>
        <v>8842</v>
      </c>
      <c r="P8845" s="20">
        <v>0</v>
      </c>
      <c r="S8845" s="21"/>
      <c r="U8845" s="51">
        <v>8842</v>
      </c>
      <c r="V8845" s="52">
        <v>0</v>
      </c>
      <c r="AA8845" s="52">
        <v>8842</v>
      </c>
      <c r="AB8845" s="52">
        <v>0</v>
      </c>
    </row>
    <row r="8846" spans="9:28" x14ac:dyDescent="0.25">
      <c r="I8846" s="19">
        <f t="shared" si="278"/>
        <v>8843</v>
      </c>
      <c r="J8846" s="20">
        <v>0</v>
      </c>
      <c r="M8846" s="21"/>
      <c r="O8846" s="19">
        <f t="shared" si="279"/>
        <v>8843</v>
      </c>
      <c r="P8846" s="20">
        <v>0</v>
      </c>
      <c r="S8846" s="21"/>
      <c r="U8846" s="51">
        <v>8843</v>
      </c>
      <c r="V8846" s="52">
        <v>0</v>
      </c>
      <c r="AA8846" s="52">
        <v>8843</v>
      </c>
      <c r="AB8846" s="52">
        <v>0</v>
      </c>
    </row>
    <row r="8847" spans="9:28" x14ac:dyDescent="0.25">
      <c r="I8847" s="19">
        <f t="shared" si="278"/>
        <v>8844</v>
      </c>
      <c r="J8847" s="20">
        <v>0</v>
      </c>
      <c r="M8847" s="21"/>
      <c r="O8847" s="19">
        <f t="shared" si="279"/>
        <v>8844</v>
      </c>
      <c r="P8847" s="20">
        <v>0</v>
      </c>
      <c r="S8847" s="21"/>
      <c r="U8847" s="51">
        <v>8844</v>
      </c>
      <c r="V8847" s="52">
        <v>0</v>
      </c>
      <c r="AA8847" s="52">
        <v>8844</v>
      </c>
      <c r="AB8847" s="52">
        <v>0</v>
      </c>
    </row>
    <row r="8848" spans="9:28" x14ac:dyDescent="0.25">
      <c r="I8848" s="19">
        <f t="shared" si="278"/>
        <v>8845</v>
      </c>
      <c r="J8848" s="20">
        <v>0</v>
      </c>
      <c r="M8848" s="21"/>
      <c r="O8848" s="19">
        <f t="shared" si="279"/>
        <v>8845</v>
      </c>
      <c r="P8848" s="20">
        <v>0</v>
      </c>
      <c r="S8848" s="21"/>
      <c r="U8848" s="51">
        <v>8845</v>
      </c>
      <c r="V8848" s="52">
        <v>0</v>
      </c>
      <c r="AA8848" s="52">
        <v>8845</v>
      </c>
      <c r="AB8848" s="52">
        <v>0</v>
      </c>
    </row>
    <row r="8849" spans="9:28" x14ac:dyDescent="0.25">
      <c r="I8849" s="19">
        <f t="shared" si="278"/>
        <v>8846</v>
      </c>
      <c r="J8849" s="20">
        <v>0</v>
      </c>
      <c r="M8849" s="21"/>
      <c r="O8849" s="19">
        <f t="shared" si="279"/>
        <v>8846</v>
      </c>
      <c r="P8849" s="20">
        <v>0</v>
      </c>
      <c r="S8849" s="21"/>
      <c r="U8849" s="51">
        <v>8846</v>
      </c>
      <c r="V8849" s="52">
        <v>0</v>
      </c>
      <c r="AA8849" s="52">
        <v>8846</v>
      </c>
      <c r="AB8849" s="52">
        <v>0</v>
      </c>
    </row>
    <row r="8850" spans="9:28" x14ac:dyDescent="0.25">
      <c r="I8850" s="19">
        <f t="shared" si="278"/>
        <v>8847</v>
      </c>
      <c r="J8850" s="20">
        <v>0</v>
      </c>
      <c r="M8850" s="21"/>
      <c r="O8850" s="19">
        <f t="shared" si="279"/>
        <v>8847</v>
      </c>
      <c r="P8850" s="20">
        <v>0</v>
      </c>
      <c r="S8850" s="21"/>
      <c r="U8850" s="51">
        <v>8847</v>
      </c>
      <c r="V8850" s="52">
        <v>0</v>
      </c>
      <c r="AA8850" s="52">
        <v>8847</v>
      </c>
      <c r="AB8850" s="52">
        <v>0</v>
      </c>
    </row>
    <row r="8851" spans="9:28" x14ac:dyDescent="0.25">
      <c r="I8851" s="19">
        <f t="shared" si="278"/>
        <v>8848</v>
      </c>
      <c r="J8851" s="20">
        <v>0</v>
      </c>
      <c r="M8851" s="21"/>
      <c r="O8851" s="19">
        <f t="shared" si="279"/>
        <v>8848</v>
      </c>
      <c r="P8851" s="20">
        <v>0</v>
      </c>
      <c r="S8851" s="21"/>
      <c r="U8851" s="51">
        <v>8848</v>
      </c>
      <c r="V8851" s="52">
        <v>0</v>
      </c>
      <c r="AA8851" s="52">
        <v>8848</v>
      </c>
      <c r="AB8851" s="52">
        <v>0</v>
      </c>
    </row>
    <row r="8852" spans="9:28" x14ac:dyDescent="0.25">
      <c r="I8852" s="19">
        <f t="shared" si="278"/>
        <v>8849</v>
      </c>
      <c r="J8852" s="20">
        <v>0</v>
      </c>
      <c r="M8852" s="21"/>
      <c r="O8852" s="19">
        <f t="shared" si="279"/>
        <v>8849</v>
      </c>
      <c r="P8852" s="20">
        <v>0</v>
      </c>
      <c r="S8852" s="21"/>
      <c r="U8852" s="51">
        <v>8849</v>
      </c>
      <c r="V8852" s="52">
        <v>0</v>
      </c>
      <c r="AA8852" s="52">
        <v>8849</v>
      </c>
      <c r="AB8852" s="52">
        <v>0</v>
      </c>
    </row>
    <row r="8853" spans="9:28" x14ac:dyDescent="0.25">
      <c r="I8853" s="19">
        <f t="shared" si="278"/>
        <v>8850</v>
      </c>
      <c r="J8853" s="20">
        <v>0</v>
      </c>
      <c r="M8853" s="21"/>
      <c r="O8853" s="19">
        <f t="shared" si="279"/>
        <v>8850</v>
      </c>
      <c r="P8853" s="20">
        <v>0</v>
      </c>
      <c r="S8853" s="21"/>
      <c r="U8853" s="51">
        <v>8850</v>
      </c>
      <c r="V8853" s="52">
        <v>0</v>
      </c>
      <c r="AA8853" s="52">
        <v>8850</v>
      </c>
      <c r="AB8853" s="52">
        <v>0</v>
      </c>
    </row>
    <row r="8854" spans="9:28" x14ac:dyDescent="0.25">
      <c r="I8854" s="19">
        <f t="shared" si="278"/>
        <v>8851</v>
      </c>
      <c r="J8854" s="20">
        <v>0</v>
      </c>
      <c r="M8854" s="21"/>
      <c r="O8854" s="19">
        <f t="shared" si="279"/>
        <v>8851</v>
      </c>
      <c r="P8854" s="20">
        <v>0</v>
      </c>
      <c r="S8854" s="21"/>
      <c r="U8854" s="51">
        <v>8851</v>
      </c>
      <c r="V8854" s="52">
        <v>0</v>
      </c>
      <c r="AA8854" s="52">
        <v>8851</v>
      </c>
      <c r="AB8854" s="52">
        <v>0</v>
      </c>
    </row>
    <row r="8855" spans="9:28" x14ac:dyDescent="0.25">
      <c r="I8855" s="19">
        <f t="shared" si="278"/>
        <v>8852</v>
      </c>
      <c r="J8855" s="20">
        <v>0</v>
      </c>
      <c r="M8855" s="21"/>
      <c r="O8855" s="19">
        <f t="shared" si="279"/>
        <v>8852</v>
      </c>
      <c r="P8855" s="20">
        <v>0</v>
      </c>
      <c r="S8855" s="21"/>
      <c r="U8855" s="51">
        <v>8852</v>
      </c>
      <c r="V8855" s="52">
        <v>0</v>
      </c>
      <c r="AA8855" s="52">
        <v>8852</v>
      </c>
      <c r="AB8855" s="52">
        <v>0</v>
      </c>
    </row>
    <row r="8856" spans="9:28" x14ac:dyDescent="0.25">
      <c r="I8856" s="19">
        <f t="shared" si="278"/>
        <v>8853</v>
      </c>
      <c r="J8856" s="20">
        <v>0</v>
      </c>
      <c r="M8856" s="21"/>
      <c r="O8856" s="19">
        <f t="shared" si="279"/>
        <v>8853</v>
      </c>
      <c r="P8856" s="20">
        <v>0</v>
      </c>
      <c r="S8856" s="21"/>
      <c r="U8856" s="51">
        <v>8853</v>
      </c>
      <c r="V8856" s="52">
        <v>0</v>
      </c>
      <c r="AA8856" s="52">
        <v>8853</v>
      </c>
      <c r="AB8856" s="52">
        <v>0</v>
      </c>
    </row>
    <row r="8857" spans="9:28" x14ac:dyDescent="0.25">
      <c r="I8857" s="19">
        <f t="shared" si="278"/>
        <v>8854</v>
      </c>
      <c r="J8857" s="20">
        <v>0</v>
      </c>
      <c r="M8857" s="21"/>
      <c r="O8857" s="19">
        <f t="shared" si="279"/>
        <v>8854</v>
      </c>
      <c r="P8857" s="20">
        <v>0</v>
      </c>
      <c r="S8857" s="21"/>
      <c r="U8857" s="51">
        <v>8854</v>
      </c>
      <c r="V8857" s="52">
        <v>0</v>
      </c>
      <c r="AA8857" s="52">
        <v>8854</v>
      </c>
      <c r="AB8857" s="52">
        <v>0</v>
      </c>
    </row>
    <row r="8858" spans="9:28" x14ac:dyDescent="0.25">
      <c r="I8858" s="19">
        <f t="shared" si="278"/>
        <v>8855</v>
      </c>
      <c r="J8858" s="20">
        <v>0</v>
      </c>
      <c r="M8858" s="21"/>
      <c r="O8858" s="19">
        <f t="shared" si="279"/>
        <v>8855</v>
      </c>
      <c r="P8858" s="20">
        <v>0</v>
      </c>
      <c r="S8858" s="21"/>
      <c r="U8858" s="51">
        <v>8855</v>
      </c>
      <c r="V8858" s="52">
        <v>0</v>
      </c>
      <c r="AA8858" s="52">
        <v>8855</v>
      </c>
      <c r="AB8858" s="52">
        <v>0</v>
      </c>
    </row>
    <row r="8859" spans="9:28" x14ac:dyDescent="0.25">
      <c r="I8859" s="19">
        <f t="shared" si="278"/>
        <v>8856</v>
      </c>
      <c r="J8859" s="20">
        <v>0</v>
      </c>
      <c r="M8859" s="21"/>
      <c r="O8859" s="19">
        <f t="shared" si="279"/>
        <v>8856</v>
      </c>
      <c r="P8859" s="20">
        <v>0</v>
      </c>
      <c r="S8859" s="21"/>
      <c r="U8859" s="51">
        <v>8856</v>
      </c>
      <c r="V8859" s="52">
        <v>0</v>
      </c>
      <c r="AA8859" s="52">
        <v>8856</v>
      </c>
      <c r="AB8859" s="52">
        <v>0</v>
      </c>
    </row>
    <row r="8860" spans="9:28" x14ac:dyDescent="0.25">
      <c r="I8860" s="19">
        <f t="shared" si="278"/>
        <v>8857</v>
      </c>
      <c r="J8860" s="20">
        <v>0</v>
      </c>
      <c r="M8860" s="21"/>
      <c r="O8860" s="19">
        <f t="shared" si="279"/>
        <v>8857</v>
      </c>
      <c r="P8860" s="20">
        <v>0</v>
      </c>
      <c r="S8860" s="21"/>
      <c r="U8860" s="51">
        <v>8857</v>
      </c>
      <c r="V8860" s="52">
        <v>0</v>
      </c>
      <c r="AA8860" s="52">
        <v>8857</v>
      </c>
      <c r="AB8860" s="52">
        <v>0</v>
      </c>
    </row>
    <row r="8861" spans="9:28" x14ac:dyDescent="0.25">
      <c r="I8861" s="19">
        <f t="shared" si="278"/>
        <v>8858</v>
      </c>
      <c r="J8861" s="20">
        <v>0</v>
      </c>
      <c r="M8861" s="21"/>
      <c r="O8861" s="19">
        <f t="shared" si="279"/>
        <v>8858</v>
      </c>
      <c r="P8861" s="20">
        <v>0</v>
      </c>
      <c r="S8861" s="21"/>
      <c r="U8861" s="51">
        <v>8858</v>
      </c>
      <c r="V8861" s="52">
        <v>0</v>
      </c>
      <c r="AA8861" s="52">
        <v>8858</v>
      </c>
      <c r="AB8861" s="52">
        <v>0</v>
      </c>
    </row>
    <row r="8862" spans="9:28" x14ac:dyDescent="0.25">
      <c r="I8862" s="19">
        <f t="shared" si="278"/>
        <v>8859</v>
      </c>
      <c r="J8862" s="20">
        <v>0</v>
      </c>
      <c r="M8862" s="21"/>
      <c r="O8862" s="19">
        <f t="shared" si="279"/>
        <v>8859</v>
      </c>
      <c r="P8862" s="20">
        <v>0</v>
      </c>
      <c r="S8862" s="21"/>
      <c r="U8862" s="51">
        <v>8859</v>
      </c>
      <c r="V8862" s="52">
        <v>0</v>
      </c>
      <c r="AA8862" s="52">
        <v>8859</v>
      </c>
      <c r="AB8862" s="52">
        <v>0</v>
      </c>
    </row>
    <row r="8863" spans="9:28" x14ac:dyDescent="0.25">
      <c r="I8863" s="19">
        <f t="shared" si="278"/>
        <v>8860</v>
      </c>
      <c r="J8863" s="20">
        <v>0</v>
      </c>
      <c r="M8863" s="21"/>
      <c r="O8863" s="19">
        <f t="shared" si="279"/>
        <v>8860</v>
      </c>
      <c r="P8863" s="20">
        <v>0</v>
      </c>
      <c r="S8863" s="21"/>
      <c r="U8863" s="51">
        <v>8860</v>
      </c>
      <c r="V8863" s="52">
        <v>0</v>
      </c>
      <c r="AA8863" s="52">
        <v>8860</v>
      </c>
      <c r="AB8863" s="52">
        <v>0</v>
      </c>
    </row>
    <row r="8864" spans="9:28" x14ac:dyDescent="0.25">
      <c r="I8864" s="19">
        <f t="shared" si="278"/>
        <v>8861</v>
      </c>
      <c r="J8864" s="20">
        <v>0</v>
      </c>
      <c r="M8864" s="21"/>
      <c r="O8864" s="19">
        <f t="shared" si="279"/>
        <v>8861</v>
      </c>
      <c r="P8864" s="20">
        <v>0</v>
      </c>
      <c r="S8864" s="21"/>
      <c r="U8864" s="51">
        <v>8861</v>
      </c>
      <c r="V8864" s="52">
        <v>0</v>
      </c>
      <c r="AA8864" s="52">
        <v>8861</v>
      </c>
      <c r="AB8864" s="52">
        <v>0</v>
      </c>
    </row>
    <row r="8865" spans="9:28" x14ac:dyDescent="0.25">
      <c r="I8865" s="19">
        <f t="shared" si="278"/>
        <v>8862</v>
      </c>
      <c r="J8865" s="20">
        <v>0</v>
      </c>
      <c r="M8865" s="21"/>
      <c r="O8865" s="19">
        <f t="shared" si="279"/>
        <v>8862</v>
      </c>
      <c r="P8865" s="20">
        <v>0</v>
      </c>
      <c r="S8865" s="21"/>
      <c r="U8865" s="51">
        <v>8862</v>
      </c>
      <c r="V8865" s="52">
        <v>0</v>
      </c>
      <c r="AA8865" s="52">
        <v>8862</v>
      </c>
      <c r="AB8865" s="52">
        <v>0</v>
      </c>
    </row>
    <row r="8866" spans="9:28" x14ac:dyDescent="0.25">
      <c r="I8866" s="19">
        <f t="shared" si="278"/>
        <v>8863</v>
      </c>
      <c r="J8866" s="20">
        <v>0</v>
      </c>
      <c r="M8866" s="21"/>
      <c r="O8866" s="19">
        <f t="shared" si="279"/>
        <v>8863</v>
      </c>
      <c r="P8866" s="20">
        <v>0</v>
      </c>
      <c r="S8866" s="21"/>
      <c r="U8866" s="51">
        <v>8863</v>
      </c>
      <c r="V8866" s="52">
        <v>0</v>
      </c>
      <c r="AA8866" s="52">
        <v>8863</v>
      </c>
      <c r="AB8866" s="52">
        <v>0</v>
      </c>
    </row>
    <row r="8867" spans="9:28" x14ac:dyDescent="0.25">
      <c r="I8867" s="19">
        <f t="shared" si="278"/>
        <v>8864</v>
      </c>
      <c r="J8867" s="20">
        <v>0</v>
      </c>
      <c r="M8867" s="21"/>
      <c r="O8867" s="19">
        <f t="shared" si="279"/>
        <v>8864</v>
      </c>
      <c r="P8867" s="20">
        <v>0</v>
      </c>
      <c r="S8867" s="21"/>
      <c r="U8867" s="51">
        <v>8864</v>
      </c>
      <c r="V8867" s="52">
        <v>0</v>
      </c>
      <c r="AA8867" s="52">
        <v>8864</v>
      </c>
      <c r="AB8867" s="52">
        <v>0</v>
      </c>
    </row>
    <row r="8868" spans="9:28" x14ac:dyDescent="0.25">
      <c r="I8868" s="19">
        <f t="shared" si="278"/>
        <v>8865</v>
      </c>
      <c r="J8868" s="20">
        <v>0</v>
      </c>
      <c r="M8868" s="21"/>
      <c r="O8868" s="19">
        <f t="shared" si="279"/>
        <v>8865</v>
      </c>
      <c r="P8868" s="20">
        <v>0</v>
      </c>
      <c r="S8868" s="21"/>
      <c r="U8868" s="51">
        <v>8865</v>
      </c>
      <c r="V8868" s="52">
        <v>0</v>
      </c>
      <c r="AA8868" s="52">
        <v>8865</v>
      </c>
      <c r="AB8868" s="52">
        <v>0</v>
      </c>
    </row>
    <row r="8869" spans="9:28" x14ac:dyDescent="0.25">
      <c r="I8869" s="19">
        <f t="shared" si="278"/>
        <v>8866</v>
      </c>
      <c r="J8869" s="20">
        <v>0</v>
      </c>
      <c r="M8869" s="21"/>
      <c r="O8869" s="19">
        <f t="shared" si="279"/>
        <v>8866</v>
      </c>
      <c r="P8869" s="20">
        <v>0</v>
      </c>
      <c r="S8869" s="21"/>
      <c r="U8869" s="51">
        <v>8866</v>
      </c>
      <c r="V8869" s="52">
        <v>0</v>
      </c>
      <c r="AA8869" s="52">
        <v>8866</v>
      </c>
      <c r="AB8869" s="52">
        <v>0</v>
      </c>
    </row>
    <row r="8870" spans="9:28" x14ac:dyDescent="0.25">
      <c r="I8870" s="19">
        <f t="shared" si="278"/>
        <v>8867</v>
      </c>
      <c r="J8870" s="20">
        <v>0</v>
      </c>
      <c r="M8870" s="21"/>
      <c r="O8870" s="19">
        <f t="shared" si="279"/>
        <v>8867</v>
      </c>
      <c r="P8870" s="20">
        <v>0</v>
      </c>
      <c r="S8870" s="21"/>
      <c r="U8870" s="51">
        <v>8867</v>
      </c>
      <c r="V8870" s="52">
        <v>0</v>
      </c>
      <c r="AA8870" s="52">
        <v>8867</v>
      </c>
      <c r="AB8870" s="52">
        <v>0</v>
      </c>
    </row>
    <row r="8871" spans="9:28" x14ac:dyDescent="0.25">
      <c r="I8871" s="19">
        <f t="shared" si="278"/>
        <v>8868</v>
      </c>
      <c r="J8871" s="20">
        <v>0</v>
      </c>
      <c r="M8871" s="21"/>
      <c r="O8871" s="19">
        <f t="shared" si="279"/>
        <v>8868</v>
      </c>
      <c r="P8871" s="20">
        <v>0</v>
      </c>
      <c r="S8871" s="21"/>
      <c r="U8871" s="51">
        <v>8868</v>
      </c>
      <c r="V8871" s="52">
        <v>0</v>
      </c>
      <c r="AA8871" s="52">
        <v>8868</v>
      </c>
      <c r="AB8871" s="52">
        <v>0</v>
      </c>
    </row>
    <row r="8872" spans="9:28" x14ac:dyDescent="0.25">
      <c r="I8872" s="19">
        <f t="shared" si="278"/>
        <v>8869</v>
      </c>
      <c r="J8872" s="20">
        <v>0</v>
      </c>
      <c r="M8872" s="21"/>
      <c r="O8872" s="19">
        <f t="shared" si="279"/>
        <v>8869</v>
      </c>
      <c r="P8872" s="20">
        <v>0</v>
      </c>
      <c r="S8872" s="21"/>
      <c r="U8872" s="51">
        <v>8869</v>
      </c>
      <c r="V8872" s="52">
        <v>0</v>
      </c>
      <c r="AA8872" s="52">
        <v>8869</v>
      </c>
      <c r="AB8872" s="52">
        <v>0</v>
      </c>
    </row>
    <row r="8873" spans="9:28" x14ac:dyDescent="0.25">
      <c r="I8873" s="19">
        <f t="shared" si="278"/>
        <v>8870</v>
      </c>
      <c r="J8873" s="20">
        <v>0</v>
      </c>
      <c r="M8873" s="21"/>
      <c r="O8873" s="19">
        <f t="shared" si="279"/>
        <v>8870</v>
      </c>
      <c r="P8873" s="20">
        <v>0</v>
      </c>
      <c r="S8873" s="21"/>
      <c r="U8873" s="51">
        <v>8870</v>
      </c>
      <c r="V8873" s="52">
        <v>0</v>
      </c>
      <c r="AA8873" s="52">
        <v>8870</v>
      </c>
      <c r="AB8873" s="52">
        <v>0</v>
      </c>
    </row>
    <row r="8874" spans="9:28" x14ac:dyDescent="0.25">
      <c r="I8874" s="19">
        <f t="shared" si="278"/>
        <v>8871</v>
      </c>
      <c r="J8874" s="20">
        <v>0</v>
      </c>
      <c r="M8874" s="21"/>
      <c r="O8874" s="19">
        <f t="shared" si="279"/>
        <v>8871</v>
      </c>
      <c r="P8874" s="20">
        <v>0</v>
      </c>
      <c r="S8874" s="21"/>
      <c r="U8874" s="51">
        <v>8871</v>
      </c>
      <c r="V8874" s="52">
        <v>0</v>
      </c>
      <c r="AA8874" s="52">
        <v>8871</v>
      </c>
      <c r="AB8874" s="52">
        <v>0</v>
      </c>
    </row>
    <row r="8875" spans="9:28" x14ac:dyDescent="0.25">
      <c r="I8875" s="19">
        <f t="shared" si="278"/>
        <v>8872</v>
      </c>
      <c r="J8875" s="20">
        <v>0</v>
      </c>
      <c r="M8875" s="21"/>
      <c r="O8875" s="19">
        <f t="shared" si="279"/>
        <v>8872</v>
      </c>
      <c r="P8875" s="20">
        <v>0</v>
      </c>
      <c r="S8875" s="21"/>
      <c r="U8875" s="51">
        <v>8872</v>
      </c>
      <c r="V8875" s="52">
        <v>0</v>
      </c>
      <c r="AA8875" s="52">
        <v>8872</v>
      </c>
      <c r="AB8875" s="52">
        <v>0</v>
      </c>
    </row>
    <row r="8876" spans="9:28" x14ac:dyDescent="0.25">
      <c r="I8876" s="19">
        <f t="shared" si="278"/>
        <v>8873</v>
      </c>
      <c r="J8876" s="20">
        <v>0</v>
      </c>
      <c r="M8876" s="21"/>
      <c r="O8876" s="19">
        <f t="shared" si="279"/>
        <v>8873</v>
      </c>
      <c r="P8876" s="20">
        <v>0</v>
      </c>
      <c r="S8876" s="21"/>
      <c r="U8876" s="51">
        <v>8873</v>
      </c>
      <c r="V8876" s="52">
        <v>0</v>
      </c>
      <c r="AA8876" s="52">
        <v>8873</v>
      </c>
      <c r="AB8876" s="52">
        <v>0</v>
      </c>
    </row>
    <row r="8877" spans="9:28" x14ac:dyDescent="0.25">
      <c r="I8877" s="19">
        <f t="shared" si="278"/>
        <v>8874</v>
      </c>
      <c r="J8877" s="20">
        <v>0</v>
      </c>
      <c r="M8877" s="21"/>
      <c r="O8877" s="19">
        <f t="shared" si="279"/>
        <v>8874</v>
      </c>
      <c r="P8877" s="20">
        <v>0</v>
      </c>
      <c r="S8877" s="21"/>
      <c r="U8877" s="51">
        <v>8874</v>
      </c>
      <c r="V8877" s="52">
        <v>0</v>
      </c>
      <c r="AA8877" s="52">
        <v>8874</v>
      </c>
      <c r="AB8877" s="52">
        <v>0</v>
      </c>
    </row>
    <row r="8878" spans="9:28" x14ac:dyDescent="0.25">
      <c r="I8878" s="19">
        <f t="shared" si="278"/>
        <v>8875</v>
      </c>
      <c r="J8878" s="20">
        <v>0</v>
      </c>
      <c r="M8878" s="21"/>
      <c r="O8878" s="19">
        <f t="shared" si="279"/>
        <v>8875</v>
      </c>
      <c r="P8878" s="20">
        <v>0</v>
      </c>
      <c r="S8878" s="21"/>
      <c r="U8878" s="51">
        <v>8875</v>
      </c>
      <c r="V8878" s="52">
        <v>0</v>
      </c>
      <c r="AA8878" s="52">
        <v>8875</v>
      </c>
      <c r="AB8878" s="52">
        <v>0</v>
      </c>
    </row>
    <row r="8879" spans="9:28" x14ac:dyDescent="0.25">
      <c r="I8879" s="19">
        <f t="shared" si="278"/>
        <v>8876</v>
      </c>
      <c r="J8879" s="20">
        <v>0</v>
      </c>
      <c r="M8879" s="21"/>
      <c r="O8879" s="19">
        <f t="shared" si="279"/>
        <v>8876</v>
      </c>
      <c r="P8879" s="20">
        <v>0</v>
      </c>
      <c r="S8879" s="21"/>
      <c r="U8879" s="51">
        <v>8876</v>
      </c>
      <c r="V8879" s="52">
        <v>0</v>
      </c>
      <c r="AA8879" s="52">
        <v>8876</v>
      </c>
      <c r="AB8879" s="52">
        <v>0</v>
      </c>
    </row>
    <row r="8880" spans="9:28" x14ac:dyDescent="0.25">
      <c r="I8880" s="19">
        <f t="shared" si="278"/>
        <v>8877</v>
      </c>
      <c r="J8880" s="20">
        <v>0</v>
      </c>
      <c r="M8880" s="21"/>
      <c r="O8880" s="19">
        <f t="shared" si="279"/>
        <v>8877</v>
      </c>
      <c r="P8880" s="20">
        <v>0</v>
      </c>
      <c r="S8880" s="21"/>
      <c r="U8880" s="51">
        <v>8877</v>
      </c>
      <c r="V8880" s="52">
        <v>0</v>
      </c>
      <c r="AA8880" s="52">
        <v>8877</v>
      </c>
      <c r="AB8880" s="52">
        <v>0</v>
      </c>
    </row>
    <row r="8881" spans="9:28" x14ac:dyDescent="0.25">
      <c r="I8881" s="19">
        <f t="shared" si="278"/>
        <v>8878</v>
      </c>
      <c r="J8881" s="20">
        <v>0</v>
      </c>
      <c r="M8881" s="21"/>
      <c r="O8881" s="19">
        <f t="shared" si="279"/>
        <v>8878</v>
      </c>
      <c r="P8881" s="20">
        <v>0</v>
      </c>
      <c r="S8881" s="21"/>
      <c r="U8881" s="51">
        <v>8878</v>
      </c>
      <c r="V8881" s="52">
        <v>0</v>
      </c>
      <c r="AA8881" s="52">
        <v>8878</v>
      </c>
      <c r="AB8881" s="52">
        <v>0</v>
      </c>
    </row>
    <row r="8882" spans="9:28" x14ac:dyDescent="0.25">
      <c r="I8882" s="19">
        <f t="shared" si="278"/>
        <v>8879</v>
      </c>
      <c r="J8882" s="20">
        <v>0</v>
      </c>
      <c r="M8882" s="21"/>
      <c r="O8882" s="19">
        <f t="shared" si="279"/>
        <v>8879</v>
      </c>
      <c r="P8882" s="20">
        <v>0</v>
      </c>
      <c r="S8882" s="21"/>
      <c r="U8882" s="51">
        <v>8879</v>
      </c>
      <c r="V8882" s="52">
        <v>0</v>
      </c>
      <c r="AA8882" s="52">
        <v>8879</v>
      </c>
      <c r="AB8882" s="52">
        <v>0</v>
      </c>
    </row>
    <row r="8883" spans="9:28" x14ac:dyDescent="0.25">
      <c r="I8883" s="19">
        <f t="shared" si="278"/>
        <v>8880</v>
      </c>
      <c r="J8883" s="20">
        <v>0</v>
      </c>
      <c r="M8883" s="21"/>
      <c r="O8883" s="19">
        <f t="shared" si="279"/>
        <v>8880</v>
      </c>
      <c r="P8883" s="20">
        <v>0</v>
      </c>
      <c r="S8883" s="21"/>
      <c r="U8883" s="51">
        <v>8880</v>
      </c>
      <c r="V8883" s="52">
        <v>0</v>
      </c>
      <c r="AA8883" s="52">
        <v>8880</v>
      </c>
      <c r="AB8883" s="52">
        <v>0</v>
      </c>
    </row>
    <row r="8884" spans="9:28" x14ac:dyDescent="0.25">
      <c r="I8884" s="19">
        <f t="shared" si="278"/>
        <v>8881</v>
      </c>
      <c r="J8884" s="20">
        <v>0</v>
      </c>
      <c r="M8884" s="21"/>
      <c r="O8884" s="19">
        <f t="shared" si="279"/>
        <v>8881</v>
      </c>
      <c r="P8884" s="20">
        <v>0</v>
      </c>
      <c r="S8884" s="21"/>
      <c r="U8884" s="51">
        <v>8881</v>
      </c>
      <c r="V8884" s="52">
        <v>0</v>
      </c>
      <c r="AA8884" s="52">
        <v>8881</v>
      </c>
      <c r="AB8884" s="52">
        <v>0</v>
      </c>
    </row>
    <row r="8885" spans="9:28" x14ac:dyDescent="0.25">
      <c r="I8885" s="19">
        <f t="shared" si="278"/>
        <v>8882</v>
      </c>
      <c r="J8885" s="20">
        <v>0</v>
      </c>
      <c r="M8885" s="21"/>
      <c r="O8885" s="19">
        <f t="shared" si="279"/>
        <v>8882</v>
      </c>
      <c r="P8885" s="20">
        <v>0</v>
      </c>
      <c r="S8885" s="21"/>
      <c r="U8885" s="51">
        <v>8882</v>
      </c>
      <c r="V8885" s="52">
        <v>0</v>
      </c>
      <c r="AA8885" s="52">
        <v>8882</v>
      </c>
      <c r="AB8885" s="52">
        <v>0</v>
      </c>
    </row>
    <row r="8886" spans="9:28" x14ac:dyDescent="0.25">
      <c r="I8886" s="19">
        <f t="shared" si="278"/>
        <v>8883</v>
      </c>
      <c r="J8886" s="20">
        <v>0</v>
      </c>
      <c r="M8886" s="21"/>
      <c r="O8886" s="19">
        <f t="shared" si="279"/>
        <v>8883</v>
      </c>
      <c r="P8886" s="20">
        <v>0</v>
      </c>
      <c r="S8886" s="21"/>
      <c r="U8886" s="51">
        <v>8883</v>
      </c>
      <c r="V8886" s="52">
        <v>0</v>
      </c>
      <c r="AA8886" s="52">
        <v>8883</v>
      </c>
      <c r="AB8886" s="52">
        <v>0</v>
      </c>
    </row>
    <row r="8887" spans="9:28" x14ac:dyDescent="0.25">
      <c r="I8887" s="19">
        <f t="shared" si="278"/>
        <v>8884</v>
      </c>
      <c r="J8887" s="20">
        <v>0</v>
      </c>
      <c r="M8887" s="21"/>
      <c r="O8887" s="19">
        <f t="shared" si="279"/>
        <v>8884</v>
      </c>
      <c r="P8887" s="20">
        <v>0</v>
      </c>
      <c r="S8887" s="21"/>
      <c r="U8887" s="51">
        <v>8884</v>
      </c>
      <c r="V8887" s="52">
        <v>0</v>
      </c>
      <c r="AA8887" s="52">
        <v>8884</v>
      </c>
      <c r="AB8887" s="52">
        <v>0</v>
      </c>
    </row>
    <row r="8888" spans="9:28" x14ac:dyDescent="0.25">
      <c r="I8888" s="19">
        <f t="shared" si="278"/>
        <v>8885</v>
      </c>
      <c r="J8888" s="20">
        <v>0</v>
      </c>
      <c r="M8888" s="21"/>
      <c r="O8888" s="19">
        <f t="shared" si="279"/>
        <v>8885</v>
      </c>
      <c r="P8888" s="20">
        <v>0</v>
      </c>
      <c r="S8888" s="21"/>
      <c r="U8888" s="51">
        <v>8885</v>
      </c>
      <c r="V8888" s="52">
        <v>0</v>
      </c>
      <c r="AA8888" s="52">
        <v>8885</v>
      </c>
      <c r="AB8888" s="52">
        <v>0</v>
      </c>
    </row>
    <row r="8889" spans="9:28" x14ac:dyDescent="0.25">
      <c r="I8889" s="19">
        <f t="shared" si="278"/>
        <v>8886</v>
      </c>
      <c r="J8889" s="20">
        <v>0</v>
      </c>
      <c r="M8889" s="21"/>
      <c r="O8889" s="19">
        <f t="shared" si="279"/>
        <v>8886</v>
      </c>
      <c r="P8889" s="20">
        <v>0</v>
      </c>
      <c r="S8889" s="21"/>
      <c r="U8889" s="51">
        <v>8886</v>
      </c>
      <c r="V8889" s="52">
        <v>0</v>
      </c>
      <c r="AA8889" s="52">
        <v>8886</v>
      </c>
      <c r="AB8889" s="52">
        <v>0</v>
      </c>
    </row>
    <row r="8890" spans="9:28" x14ac:dyDescent="0.25">
      <c r="I8890" s="19">
        <f t="shared" si="278"/>
        <v>8887</v>
      </c>
      <c r="J8890" s="20">
        <v>0</v>
      </c>
      <c r="M8890" s="21"/>
      <c r="O8890" s="19">
        <f t="shared" si="279"/>
        <v>8887</v>
      </c>
      <c r="P8890" s="20">
        <v>0</v>
      </c>
      <c r="S8890" s="21"/>
      <c r="U8890" s="51">
        <v>8887</v>
      </c>
      <c r="V8890" s="52">
        <v>0</v>
      </c>
      <c r="AA8890" s="52">
        <v>8887</v>
      </c>
      <c r="AB8890" s="52">
        <v>0</v>
      </c>
    </row>
    <row r="8891" spans="9:28" x14ac:dyDescent="0.25">
      <c r="I8891" s="19">
        <f t="shared" si="278"/>
        <v>8888</v>
      </c>
      <c r="J8891" s="20">
        <v>0</v>
      </c>
      <c r="M8891" s="21"/>
      <c r="O8891" s="19">
        <f t="shared" si="279"/>
        <v>8888</v>
      </c>
      <c r="P8891" s="20">
        <v>0</v>
      </c>
      <c r="S8891" s="21"/>
      <c r="U8891" s="51">
        <v>8888</v>
      </c>
      <c r="V8891" s="52">
        <v>0</v>
      </c>
      <c r="AA8891" s="52">
        <v>8888</v>
      </c>
      <c r="AB8891" s="52">
        <v>0</v>
      </c>
    </row>
    <row r="8892" spans="9:28" x14ac:dyDescent="0.25">
      <c r="I8892" s="19">
        <f t="shared" si="278"/>
        <v>8889</v>
      </c>
      <c r="J8892" s="20">
        <v>0</v>
      </c>
      <c r="M8892" s="21"/>
      <c r="O8892" s="19">
        <f t="shared" si="279"/>
        <v>8889</v>
      </c>
      <c r="P8892" s="20">
        <v>0</v>
      </c>
      <c r="S8892" s="21"/>
      <c r="U8892" s="51">
        <v>8889</v>
      </c>
      <c r="V8892" s="52">
        <v>0</v>
      </c>
      <c r="AA8892" s="52">
        <v>8889</v>
      </c>
      <c r="AB8892" s="52">
        <v>0</v>
      </c>
    </row>
    <row r="8893" spans="9:28" x14ac:dyDescent="0.25">
      <c r="I8893" s="19">
        <f t="shared" si="278"/>
        <v>8890</v>
      </c>
      <c r="J8893" s="20">
        <v>0</v>
      </c>
      <c r="M8893" s="21"/>
      <c r="O8893" s="19">
        <f t="shared" si="279"/>
        <v>8890</v>
      </c>
      <c r="P8893" s="20">
        <v>0</v>
      </c>
      <c r="S8893" s="21"/>
      <c r="U8893" s="51">
        <v>8890</v>
      </c>
      <c r="V8893" s="52">
        <v>0</v>
      </c>
      <c r="AA8893" s="52">
        <v>8890</v>
      </c>
      <c r="AB8893" s="52">
        <v>0</v>
      </c>
    </row>
    <row r="8894" spans="9:28" x14ac:dyDescent="0.25">
      <c r="I8894" s="19">
        <f t="shared" si="278"/>
        <v>8891</v>
      </c>
      <c r="J8894" s="20">
        <v>0</v>
      </c>
      <c r="M8894" s="21"/>
      <c r="O8894" s="19">
        <f t="shared" si="279"/>
        <v>8891</v>
      </c>
      <c r="P8894" s="20">
        <v>0</v>
      </c>
      <c r="S8894" s="21"/>
      <c r="U8894" s="51">
        <v>8891</v>
      </c>
      <c r="V8894" s="52">
        <v>0</v>
      </c>
      <c r="AA8894" s="52">
        <v>8891</v>
      </c>
      <c r="AB8894" s="52">
        <v>0</v>
      </c>
    </row>
    <row r="8895" spans="9:28" x14ac:dyDescent="0.25">
      <c r="I8895" s="19">
        <f t="shared" si="278"/>
        <v>8892</v>
      </c>
      <c r="J8895" s="20">
        <v>0</v>
      </c>
      <c r="M8895" s="21"/>
      <c r="O8895" s="19">
        <f t="shared" si="279"/>
        <v>8892</v>
      </c>
      <c r="P8895" s="20">
        <v>0</v>
      </c>
      <c r="S8895" s="21"/>
      <c r="U8895" s="51">
        <v>8892</v>
      </c>
      <c r="V8895" s="52">
        <v>0</v>
      </c>
      <c r="AA8895" s="52">
        <v>8892</v>
      </c>
      <c r="AB8895" s="52">
        <v>0</v>
      </c>
    </row>
    <row r="8896" spans="9:28" x14ac:dyDescent="0.25">
      <c r="I8896" s="19">
        <f t="shared" si="278"/>
        <v>8893</v>
      </c>
      <c r="J8896" s="20">
        <v>0</v>
      </c>
      <c r="M8896" s="21"/>
      <c r="O8896" s="19">
        <f t="shared" si="279"/>
        <v>8893</v>
      </c>
      <c r="P8896" s="20">
        <v>0</v>
      </c>
      <c r="S8896" s="21"/>
      <c r="U8896" s="51">
        <v>8893</v>
      </c>
      <c r="V8896" s="52">
        <v>0</v>
      </c>
      <c r="AA8896" s="52">
        <v>8893</v>
      </c>
      <c r="AB8896" s="52">
        <v>0</v>
      </c>
    </row>
    <row r="8897" spans="9:28" x14ac:dyDescent="0.25">
      <c r="I8897" s="19">
        <f t="shared" si="278"/>
        <v>8894</v>
      </c>
      <c r="J8897" s="20">
        <v>0</v>
      </c>
      <c r="M8897" s="21"/>
      <c r="O8897" s="19">
        <f t="shared" si="279"/>
        <v>8894</v>
      </c>
      <c r="P8897" s="20">
        <v>0</v>
      </c>
      <c r="S8897" s="21"/>
      <c r="U8897" s="51">
        <v>8894</v>
      </c>
      <c r="V8897" s="52">
        <v>0</v>
      </c>
      <c r="AA8897" s="52">
        <v>8894</v>
      </c>
      <c r="AB8897" s="52">
        <v>0</v>
      </c>
    </row>
    <row r="8898" spans="9:28" x14ac:dyDescent="0.25">
      <c r="I8898" s="19">
        <f t="shared" si="278"/>
        <v>8895</v>
      </c>
      <c r="J8898" s="20">
        <v>0</v>
      </c>
      <c r="M8898" s="21"/>
      <c r="O8898" s="19">
        <f t="shared" si="279"/>
        <v>8895</v>
      </c>
      <c r="P8898" s="20">
        <v>0</v>
      </c>
      <c r="S8898" s="21"/>
      <c r="U8898" s="51">
        <v>8895</v>
      </c>
      <c r="V8898" s="52">
        <v>0</v>
      </c>
      <c r="AA8898" s="52">
        <v>8895</v>
      </c>
      <c r="AB8898" s="52">
        <v>0</v>
      </c>
    </row>
    <row r="8899" spans="9:28" x14ac:dyDescent="0.25">
      <c r="I8899" s="19">
        <f t="shared" si="278"/>
        <v>8896</v>
      </c>
      <c r="J8899" s="20">
        <v>0</v>
      </c>
      <c r="M8899" s="21"/>
      <c r="O8899" s="19">
        <f t="shared" si="279"/>
        <v>8896</v>
      </c>
      <c r="P8899" s="20">
        <v>0</v>
      </c>
      <c r="S8899" s="21"/>
      <c r="U8899" s="51">
        <v>8896</v>
      </c>
      <c r="V8899" s="52">
        <v>0</v>
      </c>
      <c r="AA8899" s="52">
        <v>8896</v>
      </c>
      <c r="AB8899" s="52">
        <v>0</v>
      </c>
    </row>
    <row r="8900" spans="9:28" x14ac:dyDescent="0.25">
      <c r="I8900" s="19">
        <f t="shared" si="278"/>
        <v>8897</v>
      </c>
      <c r="J8900" s="20">
        <v>0</v>
      </c>
      <c r="M8900" s="21"/>
      <c r="O8900" s="19">
        <f t="shared" si="279"/>
        <v>8897</v>
      </c>
      <c r="P8900" s="20">
        <v>0</v>
      </c>
      <c r="S8900" s="21"/>
      <c r="U8900" s="51">
        <v>8897</v>
      </c>
      <c r="V8900" s="52">
        <v>0</v>
      </c>
      <c r="AA8900" s="52">
        <v>8897</v>
      </c>
      <c r="AB8900" s="52">
        <v>0</v>
      </c>
    </row>
    <row r="8901" spans="9:28" x14ac:dyDescent="0.25">
      <c r="I8901" s="19">
        <f t="shared" si="278"/>
        <v>8898</v>
      </c>
      <c r="J8901" s="20">
        <v>0</v>
      </c>
      <c r="M8901" s="21"/>
      <c r="O8901" s="19">
        <f t="shared" si="279"/>
        <v>8898</v>
      </c>
      <c r="P8901" s="20">
        <v>0</v>
      </c>
      <c r="S8901" s="21"/>
      <c r="U8901" s="51">
        <v>8898</v>
      </c>
      <c r="V8901" s="52">
        <v>0</v>
      </c>
      <c r="AA8901" s="52">
        <v>8898</v>
      </c>
      <c r="AB8901" s="52">
        <v>0</v>
      </c>
    </row>
    <row r="8902" spans="9:28" x14ac:dyDescent="0.25">
      <c r="I8902" s="19">
        <f t="shared" ref="I8902:I8965" si="280">I8901+1</f>
        <v>8899</v>
      </c>
      <c r="J8902" s="20">
        <v>0</v>
      </c>
      <c r="M8902" s="21"/>
      <c r="O8902" s="19">
        <f t="shared" ref="O8902:O8965" si="281">O8901+1</f>
        <v>8899</v>
      </c>
      <c r="P8902" s="20">
        <v>0</v>
      </c>
      <c r="S8902" s="21"/>
      <c r="U8902" s="51">
        <v>8899</v>
      </c>
      <c r="V8902" s="52">
        <v>0</v>
      </c>
      <c r="AA8902" s="52">
        <v>8899</v>
      </c>
      <c r="AB8902" s="52">
        <v>0</v>
      </c>
    </row>
    <row r="8903" spans="9:28" x14ac:dyDescent="0.25">
      <c r="I8903" s="19">
        <f t="shared" si="280"/>
        <v>8900</v>
      </c>
      <c r="J8903" s="20">
        <v>0</v>
      </c>
      <c r="M8903" s="21"/>
      <c r="O8903" s="19">
        <f t="shared" si="281"/>
        <v>8900</v>
      </c>
      <c r="P8903" s="20">
        <v>0</v>
      </c>
      <c r="S8903" s="21"/>
      <c r="U8903" s="51">
        <v>8900</v>
      </c>
      <c r="V8903" s="52">
        <v>0</v>
      </c>
      <c r="AA8903" s="52">
        <v>8900</v>
      </c>
      <c r="AB8903" s="52">
        <v>0</v>
      </c>
    </row>
    <row r="8904" spans="9:28" x14ac:dyDescent="0.25">
      <c r="I8904" s="19">
        <f t="shared" si="280"/>
        <v>8901</v>
      </c>
      <c r="J8904" s="20">
        <v>0</v>
      </c>
      <c r="M8904" s="21"/>
      <c r="O8904" s="19">
        <f t="shared" si="281"/>
        <v>8901</v>
      </c>
      <c r="P8904" s="20">
        <v>0</v>
      </c>
      <c r="S8904" s="21"/>
      <c r="U8904" s="51">
        <v>8901</v>
      </c>
      <c r="V8904" s="52">
        <v>0</v>
      </c>
      <c r="AA8904" s="52">
        <v>8901</v>
      </c>
      <c r="AB8904" s="52">
        <v>0</v>
      </c>
    </row>
    <row r="8905" spans="9:28" x14ac:dyDescent="0.25">
      <c r="I8905" s="19">
        <f t="shared" si="280"/>
        <v>8902</v>
      </c>
      <c r="J8905" s="20">
        <v>0</v>
      </c>
      <c r="M8905" s="21"/>
      <c r="O8905" s="19">
        <f t="shared" si="281"/>
        <v>8902</v>
      </c>
      <c r="P8905" s="20">
        <v>0</v>
      </c>
      <c r="S8905" s="21"/>
      <c r="U8905" s="51">
        <v>8902</v>
      </c>
      <c r="V8905" s="52">
        <v>0</v>
      </c>
      <c r="AA8905" s="52">
        <v>8902</v>
      </c>
      <c r="AB8905" s="52">
        <v>0</v>
      </c>
    </row>
    <row r="8906" spans="9:28" x14ac:dyDescent="0.25">
      <c r="I8906" s="19">
        <f t="shared" si="280"/>
        <v>8903</v>
      </c>
      <c r="J8906" s="20">
        <v>0</v>
      </c>
      <c r="M8906" s="21"/>
      <c r="O8906" s="19">
        <f t="shared" si="281"/>
        <v>8903</v>
      </c>
      <c r="P8906" s="20">
        <v>0</v>
      </c>
      <c r="S8906" s="21"/>
      <c r="U8906" s="51">
        <v>8903</v>
      </c>
      <c r="V8906" s="52">
        <v>0</v>
      </c>
      <c r="AA8906" s="52">
        <v>8903</v>
      </c>
      <c r="AB8906" s="52">
        <v>0</v>
      </c>
    </row>
    <row r="8907" spans="9:28" x14ac:dyDescent="0.25">
      <c r="I8907" s="19">
        <f t="shared" si="280"/>
        <v>8904</v>
      </c>
      <c r="J8907" s="20">
        <v>0</v>
      </c>
      <c r="M8907" s="21"/>
      <c r="O8907" s="19">
        <f t="shared" si="281"/>
        <v>8904</v>
      </c>
      <c r="P8907" s="20">
        <v>0</v>
      </c>
      <c r="S8907" s="21"/>
      <c r="U8907" s="51">
        <v>8904</v>
      </c>
      <c r="V8907" s="52">
        <v>0</v>
      </c>
      <c r="AA8907" s="52">
        <v>8904</v>
      </c>
      <c r="AB8907" s="52">
        <v>0</v>
      </c>
    </row>
    <row r="8908" spans="9:28" x14ac:dyDescent="0.25">
      <c r="I8908" s="19">
        <f t="shared" si="280"/>
        <v>8905</v>
      </c>
      <c r="J8908" s="20">
        <v>0</v>
      </c>
      <c r="M8908" s="21"/>
      <c r="O8908" s="19">
        <f t="shared" si="281"/>
        <v>8905</v>
      </c>
      <c r="P8908" s="20">
        <v>0</v>
      </c>
      <c r="S8908" s="21"/>
      <c r="U8908" s="51">
        <v>8905</v>
      </c>
      <c r="V8908" s="52">
        <v>0</v>
      </c>
      <c r="AA8908" s="52">
        <v>8905</v>
      </c>
      <c r="AB8908" s="52">
        <v>0</v>
      </c>
    </row>
    <row r="8909" spans="9:28" x14ac:dyDescent="0.25">
      <c r="I8909" s="19">
        <f t="shared" si="280"/>
        <v>8906</v>
      </c>
      <c r="J8909" s="20">
        <v>0</v>
      </c>
      <c r="M8909" s="21"/>
      <c r="O8909" s="19">
        <f t="shared" si="281"/>
        <v>8906</v>
      </c>
      <c r="P8909" s="20">
        <v>0</v>
      </c>
      <c r="S8909" s="21"/>
      <c r="U8909" s="51">
        <v>8906</v>
      </c>
      <c r="V8909" s="52">
        <v>0</v>
      </c>
      <c r="AA8909" s="52">
        <v>8906</v>
      </c>
      <c r="AB8909" s="52">
        <v>0</v>
      </c>
    </row>
    <row r="8910" spans="9:28" x14ac:dyDescent="0.25">
      <c r="I8910" s="19">
        <f t="shared" si="280"/>
        <v>8907</v>
      </c>
      <c r="J8910" s="20">
        <v>0</v>
      </c>
      <c r="M8910" s="21"/>
      <c r="O8910" s="19">
        <f t="shared" si="281"/>
        <v>8907</v>
      </c>
      <c r="P8910" s="20">
        <v>0</v>
      </c>
      <c r="S8910" s="21"/>
      <c r="U8910" s="51">
        <v>8907</v>
      </c>
      <c r="V8910" s="52">
        <v>0</v>
      </c>
      <c r="AA8910" s="52">
        <v>8907</v>
      </c>
      <c r="AB8910" s="52">
        <v>0</v>
      </c>
    </row>
    <row r="8911" spans="9:28" x14ac:dyDescent="0.25">
      <c r="I8911" s="19">
        <f t="shared" si="280"/>
        <v>8908</v>
      </c>
      <c r="J8911" s="20">
        <v>0</v>
      </c>
      <c r="M8911" s="21"/>
      <c r="O8911" s="19">
        <f t="shared" si="281"/>
        <v>8908</v>
      </c>
      <c r="P8911" s="20">
        <v>0</v>
      </c>
      <c r="S8911" s="21"/>
      <c r="U8911" s="51">
        <v>8908</v>
      </c>
      <c r="V8911" s="52">
        <v>0</v>
      </c>
      <c r="AA8911" s="52">
        <v>8908</v>
      </c>
      <c r="AB8911" s="52">
        <v>0</v>
      </c>
    </row>
    <row r="8912" spans="9:28" x14ac:dyDescent="0.25">
      <c r="I8912" s="19">
        <f t="shared" si="280"/>
        <v>8909</v>
      </c>
      <c r="J8912" s="20">
        <v>0</v>
      </c>
      <c r="M8912" s="21"/>
      <c r="O8912" s="19">
        <f t="shared" si="281"/>
        <v>8909</v>
      </c>
      <c r="P8912" s="20">
        <v>0</v>
      </c>
      <c r="S8912" s="21"/>
      <c r="U8912" s="51">
        <v>8909</v>
      </c>
      <c r="V8912" s="52">
        <v>0</v>
      </c>
      <c r="AA8912" s="52">
        <v>8909</v>
      </c>
      <c r="AB8912" s="52">
        <v>0</v>
      </c>
    </row>
    <row r="8913" spans="9:28" x14ac:dyDescent="0.25">
      <c r="I8913" s="19">
        <f t="shared" si="280"/>
        <v>8910</v>
      </c>
      <c r="J8913" s="20">
        <v>0</v>
      </c>
      <c r="M8913" s="21"/>
      <c r="O8913" s="19">
        <f t="shared" si="281"/>
        <v>8910</v>
      </c>
      <c r="P8913" s="20">
        <v>0</v>
      </c>
      <c r="S8913" s="21"/>
      <c r="U8913" s="51">
        <v>8910</v>
      </c>
      <c r="V8913" s="52">
        <v>0</v>
      </c>
      <c r="AA8913" s="52">
        <v>8910</v>
      </c>
      <c r="AB8913" s="52">
        <v>0</v>
      </c>
    </row>
    <row r="8914" spans="9:28" x14ac:dyDescent="0.25">
      <c r="I8914" s="19">
        <f t="shared" si="280"/>
        <v>8911</v>
      </c>
      <c r="J8914" s="20">
        <v>0</v>
      </c>
      <c r="M8914" s="21"/>
      <c r="O8914" s="19">
        <f t="shared" si="281"/>
        <v>8911</v>
      </c>
      <c r="P8914" s="20">
        <v>0</v>
      </c>
      <c r="S8914" s="21"/>
      <c r="U8914" s="51">
        <v>8911</v>
      </c>
      <c r="V8914" s="52">
        <v>0</v>
      </c>
      <c r="AA8914" s="52">
        <v>8911</v>
      </c>
      <c r="AB8914" s="52">
        <v>0</v>
      </c>
    </row>
    <row r="8915" spans="9:28" x14ac:dyDescent="0.25">
      <c r="I8915" s="19">
        <f t="shared" si="280"/>
        <v>8912</v>
      </c>
      <c r="J8915" s="20">
        <v>0</v>
      </c>
      <c r="M8915" s="21"/>
      <c r="O8915" s="19">
        <f t="shared" si="281"/>
        <v>8912</v>
      </c>
      <c r="P8915" s="20">
        <v>0</v>
      </c>
      <c r="S8915" s="21"/>
      <c r="U8915" s="51">
        <v>8912</v>
      </c>
      <c r="V8915" s="52">
        <v>0</v>
      </c>
      <c r="AA8915" s="52">
        <v>8912</v>
      </c>
      <c r="AB8915" s="52">
        <v>0</v>
      </c>
    </row>
    <row r="8916" spans="9:28" x14ac:dyDescent="0.25">
      <c r="I8916" s="19">
        <f t="shared" si="280"/>
        <v>8913</v>
      </c>
      <c r="J8916" s="20">
        <v>0</v>
      </c>
      <c r="M8916" s="21"/>
      <c r="O8916" s="19">
        <f t="shared" si="281"/>
        <v>8913</v>
      </c>
      <c r="P8916" s="20">
        <v>0</v>
      </c>
      <c r="S8916" s="21"/>
      <c r="U8916" s="51">
        <v>8913</v>
      </c>
      <c r="V8916" s="52">
        <v>0</v>
      </c>
      <c r="AA8916" s="52">
        <v>8913</v>
      </c>
      <c r="AB8916" s="52">
        <v>0</v>
      </c>
    </row>
    <row r="8917" spans="9:28" x14ac:dyDescent="0.25">
      <c r="I8917" s="19">
        <f t="shared" si="280"/>
        <v>8914</v>
      </c>
      <c r="J8917" s="20">
        <v>0</v>
      </c>
      <c r="M8917" s="21"/>
      <c r="O8917" s="19">
        <f t="shared" si="281"/>
        <v>8914</v>
      </c>
      <c r="P8917" s="20">
        <v>0</v>
      </c>
      <c r="S8917" s="21"/>
      <c r="U8917" s="51">
        <v>8914</v>
      </c>
      <c r="V8917" s="52">
        <v>0</v>
      </c>
      <c r="AA8917" s="52">
        <v>8914</v>
      </c>
      <c r="AB8917" s="52">
        <v>0</v>
      </c>
    </row>
    <row r="8918" spans="9:28" x14ac:dyDescent="0.25">
      <c r="I8918" s="19">
        <f t="shared" si="280"/>
        <v>8915</v>
      </c>
      <c r="J8918" s="20">
        <v>0</v>
      </c>
      <c r="M8918" s="21"/>
      <c r="O8918" s="19">
        <f t="shared" si="281"/>
        <v>8915</v>
      </c>
      <c r="P8918" s="20">
        <v>0</v>
      </c>
      <c r="S8918" s="21"/>
      <c r="U8918" s="51">
        <v>8915</v>
      </c>
      <c r="V8918" s="52">
        <v>0</v>
      </c>
      <c r="AA8918" s="52">
        <v>8915</v>
      </c>
      <c r="AB8918" s="52">
        <v>0</v>
      </c>
    </row>
    <row r="8919" spans="9:28" x14ac:dyDescent="0.25">
      <c r="I8919" s="19">
        <f t="shared" si="280"/>
        <v>8916</v>
      </c>
      <c r="J8919" s="20">
        <v>0</v>
      </c>
      <c r="M8919" s="21"/>
      <c r="O8919" s="19">
        <f t="shared" si="281"/>
        <v>8916</v>
      </c>
      <c r="P8919" s="20">
        <v>0</v>
      </c>
      <c r="S8919" s="21"/>
      <c r="U8919" s="51">
        <v>8916</v>
      </c>
      <c r="V8919" s="52">
        <v>0</v>
      </c>
      <c r="AA8919" s="52">
        <v>8916</v>
      </c>
      <c r="AB8919" s="52">
        <v>0</v>
      </c>
    </row>
    <row r="8920" spans="9:28" x14ac:dyDescent="0.25">
      <c r="I8920" s="19">
        <f t="shared" si="280"/>
        <v>8917</v>
      </c>
      <c r="J8920" s="20">
        <v>0</v>
      </c>
      <c r="M8920" s="21"/>
      <c r="O8920" s="19">
        <f t="shared" si="281"/>
        <v>8917</v>
      </c>
      <c r="P8920" s="20">
        <v>0</v>
      </c>
      <c r="S8920" s="21"/>
      <c r="U8920" s="51">
        <v>8917</v>
      </c>
      <c r="V8920" s="52">
        <v>0</v>
      </c>
      <c r="AA8920" s="52">
        <v>8917</v>
      </c>
      <c r="AB8920" s="52">
        <v>0</v>
      </c>
    </row>
    <row r="8921" spans="9:28" x14ac:dyDescent="0.25">
      <c r="I8921" s="19">
        <f t="shared" si="280"/>
        <v>8918</v>
      </c>
      <c r="J8921" s="20">
        <v>0</v>
      </c>
      <c r="M8921" s="21"/>
      <c r="O8921" s="19">
        <f t="shared" si="281"/>
        <v>8918</v>
      </c>
      <c r="P8921" s="20">
        <v>0</v>
      </c>
      <c r="S8921" s="21"/>
      <c r="U8921" s="51">
        <v>8918</v>
      </c>
      <c r="V8921" s="52">
        <v>0</v>
      </c>
      <c r="AA8921" s="52">
        <v>8918</v>
      </c>
      <c r="AB8921" s="52">
        <v>0</v>
      </c>
    </row>
    <row r="8922" spans="9:28" x14ac:dyDescent="0.25">
      <c r="I8922" s="19">
        <f t="shared" si="280"/>
        <v>8919</v>
      </c>
      <c r="J8922" s="20">
        <v>0</v>
      </c>
      <c r="M8922" s="21"/>
      <c r="O8922" s="19">
        <f t="shared" si="281"/>
        <v>8919</v>
      </c>
      <c r="P8922" s="20">
        <v>0</v>
      </c>
      <c r="S8922" s="21"/>
      <c r="U8922" s="51">
        <v>8919</v>
      </c>
      <c r="V8922" s="52">
        <v>0</v>
      </c>
      <c r="AA8922" s="52">
        <v>8919</v>
      </c>
      <c r="AB8922" s="52">
        <v>0</v>
      </c>
    </row>
    <row r="8923" spans="9:28" x14ac:dyDescent="0.25">
      <c r="I8923" s="19">
        <f t="shared" si="280"/>
        <v>8920</v>
      </c>
      <c r="J8923" s="20">
        <v>0</v>
      </c>
      <c r="M8923" s="21"/>
      <c r="O8923" s="19">
        <f t="shared" si="281"/>
        <v>8920</v>
      </c>
      <c r="P8923" s="20">
        <v>0</v>
      </c>
      <c r="S8923" s="21"/>
      <c r="U8923" s="51">
        <v>8920</v>
      </c>
      <c r="V8923" s="52">
        <v>0</v>
      </c>
      <c r="AA8923" s="52">
        <v>8920</v>
      </c>
      <c r="AB8923" s="52">
        <v>0</v>
      </c>
    </row>
    <row r="8924" spans="9:28" x14ac:dyDescent="0.25">
      <c r="I8924" s="19">
        <f t="shared" si="280"/>
        <v>8921</v>
      </c>
      <c r="J8924" s="20">
        <v>0</v>
      </c>
      <c r="M8924" s="21"/>
      <c r="O8924" s="19">
        <f t="shared" si="281"/>
        <v>8921</v>
      </c>
      <c r="P8924" s="20">
        <v>0</v>
      </c>
      <c r="S8924" s="21"/>
      <c r="U8924" s="51">
        <v>8921</v>
      </c>
      <c r="V8924" s="52">
        <v>0</v>
      </c>
      <c r="AA8924" s="52">
        <v>8921</v>
      </c>
      <c r="AB8924" s="52">
        <v>0</v>
      </c>
    </row>
    <row r="8925" spans="9:28" x14ac:dyDescent="0.25">
      <c r="I8925" s="19">
        <f t="shared" si="280"/>
        <v>8922</v>
      </c>
      <c r="J8925" s="20">
        <v>0</v>
      </c>
      <c r="M8925" s="21"/>
      <c r="O8925" s="19">
        <f t="shared" si="281"/>
        <v>8922</v>
      </c>
      <c r="P8925" s="20">
        <v>0</v>
      </c>
      <c r="S8925" s="21"/>
      <c r="U8925" s="51">
        <v>8922</v>
      </c>
      <c r="V8925" s="52">
        <v>0</v>
      </c>
      <c r="AA8925" s="52">
        <v>8922</v>
      </c>
      <c r="AB8925" s="52">
        <v>0</v>
      </c>
    </row>
    <row r="8926" spans="9:28" x14ac:dyDescent="0.25">
      <c r="I8926" s="19">
        <f t="shared" si="280"/>
        <v>8923</v>
      </c>
      <c r="J8926" s="20">
        <v>0</v>
      </c>
      <c r="M8926" s="21"/>
      <c r="O8926" s="19">
        <f t="shared" si="281"/>
        <v>8923</v>
      </c>
      <c r="P8926" s="20">
        <v>0</v>
      </c>
      <c r="S8926" s="21"/>
      <c r="U8926" s="51">
        <v>8923</v>
      </c>
      <c r="V8926" s="52">
        <v>0</v>
      </c>
      <c r="AA8926" s="52">
        <v>8923</v>
      </c>
      <c r="AB8926" s="52">
        <v>0</v>
      </c>
    </row>
    <row r="8927" spans="9:28" x14ac:dyDescent="0.25">
      <c r="I8927" s="19">
        <f t="shared" si="280"/>
        <v>8924</v>
      </c>
      <c r="J8927" s="20">
        <v>0</v>
      </c>
      <c r="M8927" s="21"/>
      <c r="O8927" s="19">
        <f t="shared" si="281"/>
        <v>8924</v>
      </c>
      <c r="P8927" s="20">
        <v>0</v>
      </c>
      <c r="S8927" s="21"/>
      <c r="U8927" s="51">
        <v>8924</v>
      </c>
      <c r="V8927" s="52">
        <v>0</v>
      </c>
      <c r="AA8927" s="52">
        <v>8924</v>
      </c>
      <c r="AB8927" s="52">
        <v>0</v>
      </c>
    </row>
    <row r="8928" spans="9:28" x14ac:dyDescent="0.25">
      <c r="I8928" s="19">
        <f t="shared" si="280"/>
        <v>8925</v>
      </c>
      <c r="J8928" s="20">
        <v>0</v>
      </c>
      <c r="M8928" s="21"/>
      <c r="O8928" s="19">
        <f t="shared" si="281"/>
        <v>8925</v>
      </c>
      <c r="P8928" s="20">
        <v>0</v>
      </c>
      <c r="S8928" s="21"/>
      <c r="U8928" s="51">
        <v>8925</v>
      </c>
      <c r="V8928" s="52">
        <v>0</v>
      </c>
      <c r="AA8928" s="52">
        <v>8925</v>
      </c>
      <c r="AB8928" s="52">
        <v>0</v>
      </c>
    </row>
    <row r="8929" spans="9:28" x14ac:dyDescent="0.25">
      <c r="I8929" s="19">
        <f t="shared" si="280"/>
        <v>8926</v>
      </c>
      <c r="J8929" s="20">
        <v>0</v>
      </c>
      <c r="M8929" s="21"/>
      <c r="O8929" s="19">
        <f t="shared" si="281"/>
        <v>8926</v>
      </c>
      <c r="P8929" s="20">
        <v>0</v>
      </c>
      <c r="S8929" s="21"/>
      <c r="U8929" s="51">
        <v>8926</v>
      </c>
      <c r="V8929" s="52">
        <v>0</v>
      </c>
      <c r="AA8929" s="52">
        <v>8926</v>
      </c>
      <c r="AB8929" s="52">
        <v>0</v>
      </c>
    </row>
    <row r="8930" spans="9:28" x14ac:dyDescent="0.25">
      <c r="I8930" s="19">
        <f t="shared" si="280"/>
        <v>8927</v>
      </c>
      <c r="J8930" s="20">
        <v>0</v>
      </c>
      <c r="M8930" s="21"/>
      <c r="O8930" s="19">
        <f t="shared" si="281"/>
        <v>8927</v>
      </c>
      <c r="P8930" s="20">
        <v>0</v>
      </c>
      <c r="S8930" s="21"/>
      <c r="U8930" s="51">
        <v>8927</v>
      </c>
      <c r="V8930" s="52">
        <v>0</v>
      </c>
      <c r="AA8930" s="52">
        <v>8927</v>
      </c>
      <c r="AB8930" s="52">
        <v>0</v>
      </c>
    </row>
    <row r="8931" spans="9:28" x14ac:dyDescent="0.25">
      <c r="I8931" s="19">
        <f t="shared" si="280"/>
        <v>8928</v>
      </c>
      <c r="J8931" s="20">
        <v>0</v>
      </c>
      <c r="M8931" s="21"/>
      <c r="O8931" s="19">
        <f t="shared" si="281"/>
        <v>8928</v>
      </c>
      <c r="P8931" s="20">
        <v>0</v>
      </c>
      <c r="S8931" s="21"/>
      <c r="U8931" s="51">
        <v>8928</v>
      </c>
      <c r="V8931" s="52">
        <v>0</v>
      </c>
      <c r="AA8931" s="52">
        <v>8928</v>
      </c>
      <c r="AB8931" s="52">
        <v>0</v>
      </c>
    </row>
    <row r="8932" spans="9:28" x14ac:dyDescent="0.25">
      <c r="I8932" s="19">
        <f t="shared" si="280"/>
        <v>8929</v>
      </c>
      <c r="J8932" s="20">
        <v>0</v>
      </c>
      <c r="M8932" s="21"/>
      <c r="O8932" s="19">
        <f t="shared" si="281"/>
        <v>8929</v>
      </c>
      <c r="P8932" s="20">
        <v>0</v>
      </c>
      <c r="S8932" s="21"/>
      <c r="U8932" s="51">
        <v>8929</v>
      </c>
      <c r="V8932" s="52">
        <v>0</v>
      </c>
      <c r="AA8932" s="52">
        <v>8929</v>
      </c>
      <c r="AB8932" s="52">
        <v>0</v>
      </c>
    </row>
    <row r="8933" spans="9:28" x14ac:dyDescent="0.25">
      <c r="I8933" s="19">
        <f t="shared" si="280"/>
        <v>8930</v>
      </c>
      <c r="J8933" s="20">
        <v>0</v>
      </c>
      <c r="M8933" s="21"/>
      <c r="O8933" s="19">
        <f t="shared" si="281"/>
        <v>8930</v>
      </c>
      <c r="P8933" s="20">
        <v>0</v>
      </c>
      <c r="S8933" s="21"/>
      <c r="U8933" s="51">
        <v>8930</v>
      </c>
      <c r="V8933" s="52">
        <v>0</v>
      </c>
      <c r="AA8933" s="52">
        <v>8930</v>
      </c>
      <c r="AB8933" s="52">
        <v>0</v>
      </c>
    </row>
    <row r="8934" spans="9:28" x14ac:dyDescent="0.25">
      <c r="I8934" s="19">
        <f t="shared" si="280"/>
        <v>8931</v>
      </c>
      <c r="J8934" s="20">
        <v>0</v>
      </c>
      <c r="M8934" s="21"/>
      <c r="O8934" s="19">
        <f t="shared" si="281"/>
        <v>8931</v>
      </c>
      <c r="P8934" s="20">
        <v>0</v>
      </c>
      <c r="S8934" s="21"/>
      <c r="U8934" s="51">
        <v>8931</v>
      </c>
      <c r="V8934" s="52">
        <v>0</v>
      </c>
      <c r="AA8934" s="52">
        <v>8931</v>
      </c>
      <c r="AB8934" s="52">
        <v>0</v>
      </c>
    </row>
    <row r="8935" spans="9:28" x14ac:dyDescent="0.25">
      <c r="I8935" s="19">
        <f t="shared" si="280"/>
        <v>8932</v>
      </c>
      <c r="J8935" s="20">
        <v>0</v>
      </c>
      <c r="M8935" s="21"/>
      <c r="O8935" s="19">
        <f t="shared" si="281"/>
        <v>8932</v>
      </c>
      <c r="P8935" s="20">
        <v>0</v>
      </c>
      <c r="S8935" s="21"/>
      <c r="U8935" s="51">
        <v>8932</v>
      </c>
      <c r="V8935" s="52">
        <v>0</v>
      </c>
      <c r="AA8935" s="52">
        <v>8932</v>
      </c>
      <c r="AB8935" s="52">
        <v>0</v>
      </c>
    </row>
    <row r="8936" spans="9:28" x14ac:dyDescent="0.25">
      <c r="I8936" s="19">
        <f t="shared" si="280"/>
        <v>8933</v>
      </c>
      <c r="J8936" s="20">
        <v>0</v>
      </c>
      <c r="M8936" s="21"/>
      <c r="O8936" s="19">
        <f t="shared" si="281"/>
        <v>8933</v>
      </c>
      <c r="P8936" s="20">
        <v>0</v>
      </c>
      <c r="S8936" s="21"/>
      <c r="U8936" s="51">
        <v>8933</v>
      </c>
      <c r="V8936" s="52">
        <v>0</v>
      </c>
      <c r="AA8936" s="52">
        <v>8933</v>
      </c>
      <c r="AB8936" s="52">
        <v>0</v>
      </c>
    </row>
    <row r="8937" spans="9:28" x14ac:dyDescent="0.25">
      <c r="I8937" s="19">
        <f t="shared" si="280"/>
        <v>8934</v>
      </c>
      <c r="J8937" s="20">
        <v>0</v>
      </c>
      <c r="M8937" s="21"/>
      <c r="O8937" s="19">
        <f t="shared" si="281"/>
        <v>8934</v>
      </c>
      <c r="P8937" s="20">
        <v>0</v>
      </c>
      <c r="S8937" s="21"/>
      <c r="U8937" s="51">
        <v>8934</v>
      </c>
      <c r="V8937" s="52">
        <v>0</v>
      </c>
      <c r="AA8937" s="52">
        <v>8934</v>
      </c>
      <c r="AB8937" s="52">
        <v>0</v>
      </c>
    </row>
    <row r="8938" spans="9:28" x14ac:dyDescent="0.25">
      <c r="I8938" s="19">
        <f t="shared" si="280"/>
        <v>8935</v>
      </c>
      <c r="J8938" s="20">
        <v>0</v>
      </c>
      <c r="M8938" s="21"/>
      <c r="O8938" s="19">
        <f t="shared" si="281"/>
        <v>8935</v>
      </c>
      <c r="P8938" s="20">
        <v>0</v>
      </c>
      <c r="S8938" s="21"/>
      <c r="U8938" s="51">
        <v>8935</v>
      </c>
      <c r="V8938" s="52">
        <v>0</v>
      </c>
      <c r="AA8938" s="52">
        <v>8935</v>
      </c>
      <c r="AB8938" s="52">
        <v>0</v>
      </c>
    </row>
    <row r="8939" spans="9:28" x14ac:dyDescent="0.25">
      <c r="I8939" s="19">
        <f t="shared" si="280"/>
        <v>8936</v>
      </c>
      <c r="J8939" s="20">
        <v>0</v>
      </c>
      <c r="M8939" s="21"/>
      <c r="O8939" s="19">
        <f t="shared" si="281"/>
        <v>8936</v>
      </c>
      <c r="P8939" s="20">
        <v>0</v>
      </c>
      <c r="S8939" s="21"/>
      <c r="U8939" s="51">
        <v>8936</v>
      </c>
      <c r="V8939" s="52">
        <v>0</v>
      </c>
      <c r="AA8939" s="52">
        <v>8936</v>
      </c>
      <c r="AB8939" s="52">
        <v>0</v>
      </c>
    </row>
    <row r="8940" spans="9:28" x14ac:dyDescent="0.25">
      <c r="I8940" s="19">
        <f t="shared" si="280"/>
        <v>8937</v>
      </c>
      <c r="J8940" s="20">
        <v>0</v>
      </c>
      <c r="M8940" s="21"/>
      <c r="O8940" s="19">
        <f t="shared" si="281"/>
        <v>8937</v>
      </c>
      <c r="P8940" s="20">
        <v>0</v>
      </c>
      <c r="S8940" s="21"/>
      <c r="U8940" s="51">
        <v>8937</v>
      </c>
      <c r="V8940" s="52">
        <v>0</v>
      </c>
      <c r="AA8940" s="52">
        <v>8937</v>
      </c>
      <c r="AB8940" s="52">
        <v>0</v>
      </c>
    </row>
    <row r="8941" spans="9:28" x14ac:dyDescent="0.25">
      <c r="I8941" s="19">
        <f t="shared" si="280"/>
        <v>8938</v>
      </c>
      <c r="J8941" s="20">
        <v>0</v>
      </c>
      <c r="M8941" s="21"/>
      <c r="O8941" s="19">
        <f t="shared" si="281"/>
        <v>8938</v>
      </c>
      <c r="P8941" s="20">
        <v>0</v>
      </c>
      <c r="S8941" s="21"/>
      <c r="U8941" s="51">
        <v>8938</v>
      </c>
      <c r="V8941" s="52">
        <v>0</v>
      </c>
      <c r="AA8941" s="52">
        <v>8938</v>
      </c>
      <c r="AB8941" s="52">
        <v>0</v>
      </c>
    </row>
    <row r="8942" spans="9:28" x14ac:dyDescent="0.25">
      <c r="I8942" s="19">
        <f t="shared" si="280"/>
        <v>8939</v>
      </c>
      <c r="J8942" s="20">
        <v>0</v>
      </c>
      <c r="M8942" s="21"/>
      <c r="O8942" s="19">
        <f t="shared" si="281"/>
        <v>8939</v>
      </c>
      <c r="P8942" s="20">
        <v>0</v>
      </c>
      <c r="S8942" s="21"/>
      <c r="U8942" s="51">
        <v>8939</v>
      </c>
      <c r="V8942" s="52">
        <v>0</v>
      </c>
      <c r="AA8942" s="52">
        <v>8939</v>
      </c>
      <c r="AB8942" s="52">
        <v>0</v>
      </c>
    </row>
    <row r="8943" spans="9:28" x14ac:dyDescent="0.25">
      <c r="I8943" s="19">
        <f t="shared" si="280"/>
        <v>8940</v>
      </c>
      <c r="J8943" s="20">
        <v>0</v>
      </c>
      <c r="M8943" s="21"/>
      <c r="O8943" s="19">
        <f t="shared" si="281"/>
        <v>8940</v>
      </c>
      <c r="P8943" s="20">
        <v>0</v>
      </c>
      <c r="S8943" s="21"/>
      <c r="U8943" s="51">
        <v>8940</v>
      </c>
      <c r="V8943" s="52">
        <v>0</v>
      </c>
      <c r="AA8943" s="52">
        <v>8940</v>
      </c>
      <c r="AB8943" s="52">
        <v>0</v>
      </c>
    </row>
    <row r="8944" spans="9:28" x14ac:dyDescent="0.25">
      <c r="I8944" s="19">
        <f t="shared" si="280"/>
        <v>8941</v>
      </c>
      <c r="J8944" s="20">
        <v>0</v>
      </c>
      <c r="M8944" s="21"/>
      <c r="O8944" s="19">
        <f t="shared" si="281"/>
        <v>8941</v>
      </c>
      <c r="P8944" s="20">
        <v>0</v>
      </c>
      <c r="S8944" s="21"/>
      <c r="U8944" s="51">
        <v>8941</v>
      </c>
      <c r="V8944" s="52">
        <v>0</v>
      </c>
      <c r="AA8944" s="52">
        <v>8941</v>
      </c>
      <c r="AB8944" s="52">
        <v>0</v>
      </c>
    </row>
    <row r="8945" spans="9:28" x14ac:dyDescent="0.25">
      <c r="I8945" s="19">
        <f t="shared" si="280"/>
        <v>8942</v>
      </c>
      <c r="J8945" s="20">
        <v>0</v>
      </c>
      <c r="M8945" s="21"/>
      <c r="O8945" s="19">
        <f t="shared" si="281"/>
        <v>8942</v>
      </c>
      <c r="P8945" s="20">
        <v>0</v>
      </c>
      <c r="S8945" s="21"/>
      <c r="U8945" s="51">
        <v>8942</v>
      </c>
      <c r="V8945" s="52">
        <v>0</v>
      </c>
      <c r="AA8945" s="52">
        <v>8942</v>
      </c>
      <c r="AB8945" s="52">
        <v>0</v>
      </c>
    </row>
    <row r="8946" spans="9:28" x14ac:dyDescent="0.25">
      <c r="I8946" s="19">
        <f t="shared" si="280"/>
        <v>8943</v>
      </c>
      <c r="J8946" s="20">
        <v>0</v>
      </c>
      <c r="M8946" s="21"/>
      <c r="O8946" s="19">
        <f t="shared" si="281"/>
        <v>8943</v>
      </c>
      <c r="P8946" s="20">
        <v>0</v>
      </c>
      <c r="S8946" s="21"/>
      <c r="U8946" s="51">
        <v>8943</v>
      </c>
      <c r="V8946" s="52">
        <v>0</v>
      </c>
      <c r="AA8946" s="52">
        <v>8943</v>
      </c>
      <c r="AB8946" s="52">
        <v>0</v>
      </c>
    </row>
    <row r="8947" spans="9:28" x14ac:dyDescent="0.25">
      <c r="I8947" s="19">
        <f t="shared" si="280"/>
        <v>8944</v>
      </c>
      <c r="J8947" s="20">
        <v>0</v>
      </c>
      <c r="M8947" s="21"/>
      <c r="O8947" s="19">
        <f t="shared" si="281"/>
        <v>8944</v>
      </c>
      <c r="P8947" s="20">
        <v>0</v>
      </c>
      <c r="S8947" s="21"/>
      <c r="U8947" s="51">
        <v>8944</v>
      </c>
      <c r="V8947" s="52">
        <v>0</v>
      </c>
      <c r="AA8947" s="52">
        <v>8944</v>
      </c>
      <c r="AB8947" s="52">
        <v>0</v>
      </c>
    </row>
    <row r="8948" spans="9:28" x14ac:dyDescent="0.25">
      <c r="I8948" s="19">
        <f t="shared" si="280"/>
        <v>8945</v>
      </c>
      <c r="J8948" s="20">
        <v>0</v>
      </c>
      <c r="M8948" s="21"/>
      <c r="O8948" s="19">
        <f t="shared" si="281"/>
        <v>8945</v>
      </c>
      <c r="P8948" s="20">
        <v>0</v>
      </c>
      <c r="S8948" s="21"/>
      <c r="U8948" s="51">
        <v>8945</v>
      </c>
      <c r="V8948" s="52">
        <v>0</v>
      </c>
      <c r="AA8948" s="52">
        <v>8945</v>
      </c>
      <c r="AB8948" s="52">
        <v>0</v>
      </c>
    </row>
    <row r="8949" spans="9:28" x14ac:dyDescent="0.25">
      <c r="I8949" s="19">
        <f t="shared" si="280"/>
        <v>8946</v>
      </c>
      <c r="J8949" s="20">
        <v>0</v>
      </c>
      <c r="M8949" s="21"/>
      <c r="O8949" s="19">
        <f t="shared" si="281"/>
        <v>8946</v>
      </c>
      <c r="P8949" s="20">
        <v>0</v>
      </c>
      <c r="S8949" s="21"/>
      <c r="U8949" s="51">
        <v>8946</v>
      </c>
      <c r="V8949" s="52">
        <v>0</v>
      </c>
      <c r="AA8949" s="52">
        <v>8946</v>
      </c>
      <c r="AB8949" s="52">
        <v>0</v>
      </c>
    </row>
    <row r="8950" spans="9:28" x14ac:dyDescent="0.25">
      <c r="I8950" s="19">
        <f t="shared" si="280"/>
        <v>8947</v>
      </c>
      <c r="J8950" s="20">
        <v>0</v>
      </c>
      <c r="M8950" s="21"/>
      <c r="O8950" s="19">
        <f t="shared" si="281"/>
        <v>8947</v>
      </c>
      <c r="P8950" s="20">
        <v>0</v>
      </c>
      <c r="S8950" s="21"/>
      <c r="U8950" s="51">
        <v>8947</v>
      </c>
      <c r="V8950" s="52">
        <v>0</v>
      </c>
      <c r="AA8950" s="52">
        <v>8947</v>
      </c>
      <c r="AB8950" s="52">
        <v>0</v>
      </c>
    </row>
    <row r="8951" spans="9:28" x14ac:dyDescent="0.25">
      <c r="I8951" s="19">
        <f t="shared" si="280"/>
        <v>8948</v>
      </c>
      <c r="J8951" s="20">
        <v>0</v>
      </c>
      <c r="M8951" s="21"/>
      <c r="O8951" s="19">
        <f t="shared" si="281"/>
        <v>8948</v>
      </c>
      <c r="P8951" s="20">
        <v>0</v>
      </c>
      <c r="S8951" s="21"/>
      <c r="U8951" s="51">
        <v>8948</v>
      </c>
      <c r="V8951" s="52">
        <v>0</v>
      </c>
      <c r="AA8951" s="52">
        <v>8948</v>
      </c>
      <c r="AB8951" s="52">
        <v>0</v>
      </c>
    </row>
    <row r="8952" spans="9:28" x14ac:dyDescent="0.25">
      <c r="I8952" s="19">
        <f t="shared" si="280"/>
        <v>8949</v>
      </c>
      <c r="J8952" s="20">
        <v>0</v>
      </c>
      <c r="M8952" s="21"/>
      <c r="O8952" s="19">
        <f t="shared" si="281"/>
        <v>8949</v>
      </c>
      <c r="P8952" s="20">
        <v>0</v>
      </c>
      <c r="S8952" s="21"/>
      <c r="U8952" s="51">
        <v>8949</v>
      </c>
      <c r="V8952" s="52">
        <v>0</v>
      </c>
      <c r="AA8952" s="52">
        <v>8949</v>
      </c>
      <c r="AB8952" s="52">
        <v>0</v>
      </c>
    </row>
    <row r="8953" spans="9:28" x14ac:dyDescent="0.25">
      <c r="I8953" s="19">
        <f t="shared" si="280"/>
        <v>8950</v>
      </c>
      <c r="J8953" s="20">
        <v>0</v>
      </c>
      <c r="M8953" s="21"/>
      <c r="O8953" s="19">
        <f t="shared" si="281"/>
        <v>8950</v>
      </c>
      <c r="P8953" s="20">
        <v>0</v>
      </c>
      <c r="S8953" s="21"/>
      <c r="U8953" s="51">
        <v>8950</v>
      </c>
      <c r="V8953" s="52">
        <v>0</v>
      </c>
      <c r="AA8953" s="52">
        <v>8950</v>
      </c>
      <c r="AB8953" s="52">
        <v>0</v>
      </c>
    </row>
    <row r="8954" spans="9:28" x14ac:dyDescent="0.25">
      <c r="I8954" s="19">
        <f t="shared" si="280"/>
        <v>8951</v>
      </c>
      <c r="J8954" s="20">
        <v>0</v>
      </c>
      <c r="M8954" s="21"/>
      <c r="O8954" s="19">
        <f t="shared" si="281"/>
        <v>8951</v>
      </c>
      <c r="P8954" s="20">
        <v>0</v>
      </c>
      <c r="S8954" s="21"/>
      <c r="U8954" s="51">
        <v>8951</v>
      </c>
      <c r="V8954" s="52">
        <v>0</v>
      </c>
      <c r="AA8954" s="52">
        <v>8951</v>
      </c>
      <c r="AB8954" s="52">
        <v>0</v>
      </c>
    </row>
    <row r="8955" spans="9:28" x14ac:dyDescent="0.25">
      <c r="I8955" s="19">
        <f t="shared" si="280"/>
        <v>8952</v>
      </c>
      <c r="J8955" s="20">
        <v>0</v>
      </c>
      <c r="M8955" s="21"/>
      <c r="O8955" s="19">
        <f t="shared" si="281"/>
        <v>8952</v>
      </c>
      <c r="P8955" s="20">
        <v>0</v>
      </c>
      <c r="S8955" s="21"/>
      <c r="U8955" s="51">
        <v>8952</v>
      </c>
      <c r="V8955" s="52">
        <v>0</v>
      </c>
      <c r="AA8955" s="52">
        <v>8952</v>
      </c>
      <c r="AB8955" s="52">
        <v>0</v>
      </c>
    </row>
    <row r="8956" spans="9:28" x14ac:dyDescent="0.25">
      <c r="I8956" s="19">
        <f t="shared" si="280"/>
        <v>8953</v>
      </c>
      <c r="J8956" s="20">
        <v>0</v>
      </c>
      <c r="M8956" s="21"/>
      <c r="O8956" s="19">
        <f t="shared" si="281"/>
        <v>8953</v>
      </c>
      <c r="P8956" s="20">
        <v>0</v>
      </c>
      <c r="S8956" s="21"/>
      <c r="U8956" s="51">
        <v>8953</v>
      </c>
      <c r="V8956" s="52">
        <v>0</v>
      </c>
      <c r="AA8956" s="52">
        <v>8953</v>
      </c>
      <c r="AB8956" s="52">
        <v>0</v>
      </c>
    </row>
    <row r="8957" spans="9:28" x14ac:dyDescent="0.25">
      <c r="I8957" s="19">
        <f t="shared" si="280"/>
        <v>8954</v>
      </c>
      <c r="J8957" s="20">
        <v>0</v>
      </c>
      <c r="M8957" s="21"/>
      <c r="O8957" s="19">
        <f t="shared" si="281"/>
        <v>8954</v>
      </c>
      <c r="P8957" s="20">
        <v>0</v>
      </c>
      <c r="S8957" s="21"/>
      <c r="U8957" s="51">
        <v>8954</v>
      </c>
      <c r="V8957" s="52">
        <v>0</v>
      </c>
      <c r="AA8957" s="52">
        <v>8954</v>
      </c>
      <c r="AB8957" s="52">
        <v>0</v>
      </c>
    </row>
    <row r="8958" spans="9:28" x14ac:dyDescent="0.25">
      <c r="I8958" s="19">
        <f t="shared" si="280"/>
        <v>8955</v>
      </c>
      <c r="J8958" s="20">
        <v>0</v>
      </c>
      <c r="M8958" s="21"/>
      <c r="O8958" s="19">
        <f t="shared" si="281"/>
        <v>8955</v>
      </c>
      <c r="P8958" s="20">
        <v>0</v>
      </c>
      <c r="S8958" s="21"/>
      <c r="U8958" s="51">
        <v>8955</v>
      </c>
      <c r="V8958" s="52">
        <v>0</v>
      </c>
      <c r="AA8958" s="52">
        <v>8955</v>
      </c>
      <c r="AB8958" s="52">
        <v>0</v>
      </c>
    </row>
    <row r="8959" spans="9:28" x14ac:dyDescent="0.25">
      <c r="I8959" s="19">
        <f t="shared" si="280"/>
        <v>8956</v>
      </c>
      <c r="J8959" s="20">
        <v>0</v>
      </c>
      <c r="M8959" s="21"/>
      <c r="O8959" s="19">
        <f t="shared" si="281"/>
        <v>8956</v>
      </c>
      <c r="P8959" s="20">
        <v>0</v>
      </c>
      <c r="S8959" s="21"/>
      <c r="U8959" s="51">
        <v>8956</v>
      </c>
      <c r="V8959" s="52">
        <v>0</v>
      </c>
      <c r="AA8959" s="52">
        <v>8956</v>
      </c>
      <c r="AB8959" s="52">
        <v>0</v>
      </c>
    </row>
    <row r="8960" spans="9:28" x14ac:dyDescent="0.25">
      <c r="I8960" s="19">
        <f t="shared" si="280"/>
        <v>8957</v>
      </c>
      <c r="J8960" s="20">
        <v>0</v>
      </c>
      <c r="M8960" s="21"/>
      <c r="O8960" s="19">
        <f t="shared" si="281"/>
        <v>8957</v>
      </c>
      <c r="P8960" s="20">
        <v>0</v>
      </c>
      <c r="S8960" s="21"/>
      <c r="U8960" s="51">
        <v>8957</v>
      </c>
      <c r="V8960" s="52">
        <v>0</v>
      </c>
      <c r="AA8960" s="52">
        <v>8957</v>
      </c>
      <c r="AB8960" s="52">
        <v>0</v>
      </c>
    </row>
    <row r="8961" spans="9:28" x14ac:dyDescent="0.25">
      <c r="I8961" s="19">
        <f t="shared" si="280"/>
        <v>8958</v>
      </c>
      <c r="J8961" s="20">
        <v>0</v>
      </c>
      <c r="M8961" s="21"/>
      <c r="O8961" s="19">
        <f t="shared" si="281"/>
        <v>8958</v>
      </c>
      <c r="P8961" s="20">
        <v>0</v>
      </c>
      <c r="S8961" s="21"/>
      <c r="U8961" s="51">
        <v>8958</v>
      </c>
      <c r="V8961" s="52">
        <v>0</v>
      </c>
      <c r="AA8961" s="52">
        <v>8958</v>
      </c>
      <c r="AB8961" s="52">
        <v>0</v>
      </c>
    </row>
    <row r="8962" spans="9:28" x14ac:dyDescent="0.25">
      <c r="I8962" s="19">
        <f t="shared" si="280"/>
        <v>8959</v>
      </c>
      <c r="J8962" s="20">
        <v>0</v>
      </c>
      <c r="M8962" s="21"/>
      <c r="O8962" s="19">
        <f t="shared" si="281"/>
        <v>8959</v>
      </c>
      <c r="P8962" s="20">
        <v>0</v>
      </c>
      <c r="S8962" s="21"/>
      <c r="U8962" s="51">
        <v>8959</v>
      </c>
      <c r="V8962" s="52">
        <v>0</v>
      </c>
      <c r="AA8962" s="52">
        <v>8959</v>
      </c>
      <c r="AB8962" s="52">
        <v>0</v>
      </c>
    </row>
    <row r="8963" spans="9:28" x14ac:dyDescent="0.25">
      <c r="I8963" s="19">
        <f t="shared" si="280"/>
        <v>8960</v>
      </c>
      <c r="J8963" s="20">
        <v>0</v>
      </c>
      <c r="M8963" s="21"/>
      <c r="O8963" s="19">
        <f t="shared" si="281"/>
        <v>8960</v>
      </c>
      <c r="P8963" s="20">
        <v>0</v>
      </c>
      <c r="S8963" s="21"/>
      <c r="U8963" s="51">
        <v>8960</v>
      </c>
      <c r="V8963" s="52">
        <v>0</v>
      </c>
      <c r="AA8963" s="52">
        <v>8960</v>
      </c>
      <c r="AB8963" s="52">
        <v>0</v>
      </c>
    </row>
    <row r="8964" spans="9:28" x14ac:dyDescent="0.25">
      <c r="I8964" s="19">
        <f t="shared" si="280"/>
        <v>8961</v>
      </c>
      <c r="J8964" s="20">
        <v>0</v>
      </c>
      <c r="M8964" s="21"/>
      <c r="O8964" s="19">
        <f t="shared" si="281"/>
        <v>8961</v>
      </c>
      <c r="P8964" s="20">
        <v>0</v>
      </c>
      <c r="S8964" s="21"/>
      <c r="U8964" s="51">
        <v>8961</v>
      </c>
      <c r="V8964" s="52">
        <v>0</v>
      </c>
      <c r="AA8964" s="52">
        <v>8961</v>
      </c>
      <c r="AB8964" s="52">
        <v>0</v>
      </c>
    </row>
    <row r="8965" spans="9:28" x14ac:dyDescent="0.25">
      <c r="I8965" s="19">
        <f t="shared" si="280"/>
        <v>8962</v>
      </c>
      <c r="J8965" s="20">
        <v>0</v>
      </c>
      <c r="M8965" s="21"/>
      <c r="O8965" s="19">
        <f t="shared" si="281"/>
        <v>8962</v>
      </c>
      <c r="P8965" s="20">
        <v>0</v>
      </c>
      <c r="S8965" s="21"/>
      <c r="U8965" s="51">
        <v>8962</v>
      </c>
      <c r="V8965" s="52">
        <v>0</v>
      </c>
      <c r="AA8965" s="52">
        <v>8962</v>
      </c>
      <c r="AB8965" s="52">
        <v>0</v>
      </c>
    </row>
    <row r="8966" spans="9:28" x14ac:dyDescent="0.25">
      <c r="I8966" s="19">
        <f t="shared" ref="I8966:I9029" si="282">I8965+1</f>
        <v>8963</v>
      </c>
      <c r="J8966" s="20">
        <v>0</v>
      </c>
      <c r="M8966" s="21"/>
      <c r="O8966" s="19">
        <f t="shared" ref="O8966:O9029" si="283">O8965+1</f>
        <v>8963</v>
      </c>
      <c r="P8966" s="20">
        <v>0</v>
      </c>
      <c r="S8966" s="21"/>
      <c r="U8966" s="51">
        <v>8963</v>
      </c>
      <c r="V8966" s="52">
        <v>0</v>
      </c>
      <c r="AA8966" s="52">
        <v>8963</v>
      </c>
      <c r="AB8966" s="52">
        <v>0</v>
      </c>
    </row>
    <row r="8967" spans="9:28" x14ac:dyDescent="0.25">
      <c r="I8967" s="19">
        <f t="shared" si="282"/>
        <v>8964</v>
      </c>
      <c r="J8967" s="20">
        <v>0</v>
      </c>
      <c r="M8967" s="21"/>
      <c r="O8967" s="19">
        <f t="shared" si="283"/>
        <v>8964</v>
      </c>
      <c r="P8967" s="20">
        <v>0</v>
      </c>
      <c r="S8967" s="21"/>
      <c r="U8967" s="51">
        <v>8964</v>
      </c>
      <c r="V8967" s="52">
        <v>0</v>
      </c>
      <c r="AA8967" s="52">
        <v>8964</v>
      </c>
      <c r="AB8967" s="52">
        <v>0</v>
      </c>
    </row>
    <row r="8968" spans="9:28" x14ac:dyDescent="0.25">
      <c r="I8968" s="19">
        <f t="shared" si="282"/>
        <v>8965</v>
      </c>
      <c r="J8968" s="20">
        <v>0</v>
      </c>
      <c r="M8968" s="21"/>
      <c r="O8968" s="19">
        <f t="shared" si="283"/>
        <v>8965</v>
      </c>
      <c r="P8968" s="20">
        <v>0</v>
      </c>
      <c r="S8968" s="21"/>
      <c r="U8968" s="51">
        <v>8965</v>
      </c>
      <c r="V8968" s="52">
        <v>0</v>
      </c>
      <c r="AA8968" s="52">
        <v>8965</v>
      </c>
      <c r="AB8968" s="52">
        <v>0</v>
      </c>
    </row>
    <row r="8969" spans="9:28" x14ac:dyDescent="0.25">
      <c r="I8969" s="19">
        <f t="shared" si="282"/>
        <v>8966</v>
      </c>
      <c r="J8969" s="20">
        <v>0</v>
      </c>
      <c r="M8969" s="21"/>
      <c r="O8969" s="19">
        <f t="shared" si="283"/>
        <v>8966</v>
      </c>
      <c r="P8969" s="20">
        <v>0</v>
      </c>
      <c r="S8969" s="21"/>
      <c r="U8969" s="51">
        <v>8966</v>
      </c>
      <c r="V8969" s="52">
        <v>0</v>
      </c>
      <c r="AA8969" s="52">
        <v>8966</v>
      </c>
      <c r="AB8969" s="52">
        <v>0</v>
      </c>
    </row>
    <row r="8970" spans="9:28" x14ac:dyDescent="0.25">
      <c r="I8970" s="19">
        <f t="shared" si="282"/>
        <v>8967</v>
      </c>
      <c r="J8970" s="20">
        <v>0</v>
      </c>
      <c r="M8970" s="21"/>
      <c r="O8970" s="19">
        <f t="shared" si="283"/>
        <v>8967</v>
      </c>
      <c r="P8970" s="20">
        <v>0</v>
      </c>
      <c r="S8970" s="21"/>
      <c r="U8970" s="51">
        <v>8967</v>
      </c>
      <c r="V8970" s="52">
        <v>0</v>
      </c>
      <c r="AA8970" s="52">
        <v>8967</v>
      </c>
      <c r="AB8970" s="52">
        <v>0</v>
      </c>
    </row>
    <row r="8971" spans="9:28" x14ac:dyDescent="0.25">
      <c r="I8971" s="19">
        <f t="shared" si="282"/>
        <v>8968</v>
      </c>
      <c r="J8971" s="20">
        <v>0</v>
      </c>
      <c r="M8971" s="21"/>
      <c r="O8971" s="19">
        <f t="shared" si="283"/>
        <v>8968</v>
      </c>
      <c r="P8971" s="20">
        <v>0</v>
      </c>
      <c r="S8971" s="21"/>
      <c r="U8971" s="51">
        <v>8968</v>
      </c>
      <c r="V8971" s="52">
        <v>0</v>
      </c>
      <c r="AA8971" s="52">
        <v>8968</v>
      </c>
      <c r="AB8971" s="52">
        <v>0</v>
      </c>
    </row>
    <row r="8972" spans="9:28" x14ac:dyDescent="0.25">
      <c r="I8972" s="19">
        <f t="shared" si="282"/>
        <v>8969</v>
      </c>
      <c r="J8972" s="20">
        <v>0</v>
      </c>
      <c r="M8972" s="21"/>
      <c r="O8972" s="19">
        <f t="shared" si="283"/>
        <v>8969</v>
      </c>
      <c r="P8972" s="20">
        <v>0</v>
      </c>
      <c r="S8972" s="21"/>
      <c r="U8972" s="51">
        <v>8969</v>
      </c>
      <c r="V8972" s="52">
        <v>0</v>
      </c>
      <c r="AA8972" s="52">
        <v>8969</v>
      </c>
      <c r="AB8972" s="52">
        <v>0</v>
      </c>
    </row>
    <row r="8973" spans="9:28" x14ac:dyDescent="0.25">
      <c r="I8973" s="19">
        <f t="shared" si="282"/>
        <v>8970</v>
      </c>
      <c r="J8973" s="20">
        <v>0</v>
      </c>
      <c r="M8973" s="21"/>
      <c r="O8973" s="19">
        <f t="shared" si="283"/>
        <v>8970</v>
      </c>
      <c r="P8973" s="20">
        <v>0</v>
      </c>
      <c r="S8973" s="21"/>
      <c r="U8973" s="51">
        <v>8970</v>
      </c>
      <c r="V8973" s="52">
        <v>0</v>
      </c>
      <c r="AA8973" s="52">
        <v>8970</v>
      </c>
      <c r="AB8973" s="52">
        <v>0</v>
      </c>
    </row>
    <row r="8974" spans="9:28" x14ac:dyDescent="0.25">
      <c r="I8974" s="19">
        <f t="shared" si="282"/>
        <v>8971</v>
      </c>
      <c r="J8974" s="20">
        <v>0</v>
      </c>
      <c r="M8974" s="21"/>
      <c r="O8974" s="19">
        <f t="shared" si="283"/>
        <v>8971</v>
      </c>
      <c r="P8974" s="20">
        <v>0</v>
      </c>
      <c r="S8974" s="21"/>
      <c r="U8974" s="51">
        <v>8971</v>
      </c>
      <c r="V8974" s="52">
        <v>0</v>
      </c>
      <c r="AA8974" s="52">
        <v>8971</v>
      </c>
      <c r="AB8974" s="52">
        <v>0</v>
      </c>
    </row>
    <row r="8975" spans="9:28" x14ac:dyDescent="0.25">
      <c r="I8975" s="19">
        <f t="shared" si="282"/>
        <v>8972</v>
      </c>
      <c r="J8975" s="20">
        <v>0</v>
      </c>
      <c r="M8975" s="21"/>
      <c r="O8975" s="19">
        <f t="shared" si="283"/>
        <v>8972</v>
      </c>
      <c r="P8975" s="20">
        <v>0</v>
      </c>
      <c r="S8975" s="21"/>
      <c r="U8975" s="51">
        <v>8972</v>
      </c>
      <c r="V8975" s="52">
        <v>0</v>
      </c>
      <c r="AA8975" s="52">
        <v>8972</v>
      </c>
      <c r="AB8975" s="52">
        <v>0</v>
      </c>
    </row>
    <row r="8976" spans="9:28" x14ac:dyDescent="0.25">
      <c r="I8976" s="19">
        <f t="shared" si="282"/>
        <v>8973</v>
      </c>
      <c r="J8976" s="20">
        <v>0</v>
      </c>
      <c r="M8976" s="21"/>
      <c r="O8976" s="19">
        <f t="shared" si="283"/>
        <v>8973</v>
      </c>
      <c r="P8976" s="20">
        <v>0</v>
      </c>
      <c r="S8976" s="21"/>
      <c r="U8976" s="51">
        <v>8973</v>
      </c>
      <c r="V8976" s="52">
        <v>0</v>
      </c>
      <c r="AA8976" s="52">
        <v>8973</v>
      </c>
      <c r="AB8976" s="52">
        <v>0</v>
      </c>
    </row>
    <row r="8977" spans="9:28" x14ac:dyDescent="0.25">
      <c r="I8977" s="19">
        <f t="shared" si="282"/>
        <v>8974</v>
      </c>
      <c r="J8977" s="20">
        <v>0</v>
      </c>
      <c r="M8977" s="21"/>
      <c r="O8977" s="19">
        <f t="shared" si="283"/>
        <v>8974</v>
      </c>
      <c r="P8977" s="20">
        <v>0</v>
      </c>
      <c r="S8977" s="21"/>
      <c r="U8977" s="51">
        <v>8974</v>
      </c>
      <c r="V8977" s="52">
        <v>0</v>
      </c>
      <c r="AA8977" s="52">
        <v>8974</v>
      </c>
      <c r="AB8977" s="52">
        <v>0</v>
      </c>
    </row>
    <row r="8978" spans="9:28" x14ac:dyDescent="0.25">
      <c r="I8978" s="19">
        <f t="shared" si="282"/>
        <v>8975</v>
      </c>
      <c r="J8978" s="20">
        <v>0</v>
      </c>
      <c r="M8978" s="21"/>
      <c r="O8978" s="19">
        <f t="shared" si="283"/>
        <v>8975</v>
      </c>
      <c r="P8978" s="20">
        <v>0</v>
      </c>
      <c r="S8978" s="21"/>
      <c r="U8978" s="51">
        <v>8975</v>
      </c>
      <c r="V8978" s="52">
        <v>0</v>
      </c>
      <c r="AA8978" s="52">
        <v>8975</v>
      </c>
      <c r="AB8978" s="52">
        <v>0</v>
      </c>
    </row>
    <row r="8979" spans="9:28" x14ac:dyDescent="0.25">
      <c r="I8979" s="19">
        <f t="shared" si="282"/>
        <v>8976</v>
      </c>
      <c r="J8979" s="20">
        <v>0</v>
      </c>
      <c r="M8979" s="21"/>
      <c r="O8979" s="19">
        <f t="shared" si="283"/>
        <v>8976</v>
      </c>
      <c r="P8979" s="20">
        <v>0</v>
      </c>
      <c r="S8979" s="21"/>
      <c r="U8979" s="51">
        <v>8976</v>
      </c>
      <c r="V8979" s="52">
        <v>0</v>
      </c>
      <c r="AA8979" s="52">
        <v>8976</v>
      </c>
      <c r="AB8979" s="52">
        <v>0</v>
      </c>
    </row>
    <row r="8980" spans="9:28" x14ac:dyDescent="0.25">
      <c r="I8980" s="19">
        <f t="shared" si="282"/>
        <v>8977</v>
      </c>
      <c r="J8980" s="20">
        <v>0</v>
      </c>
      <c r="M8980" s="21"/>
      <c r="O8980" s="19">
        <f t="shared" si="283"/>
        <v>8977</v>
      </c>
      <c r="P8980" s="20">
        <v>0</v>
      </c>
      <c r="S8980" s="21"/>
      <c r="U8980" s="51">
        <v>8977</v>
      </c>
      <c r="V8980" s="52">
        <v>0</v>
      </c>
      <c r="AA8980" s="52">
        <v>8977</v>
      </c>
      <c r="AB8980" s="52">
        <v>0</v>
      </c>
    </row>
    <row r="8981" spans="9:28" x14ac:dyDescent="0.25">
      <c r="I8981" s="19">
        <f t="shared" si="282"/>
        <v>8978</v>
      </c>
      <c r="J8981" s="20">
        <v>0</v>
      </c>
      <c r="M8981" s="21"/>
      <c r="O8981" s="19">
        <f t="shared" si="283"/>
        <v>8978</v>
      </c>
      <c r="P8981" s="20">
        <v>0</v>
      </c>
      <c r="S8981" s="21"/>
      <c r="U8981" s="51">
        <v>8978</v>
      </c>
      <c r="V8981" s="52">
        <v>0</v>
      </c>
      <c r="AA8981" s="52">
        <v>8978</v>
      </c>
      <c r="AB8981" s="52">
        <v>0</v>
      </c>
    </row>
    <row r="8982" spans="9:28" x14ac:dyDescent="0.25">
      <c r="I8982" s="19">
        <f t="shared" si="282"/>
        <v>8979</v>
      </c>
      <c r="J8982" s="20">
        <v>0</v>
      </c>
      <c r="M8982" s="21"/>
      <c r="O8982" s="19">
        <f t="shared" si="283"/>
        <v>8979</v>
      </c>
      <c r="P8982" s="20">
        <v>0</v>
      </c>
      <c r="S8982" s="21"/>
      <c r="U8982" s="51">
        <v>8979</v>
      </c>
      <c r="V8982" s="52">
        <v>0</v>
      </c>
      <c r="AA8982" s="52">
        <v>8979</v>
      </c>
      <c r="AB8982" s="52">
        <v>0</v>
      </c>
    </row>
    <row r="8983" spans="9:28" x14ac:dyDescent="0.25">
      <c r="I8983" s="19">
        <f t="shared" si="282"/>
        <v>8980</v>
      </c>
      <c r="J8983" s="20">
        <v>0</v>
      </c>
      <c r="M8983" s="21"/>
      <c r="O8983" s="19">
        <f t="shared" si="283"/>
        <v>8980</v>
      </c>
      <c r="P8983" s="20">
        <v>0</v>
      </c>
      <c r="S8983" s="21"/>
      <c r="U8983" s="51">
        <v>8980</v>
      </c>
      <c r="V8983" s="52">
        <v>0</v>
      </c>
      <c r="AA8983" s="52">
        <v>8980</v>
      </c>
      <c r="AB8983" s="52">
        <v>0</v>
      </c>
    </row>
    <row r="8984" spans="9:28" x14ac:dyDescent="0.25">
      <c r="I8984" s="19">
        <f t="shared" si="282"/>
        <v>8981</v>
      </c>
      <c r="J8984" s="20">
        <v>0</v>
      </c>
      <c r="M8984" s="21"/>
      <c r="O8984" s="19">
        <f t="shared" si="283"/>
        <v>8981</v>
      </c>
      <c r="P8984" s="20">
        <v>0</v>
      </c>
      <c r="S8984" s="21"/>
      <c r="U8984" s="51">
        <v>8981</v>
      </c>
      <c r="V8984" s="52">
        <v>0</v>
      </c>
      <c r="AA8984" s="52">
        <v>8981</v>
      </c>
      <c r="AB8984" s="52">
        <v>0</v>
      </c>
    </row>
    <row r="8985" spans="9:28" x14ac:dyDescent="0.25">
      <c r="I8985" s="19">
        <f t="shared" si="282"/>
        <v>8982</v>
      </c>
      <c r="J8985" s="20">
        <v>0</v>
      </c>
      <c r="M8985" s="21"/>
      <c r="O8985" s="19">
        <f t="shared" si="283"/>
        <v>8982</v>
      </c>
      <c r="P8985" s="20">
        <v>0</v>
      </c>
      <c r="S8985" s="21"/>
      <c r="U8985" s="51">
        <v>8982</v>
      </c>
      <c r="V8985" s="52">
        <v>0</v>
      </c>
      <c r="AA8985" s="52">
        <v>8982</v>
      </c>
      <c r="AB8985" s="52">
        <v>0</v>
      </c>
    </row>
    <row r="8986" spans="9:28" x14ac:dyDescent="0.25">
      <c r="I8986" s="19">
        <f t="shared" si="282"/>
        <v>8983</v>
      </c>
      <c r="J8986" s="20">
        <v>0</v>
      </c>
      <c r="M8986" s="21"/>
      <c r="O8986" s="19">
        <f t="shared" si="283"/>
        <v>8983</v>
      </c>
      <c r="P8986" s="20">
        <v>0</v>
      </c>
      <c r="S8986" s="21"/>
      <c r="U8986" s="51">
        <v>8983</v>
      </c>
      <c r="V8986" s="52">
        <v>0</v>
      </c>
      <c r="AA8986" s="52">
        <v>8983</v>
      </c>
      <c r="AB8986" s="52">
        <v>0</v>
      </c>
    </row>
    <row r="8987" spans="9:28" x14ac:dyDescent="0.25">
      <c r="I8987" s="19">
        <f t="shared" si="282"/>
        <v>8984</v>
      </c>
      <c r="J8987" s="20">
        <v>0</v>
      </c>
      <c r="M8987" s="21"/>
      <c r="O8987" s="19">
        <f t="shared" si="283"/>
        <v>8984</v>
      </c>
      <c r="P8987" s="20">
        <v>0</v>
      </c>
      <c r="S8987" s="21"/>
      <c r="U8987" s="51">
        <v>8984</v>
      </c>
      <c r="V8987" s="52">
        <v>0</v>
      </c>
      <c r="AA8987" s="52">
        <v>8984</v>
      </c>
      <c r="AB8987" s="52">
        <v>0</v>
      </c>
    </row>
    <row r="8988" spans="9:28" x14ac:dyDescent="0.25">
      <c r="I8988" s="19">
        <f t="shared" si="282"/>
        <v>8985</v>
      </c>
      <c r="J8988" s="20">
        <v>0</v>
      </c>
      <c r="M8988" s="21"/>
      <c r="O8988" s="19">
        <f t="shared" si="283"/>
        <v>8985</v>
      </c>
      <c r="P8988" s="20">
        <v>0</v>
      </c>
      <c r="S8988" s="21"/>
      <c r="U8988" s="51">
        <v>8985</v>
      </c>
      <c r="V8988" s="52">
        <v>0</v>
      </c>
      <c r="AA8988" s="52">
        <v>8985</v>
      </c>
      <c r="AB8988" s="52">
        <v>0</v>
      </c>
    </row>
    <row r="8989" spans="9:28" x14ac:dyDescent="0.25">
      <c r="I8989" s="19">
        <f t="shared" si="282"/>
        <v>8986</v>
      </c>
      <c r="J8989" s="20">
        <v>0</v>
      </c>
      <c r="M8989" s="21"/>
      <c r="O8989" s="19">
        <f t="shared" si="283"/>
        <v>8986</v>
      </c>
      <c r="P8989" s="20">
        <v>0</v>
      </c>
      <c r="S8989" s="21"/>
      <c r="U8989" s="51">
        <v>8986</v>
      </c>
      <c r="V8989" s="52">
        <v>0</v>
      </c>
      <c r="AA8989" s="52">
        <v>8986</v>
      </c>
      <c r="AB8989" s="52">
        <v>0</v>
      </c>
    </row>
    <row r="8990" spans="9:28" x14ac:dyDescent="0.25">
      <c r="I8990" s="19">
        <f t="shared" si="282"/>
        <v>8987</v>
      </c>
      <c r="J8990" s="20">
        <v>0</v>
      </c>
      <c r="M8990" s="21"/>
      <c r="O8990" s="19">
        <f t="shared" si="283"/>
        <v>8987</v>
      </c>
      <c r="P8990" s="20">
        <v>0</v>
      </c>
      <c r="S8990" s="21"/>
      <c r="U8990" s="51">
        <v>8987</v>
      </c>
      <c r="V8990" s="52">
        <v>0</v>
      </c>
      <c r="AA8990" s="52">
        <v>8987</v>
      </c>
      <c r="AB8990" s="52">
        <v>0</v>
      </c>
    </row>
    <row r="8991" spans="9:28" x14ac:dyDescent="0.25">
      <c r="I8991" s="19">
        <f t="shared" si="282"/>
        <v>8988</v>
      </c>
      <c r="J8991" s="20">
        <v>0</v>
      </c>
      <c r="M8991" s="21"/>
      <c r="O8991" s="19">
        <f t="shared" si="283"/>
        <v>8988</v>
      </c>
      <c r="P8991" s="20">
        <v>0</v>
      </c>
      <c r="S8991" s="21"/>
      <c r="U8991" s="51">
        <v>8988</v>
      </c>
      <c r="V8991" s="52">
        <v>0</v>
      </c>
      <c r="AA8991" s="52">
        <v>8988</v>
      </c>
      <c r="AB8991" s="52">
        <v>0</v>
      </c>
    </row>
    <row r="8992" spans="9:28" x14ac:dyDescent="0.25">
      <c r="I8992" s="19">
        <f t="shared" si="282"/>
        <v>8989</v>
      </c>
      <c r="J8992" s="20">
        <v>0</v>
      </c>
      <c r="M8992" s="21"/>
      <c r="O8992" s="19">
        <f t="shared" si="283"/>
        <v>8989</v>
      </c>
      <c r="P8992" s="20">
        <v>0</v>
      </c>
      <c r="S8992" s="21"/>
      <c r="U8992" s="51">
        <v>8989</v>
      </c>
      <c r="V8992" s="52">
        <v>0</v>
      </c>
      <c r="AA8992" s="52">
        <v>8989</v>
      </c>
      <c r="AB8992" s="52">
        <v>0</v>
      </c>
    </row>
    <row r="8993" spans="9:28" x14ac:dyDescent="0.25">
      <c r="I8993" s="19">
        <f t="shared" si="282"/>
        <v>8990</v>
      </c>
      <c r="J8993" s="20">
        <v>0</v>
      </c>
      <c r="M8993" s="21"/>
      <c r="O8993" s="19">
        <f t="shared" si="283"/>
        <v>8990</v>
      </c>
      <c r="P8993" s="20">
        <v>0</v>
      </c>
      <c r="S8993" s="21"/>
      <c r="U8993" s="51">
        <v>8990</v>
      </c>
      <c r="V8993" s="52">
        <v>0</v>
      </c>
      <c r="AA8993" s="52">
        <v>8990</v>
      </c>
      <c r="AB8993" s="52">
        <v>0</v>
      </c>
    </row>
    <row r="8994" spans="9:28" x14ac:dyDescent="0.25">
      <c r="I8994" s="19">
        <f t="shared" si="282"/>
        <v>8991</v>
      </c>
      <c r="J8994" s="20">
        <v>0</v>
      </c>
      <c r="M8994" s="21"/>
      <c r="O8994" s="19">
        <f t="shared" si="283"/>
        <v>8991</v>
      </c>
      <c r="P8994" s="20">
        <v>0</v>
      </c>
      <c r="S8994" s="21"/>
      <c r="U8994" s="51">
        <v>8991</v>
      </c>
      <c r="V8994" s="52">
        <v>0</v>
      </c>
      <c r="AA8994" s="52">
        <v>8991</v>
      </c>
      <c r="AB8994" s="52">
        <v>0</v>
      </c>
    </row>
    <row r="8995" spans="9:28" x14ac:dyDescent="0.25">
      <c r="I8995" s="19">
        <f t="shared" si="282"/>
        <v>8992</v>
      </c>
      <c r="J8995" s="20">
        <v>0</v>
      </c>
      <c r="M8995" s="21"/>
      <c r="O8995" s="19">
        <f t="shared" si="283"/>
        <v>8992</v>
      </c>
      <c r="P8995" s="20">
        <v>0</v>
      </c>
      <c r="S8995" s="21"/>
      <c r="U8995" s="51">
        <v>8992</v>
      </c>
      <c r="V8995" s="52">
        <v>0</v>
      </c>
      <c r="AA8995" s="52">
        <v>8992</v>
      </c>
      <c r="AB8995" s="52">
        <v>0</v>
      </c>
    </row>
    <row r="8996" spans="9:28" x14ac:dyDescent="0.25">
      <c r="I8996" s="19">
        <f t="shared" si="282"/>
        <v>8993</v>
      </c>
      <c r="J8996" s="20">
        <v>0</v>
      </c>
      <c r="M8996" s="21"/>
      <c r="O8996" s="19">
        <f t="shared" si="283"/>
        <v>8993</v>
      </c>
      <c r="P8996" s="20">
        <v>0</v>
      </c>
      <c r="S8996" s="21"/>
      <c r="U8996" s="51">
        <v>8993</v>
      </c>
      <c r="V8996" s="52">
        <v>0</v>
      </c>
      <c r="AA8996" s="52">
        <v>8993</v>
      </c>
      <c r="AB8996" s="52">
        <v>0</v>
      </c>
    </row>
    <row r="8997" spans="9:28" x14ac:dyDescent="0.25">
      <c r="I8997" s="19">
        <f t="shared" si="282"/>
        <v>8994</v>
      </c>
      <c r="J8997" s="20">
        <v>0</v>
      </c>
      <c r="M8997" s="21"/>
      <c r="O8997" s="19">
        <f t="shared" si="283"/>
        <v>8994</v>
      </c>
      <c r="P8997" s="20">
        <v>0</v>
      </c>
      <c r="S8997" s="21"/>
      <c r="U8997" s="51">
        <v>8994</v>
      </c>
      <c r="V8997" s="52">
        <v>0</v>
      </c>
      <c r="AA8997" s="52">
        <v>8994</v>
      </c>
      <c r="AB8997" s="52">
        <v>0</v>
      </c>
    </row>
    <row r="8998" spans="9:28" x14ac:dyDescent="0.25">
      <c r="I8998" s="19">
        <f t="shared" si="282"/>
        <v>8995</v>
      </c>
      <c r="J8998" s="20">
        <v>0</v>
      </c>
      <c r="M8998" s="21"/>
      <c r="O8998" s="19">
        <f t="shared" si="283"/>
        <v>8995</v>
      </c>
      <c r="P8998" s="20">
        <v>0</v>
      </c>
      <c r="S8998" s="21"/>
      <c r="U8998" s="51">
        <v>8995</v>
      </c>
      <c r="V8998" s="52">
        <v>0</v>
      </c>
      <c r="AA8998" s="52">
        <v>8995</v>
      </c>
      <c r="AB8998" s="52">
        <v>0</v>
      </c>
    </row>
    <row r="8999" spans="9:28" x14ac:dyDescent="0.25">
      <c r="I8999" s="19">
        <f t="shared" si="282"/>
        <v>8996</v>
      </c>
      <c r="J8999" s="20">
        <v>0</v>
      </c>
      <c r="M8999" s="21"/>
      <c r="O8999" s="19">
        <f t="shared" si="283"/>
        <v>8996</v>
      </c>
      <c r="P8999" s="20">
        <v>0</v>
      </c>
      <c r="S8999" s="21"/>
      <c r="U8999" s="51">
        <v>8996</v>
      </c>
      <c r="V8999" s="52">
        <v>0</v>
      </c>
      <c r="AA8999" s="52">
        <v>8996</v>
      </c>
      <c r="AB8999" s="52">
        <v>0</v>
      </c>
    </row>
    <row r="9000" spans="9:28" x14ac:dyDescent="0.25">
      <c r="I9000" s="19">
        <f t="shared" si="282"/>
        <v>8997</v>
      </c>
      <c r="J9000" s="20">
        <v>0</v>
      </c>
      <c r="M9000" s="21"/>
      <c r="O9000" s="19">
        <f t="shared" si="283"/>
        <v>8997</v>
      </c>
      <c r="P9000" s="20">
        <v>0</v>
      </c>
      <c r="S9000" s="21"/>
      <c r="U9000" s="51">
        <v>8997</v>
      </c>
      <c r="V9000" s="52">
        <v>0</v>
      </c>
      <c r="AA9000" s="52">
        <v>8997</v>
      </c>
      <c r="AB9000" s="52">
        <v>0</v>
      </c>
    </row>
    <row r="9001" spans="9:28" x14ac:dyDescent="0.25">
      <c r="I9001" s="19">
        <f t="shared" si="282"/>
        <v>8998</v>
      </c>
      <c r="J9001" s="20">
        <v>0</v>
      </c>
      <c r="M9001" s="21"/>
      <c r="O9001" s="19">
        <f t="shared" si="283"/>
        <v>8998</v>
      </c>
      <c r="P9001" s="20">
        <v>0</v>
      </c>
      <c r="S9001" s="21"/>
      <c r="U9001" s="51">
        <v>8998</v>
      </c>
      <c r="V9001" s="52">
        <v>0</v>
      </c>
      <c r="AA9001" s="52">
        <v>8998</v>
      </c>
      <c r="AB9001" s="52">
        <v>0</v>
      </c>
    </row>
    <row r="9002" spans="9:28" x14ac:dyDescent="0.25">
      <c r="I9002" s="19">
        <f t="shared" si="282"/>
        <v>8999</v>
      </c>
      <c r="J9002" s="20">
        <v>0</v>
      </c>
      <c r="M9002" s="21"/>
      <c r="O9002" s="19">
        <f t="shared" si="283"/>
        <v>8999</v>
      </c>
      <c r="P9002" s="20">
        <v>0</v>
      </c>
      <c r="S9002" s="21"/>
      <c r="U9002" s="51">
        <v>8999</v>
      </c>
      <c r="V9002" s="52">
        <v>0</v>
      </c>
      <c r="AA9002" s="52">
        <v>8999</v>
      </c>
      <c r="AB9002" s="52">
        <v>0</v>
      </c>
    </row>
    <row r="9003" spans="9:28" x14ac:dyDescent="0.25">
      <c r="I9003" s="19">
        <f t="shared" si="282"/>
        <v>9000</v>
      </c>
      <c r="J9003" s="20">
        <v>0</v>
      </c>
      <c r="M9003" s="21"/>
      <c r="O9003" s="19">
        <f t="shared" si="283"/>
        <v>9000</v>
      </c>
      <c r="P9003" s="20">
        <v>0</v>
      </c>
      <c r="S9003" s="21"/>
      <c r="U9003" s="51">
        <v>9000</v>
      </c>
      <c r="V9003" s="52">
        <v>0</v>
      </c>
      <c r="AA9003" s="52">
        <v>9000</v>
      </c>
      <c r="AB9003" s="52">
        <v>0</v>
      </c>
    </row>
    <row r="9004" spans="9:28" x14ac:dyDescent="0.25">
      <c r="I9004" s="19">
        <f t="shared" si="282"/>
        <v>9001</v>
      </c>
      <c r="J9004" s="20">
        <v>0</v>
      </c>
      <c r="M9004" s="21"/>
      <c r="O9004" s="19">
        <f t="shared" si="283"/>
        <v>9001</v>
      </c>
      <c r="P9004" s="20">
        <v>0</v>
      </c>
      <c r="S9004" s="21"/>
      <c r="U9004" s="51">
        <v>9001</v>
      </c>
      <c r="V9004" s="52">
        <v>0</v>
      </c>
      <c r="AA9004" s="52">
        <v>9001</v>
      </c>
      <c r="AB9004" s="52">
        <v>0</v>
      </c>
    </row>
    <row r="9005" spans="9:28" x14ac:dyDescent="0.25">
      <c r="I9005" s="19">
        <f t="shared" si="282"/>
        <v>9002</v>
      </c>
      <c r="J9005" s="20">
        <v>0</v>
      </c>
      <c r="M9005" s="21"/>
      <c r="O9005" s="19">
        <f t="shared" si="283"/>
        <v>9002</v>
      </c>
      <c r="P9005" s="20">
        <v>0</v>
      </c>
      <c r="S9005" s="21"/>
      <c r="U9005" s="51">
        <v>9002</v>
      </c>
      <c r="V9005" s="52">
        <v>0</v>
      </c>
      <c r="AA9005" s="52">
        <v>9002</v>
      </c>
      <c r="AB9005" s="52">
        <v>0</v>
      </c>
    </row>
    <row r="9006" spans="9:28" x14ac:dyDescent="0.25">
      <c r="I9006" s="19">
        <f t="shared" si="282"/>
        <v>9003</v>
      </c>
      <c r="J9006" s="20">
        <v>0</v>
      </c>
      <c r="M9006" s="21"/>
      <c r="O9006" s="19">
        <f t="shared" si="283"/>
        <v>9003</v>
      </c>
      <c r="P9006" s="20">
        <v>0</v>
      </c>
      <c r="S9006" s="21"/>
      <c r="U9006" s="51">
        <v>9003</v>
      </c>
      <c r="V9006" s="52">
        <v>0</v>
      </c>
      <c r="AA9006" s="52">
        <v>9003</v>
      </c>
      <c r="AB9006" s="52">
        <v>0</v>
      </c>
    </row>
    <row r="9007" spans="9:28" x14ac:dyDescent="0.25">
      <c r="I9007" s="19">
        <f t="shared" si="282"/>
        <v>9004</v>
      </c>
      <c r="J9007" s="20">
        <v>0</v>
      </c>
      <c r="M9007" s="21"/>
      <c r="O9007" s="19">
        <f t="shared" si="283"/>
        <v>9004</v>
      </c>
      <c r="P9007" s="20">
        <v>0</v>
      </c>
      <c r="S9007" s="21"/>
      <c r="U9007" s="51">
        <v>9004</v>
      </c>
      <c r="V9007" s="52">
        <v>0</v>
      </c>
      <c r="AA9007" s="52">
        <v>9004</v>
      </c>
      <c r="AB9007" s="52">
        <v>0</v>
      </c>
    </row>
    <row r="9008" spans="9:28" x14ac:dyDescent="0.25">
      <c r="I9008" s="19">
        <f t="shared" si="282"/>
        <v>9005</v>
      </c>
      <c r="J9008" s="20">
        <v>0</v>
      </c>
      <c r="M9008" s="21"/>
      <c r="O9008" s="19">
        <f t="shared" si="283"/>
        <v>9005</v>
      </c>
      <c r="P9008" s="20">
        <v>0</v>
      </c>
      <c r="S9008" s="21"/>
      <c r="U9008" s="51">
        <v>9005</v>
      </c>
      <c r="V9008" s="52">
        <v>0</v>
      </c>
      <c r="AA9008" s="52">
        <v>9005</v>
      </c>
      <c r="AB9008" s="52">
        <v>0</v>
      </c>
    </row>
    <row r="9009" spans="9:28" x14ac:dyDescent="0.25">
      <c r="I9009" s="19">
        <f t="shared" si="282"/>
        <v>9006</v>
      </c>
      <c r="J9009" s="20">
        <v>0</v>
      </c>
      <c r="M9009" s="21"/>
      <c r="O9009" s="19">
        <f t="shared" si="283"/>
        <v>9006</v>
      </c>
      <c r="P9009" s="20">
        <v>0</v>
      </c>
      <c r="S9009" s="21"/>
      <c r="U9009" s="51">
        <v>9006</v>
      </c>
      <c r="V9009" s="52">
        <v>0</v>
      </c>
      <c r="AA9009" s="52">
        <v>9006</v>
      </c>
      <c r="AB9009" s="52">
        <v>0</v>
      </c>
    </row>
    <row r="9010" spans="9:28" x14ac:dyDescent="0.25">
      <c r="I9010" s="19">
        <f t="shared" si="282"/>
        <v>9007</v>
      </c>
      <c r="J9010" s="20">
        <v>0</v>
      </c>
      <c r="M9010" s="21"/>
      <c r="O9010" s="19">
        <f t="shared" si="283"/>
        <v>9007</v>
      </c>
      <c r="P9010" s="20">
        <v>0</v>
      </c>
      <c r="S9010" s="21"/>
      <c r="U9010" s="51">
        <v>9007</v>
      </c>
      <c r="V9010" s="52">
        <v>0</v>
      </c>
      <c r="AA9010" s="52">
        <v>9007</v>
      </c>
      <c r="AB9010" s="52">
        <v>0</v>
      </c>
    </row>
    <row r="9011" spans="9:28" x14ac:dyDescent="0.25">
      <c r="I9011" s="19">
        <f t="shared" si="282"/>
        <v>9008</v>
      </c>
      <c r="J9011" s="20">
        <v>0</v>
      </c>
      <c r="M9011" s="21"/>
      <c r="O9011" s="19">
        <f t="shared" si="283"/>
        <v>9008</v>
      </c>
      <c r="P9011" s="20">
        <v>0</v>
      </c>
      <c r="S9011" s="21"/>
      <c r="U9011" s="51">
        <v>9008</v>
      </c>
      <c r="V9011" s="52">
        <v>0</v>
      </c>
      <c r="AA9011" s="52">
        <v>9008</v>
      </c>
      <c r="AB9011" s="52">
        <v>0</v>
      </c>
    </row>
    <row r="9012" spans="9:28" x14ac:dyDescent="0.25">
      <c r="I9012" s="19">
        <f t="shared" si="282"/>
        <v>9009</v>
      </c>
      <c r="J9012" s="20">
        <v>0</v>
      </c>
      <c r="M9012" s="21"/>
      <c r="O9012" s="19">
        <f t="shared" si="283"/>
        <v>9009</v>
      </c>
      <c r="P9012" s="20">
        <v>0</v>
      </c>
      <c r="S9012" s="21"/>
      <c r="U9012" s="51">
        <v>9009</v>
      </c>
      <c r="V9012" s="52">
        <v>0</v>
      </c>
      <c r="AA9012" s="52">
        <v>9009</v>
      </c>
      <c r="AB9012" s="52">
        <v>0</v>
      </c>
    </row>
    <row r="9013" spans="9:28" x14ac:dyDescent="0.25">
      <c r="I9013" s="19">
        <f t="shared" si="282"/>
        <v>9010</v>
      </c>
      <c r="J9013" s="20">
        <v>0</v>
      </c>
      <c r="M9013" s="21"/>
      <c r="O9013" s="19">
        <f t="shared" si="283"/>
        <v>9010</v>
      </c>
      <c r="P9013" s="20">
        <v>0</v>
      </c>
      <c r="S9013" s="21"/>
      <c r="U9013" s="51">
        <v>9010</v>
      </c>
      <c r="V9013" s="52">
        <v>0</v>
      </c>
      <c r="AA9013" s="52">
        <v>9010</v>
      </c>
      <c r="AB9013" s="52">
        <v>0</v>
      </c>
    </row>
    <row r="9014" spans="9:28" x14ac:dyDescent="0.25">
      <c r="I9014" s="19">
        <f t="shared" si="282"/>
        <v>9011</v>
      </c>
      <c r="J9014" s="20">
        <v>0</v>
      </c>
      <c r="M9014" s="21"/>
      <c r="O9014" s="19">
        <f t="shared" si="283"/>
        <v>9011</v>
      </c>
      <c r="P9014" s="20">
        <v>0</v>
      </c>
      <c r="S9014" s="21"/>
      <c r="U9014" s="51">
        <v>9011</v>
      </c>
      <c r="V9014" s="52">
        <v>0</v>
      </c>
      <c r="AA9014" s="52">
        <v>9011</v>
      </c>
      <c r="AB9014" s="52">
        <v>0</v>
      </c>
    </row>
    <row r="9015" spans="9:28" x14ac:dyDescent="0.25">
      <c r="I9015" s="19">
        <f t="shared" si="282"/>
        <v>9012</v>
      </c>
      <c r="J9015" s="20">
        <v>0</v>
      </c>
      <c r="M9015" s="21"/>
      <c r="O9015" s="19">
        <f t="shared" si="283"/>
        <v>9012</v>
      </c>
      <c r="P9015" s="20">
        <v>0</v>
      </c>
      <c r="S9015" s="21"/>
      <c r="U9015" s="51">
        <v>9012</v>
      </c>
      <c r="V9015" s="52">
        <v>0</v>
      </c>
      <c r="AA9015" s="52">
        <v>9012</v>
      </c>
      <c r="AB9015" s="52">
        <v>0</v>
      </c>
    </row>
    <row r="9016" spans="9:28" x14ac:dyDescent="0.25">
      <c r="I9016" s="19">
        <f t="shared" si="282"/>
        <v>9013</v>
      </c>
      <c r="J9016" s="20">
        <v>0</v>
      </c>
      <c r="M9016" s="21"/>
      <c r="O9016" s="19">
        <f t="shared" si="283"/>
        <v>9013</v>
      </c>
      <c r="P9016" s="20">
        <v>0</v>
      </c>
      <c r="S9016" s="21"/>
      <c r="U9016" s="51">
        <v>9013</v>
      </c>
      <c r="V9016" s="52">
        <v>0</v>
      </c>
      <c r="AA9016" s="52">
        <v>9013</v>
      </c>
      <c r="AB9016" s="52">
        <v>0</v>
      </c>
    </row>
    <row r="9017" spans="9:28" x14ac:dyDescent="0.25">
      <c r="I9017" s="19">
        <f t="shared" si="282"/>
        <v>9014</v>
      </c>
      <c r="J9017" s="20">
        <v>0</v>
      </c>
      <c r="M9017" s="21"/>
      <c r="O9017" s="19">
        <f t="shared" si="283"/>
        <v>9014</v>
      </c>
      <c r="P9017" s="20">
        <v>0</v>
      </c>
      <c r="S9017" s="21"/>
      <c r="U9017" s="51">
        <v>9014</v>
      </c>
      <c r="V9017" s="52">
        <v>0</v>
      </c>
      <c r="AA9017" s="52">
        <v>9014</v>
      </c>
      <c r="AB9017" s="52">
        <v>0</v>
      </c>
    </row>
    <row r="9018" spans="9:28" x14ac:dyDescent="0.25">
      <c r="I9018" s="19">
        <f t="shared" si="282"/>
        <v>9015</v>
      </c>
      <c r="J9018" s="20">
        <v>0</v>
      </c>
      <c r="M9018" s="21"/>
      <c r="O9018" s="19">
        <f t="shared" si="283"/>
        <v>9015</v>
      </c>
      <c r="P9018" s="20">
        <v>0</v>
      </c>
      <c r="S9018" s="21"/>
      <c r="U9018" s="51">
        <v>9015</v>
      </c>
      <c r="V9018" s="52">
        <v>0</v>
      </c>
      <c r="AA9018" s="52">
        <v>9015</v>
      </c>
      <c r="AB9018" s="52">
        <v>0</v>
      </c>
    </row>
    <row r="9019" spans="9:28" x14ac:dyDescent="0.25">
      <c r="I9019" s="19">
        <f t="shared" si="282"/>
        <v>9016</v>
      </c>
      <c r="J9019" s="20">
        <v>0</v>
      </c>
      <c r="M9019" s="21"/>
      <c r="O9019" s="19">
        <f t="shared" si="283"/>
        <v>9016</v>
      </c>
      <c r="P9019" s="20">
        <v>0</v>
      </c>
      <c r="S9019" s="21"/>
      <c r="U9019" s="51">
        <v>9016</v>
      </c>
      <c r="V9019" s="52">
        <v>0</v>
      </c>
      <c r="AA9019" s="52">
        <v>9016</v>
      </c>
      <c r="AB9019" s="52">
        <v>0</v>
      </c>
    </row>
    <row r="9020" spans="9:28" x14ac:dyDescent="0.25">
      <c r="I9020" s="19">
        <f t="shared" si="282"/>
        <v>9017</v>
      </c>
      <c r="J9020" s="20">
        <v>0</v>
      </c>
      <c r="M9020" s="21"/>
      <c r="O9020" s="19">
        <f t="shared" si="283"/>
        <v>9017</v>
      </c>
      <c r="P9020" s="20">
        <v>0</v>
      </c>
      <c r="S9020" s="21"/>
      <c r="U9020" s="51">
        <v>9017</v>
      </c>
      <c r="V9020" s="52">
        <v>0</v>
      </c>
      <c r="AA9020" s="52">
        <v>9017</v>
      </c>
      <c r="AB9020" s="52">
        <v>0</v>
      </c>
    </row>
    <row r="9021" spans="9:28" x14ac:dyDescent="0.25">
      <c r="I9021" s="19">
        <f t="shared" si="282"/>
        <v>9018</v>
      </c>
      <c r="J9021" s="20">
        <v>0</v>
      </c>
      <c r="M9021" s="21"/>
      <c r="O9021" s="19">
        <f t="shared" si="283"/>
        <v>9018</v>
      </c>
      <c r="P9021" s="20">
        <v>0</v>
      </c>
      <c r="S9021" s="21"/>
      <c r="U9021" s="51">
        <v>9018</v>
      </c>
      <c r="V9021" s="52">
        <v>0</v>
      </c>
      <c r="AA9021" s="52">
        <v>9018</v>
      </c>
      <c r="AB9021" s="52">
        <v>0</v>
      </c>
    </row>
    <row r="9022" spans="9:28" x14ac:dyDescent="0.25">
      <c r="I9022" s="19">
        <f t="shared" si="282"/>
        <v>9019</v>
      </c>
      <c r="J9022" s="20">
        <v>0</v>
      </c>
      <c r="M9022" s="21"/>
      <c r="O9022" s="19">
        <f t="shared" si="283"/>
        <v>9019</v>
      </c>
      <c r="P9022" s="20">
        <v>0</v>
      </c>
      <c r="S9022" s="21"/>
      <c r="U9022" s="51">
        <v>9019</v>
      </c>
      <c r="V9022" s="52">
        <v>0</v>
      </c>
      <c r="AA9022" s="52">
        <v>9019</v>
      </c>
      <c r="AB9022" s="52">
        <v>0</v>
      </c>
    </row>
    <row r="9023" spans="9:28" x14ac:dyDescent="0.25">
      <c r="I9023" s="19">
        <f t="shared" si="282"/>
        <v>9020</v>
      </c>
      <c r="J9023" s="20">
        <v>0</v>
      </c>
      <c r="M9023" s="21"/>
      <c r="O9023" s="19">
        <f t="shared" si="283"/>
        <v>9020</v>
      </c>
      <c r="P9023" s="20">
        <v>0</v>
      </c>
      <c r="S9023" s="21"/>
      <c r="U9023" s="51">
        <v>9020</v>
      </c>
      <c r="V9023" s="52">
        <v>0</v>
      </c>
      <c r="AA9023" s="52">
        <v>9020</v>
      </c>
      <c r="AB9023" s="52">
        <v>0</v>
      </c>
    </row>
    <row r="9024" spans="9:28" x14ac:dyDescent="0.25">
      <c r="I9024" s="19">
        <f t="shared" si="282"/>
        <v>9021</v>
      </c>
      <c r="J9024" s="20">
        <v>0</v>
      </c>
      <c r="M9024" s="21"/>
      <c r="O9024" s="19">
        <f t="shared" si="283"/>
        <v>9021</v>
      </c>
      <c r="P9024" s="20">
        <v>0</v>
      </c>
      <c r="S9024" s="21"/>
      <c r="U9024" s="51">
        <v>9021</v>
      </c>
      <c r="V9024" s="52">
        <v>0</v>
      </c>
      <c r="AA9024" s="52">
        <v>9021</v>
      </c>
      <c r="AB9024" s="52">
        <v>0</v>
      </c>
    </row>
    <row r="9025" spans="9:28" x14ac:dyDescent="0.25">
      <c r="I9025" s="19">
        <f t="shared" si="282"/>
        <v>9022</v>
      </c>
      <c r="J9025" s="20">
        <v>0</v>
      </c>
      <c r="M9025" s="21"/>
      <c r="O9025" s="19">
        <f t="shared" si="283"/>
        <v>9022</v>
      </c>
      <c r="P9025" s="20">
        <v>0</v>
      </c>
      <c r="S9025" s="21"/>
      <c r="U9025" s="51">
        <v>9022</v>
      </c>
      <c r="V9025" s="52">
        <v>0</v>
      </c>
      <c r="AA9025" s="52">
        <v>9022</v>
      </c>
      <c r="AB9025" s="52">
        <v>0</v>
      </c>
    </row>
    <row r="9026" spans="9:28" x14ac:dyDescent="0.25">
      <c r="I9026" s="19">
        <f t="shared" si="282"/>
        <v>9023</v>
      </c>
      <c r="J9026" s="20">
        <v>0</v>
      </c>
      <c r="M9026" s="21"/>
      <c r="O9026" s="19">
        <f t="shared" si="283"/>
        <v>9023</v>
      </c>
      <c r="P9026" s="20">
        <v>0</v>
      </c>
      <c r="S9026" s="21"/>
      <c r="U9026" s="51">
        <v>9023</v>
      </c>
      <c r="V9026" s="52">
        <v>0</v>
      </c>
      <c r="AA9026" s="52">
        <v>9023</v>
      </c>
      <c r="AB9026" s="52">
        <v>0</v>
      </c>
    </row>
    <row r="9027" spans="9:28" x14ac:dyDescent="0.25">
      <c r="I9027" s="19">
        <f t="shared" si="282"/>
        <v>9024</v>
      </c>
      <c r="J9027" s="20">
        <v>0</v>
      </c>
      <c r="M9027" s="21"/>
      <c r="O9027" s="19">
        <f t="shared" si="283"/>
        <v>9024</v>
      </c>
      <c r="P9027" s="20">
        <v>0</v>
      </c>
      <c r="S9027" s="21"/>
      <c r="U9027" s="51">
        <v>9024</v>
      </c>
      <c r="V9027" s="52">
        <v>0</v>
      </c>
      <c r="AA9027" s="52">
        <v>9024</v>
      </c>
      <c r="AB9027" s="52">
        <v>0</v>
      </c>
    </row>
    <row r="9028" spans="9:28" x14ac:dyDescent="0.25">
      <c r="I9028" s="19">
        <f t="shared" si="282"/>
        <v>9025</v>
      </c>
      <c r="J9028" s="20">
        <v>0</v>
      </c>
      <c r="M9028" s="21"/>
      <c r="O9028" s="19">
        <f t="shared" si="283"/>
        <v>9025</v>
      </c>
      <c r="P9028" s="20">
        <v>0</v>
      </c>
      <c r="S9028" s="21"/>
      <c r="U9028" s="51">
        <v>9025</v>
      </c>
      <c r="V9028" s="52">
        <v>0</v>
      </c>
      <c r="AA9028" s="52">
        <v>9025</v>
      </c>
      <c r="AB9028" s="52">
        <v>0</v>
      </c>
    </row>
    <row r="9029" spans="9:28" x14ac:dyDescent="0.25">
      <c r="I9029" s="19">
        <f t="shared" si="282"/>
        <v>9026</v>
      </c>
      <c r="J9029" s="20">
        <v>0</v>
      </c>
      <c r="M9029" s="21"/>
      <c r="O9029" s="19">
        <f t="shared" si="283"/>
        <v>9026</v>
      </c>
      <c r="P9029" s="20">
        <v>0</v>
      </c>
      <c r="S9029" s="21"/>
      <c r="U9029" s="51">
        <v>9026</v>
      </c>
      <c r="V9029" s="52">
        <v>0</v>
      </c>
      <c r="AA9029" s="52">
        <v>9026</v>
      </c>
      <c r="AB9029" s="52">
        <v>0</v>
      </c>
    </row>
    <row r="9030" spans="9:28" x14ac:dyDescent="0.25">
      <c r="I9030" s="19">
        <f t="shared" ref="I9030:I9093" si="284">I9029+1</f>
        <v>9027</v>
      </c>
      <c r="J9030" s="20">
        <v>0</v>
      </c>
      <c r="M9030" s="21"/>
      <c r="O9030" s="19">
        <f t="shared" ref="O9030:O9093" si="285">O9029+1</f>
        <v>9027</v>
      </c>
      <c r="P9030" s="20">
        <v>0</v>
      </c>
      <c r="S9030" s="21"/>
      <c r="U9030" s="51">
        <v>9027</v>
      </c>
      <c r="V9030" s="52">
        <v>0</v>
      </c>
      <c r="AA9030" s="52">
        <v>9027</v>
      </c>
      <c r="AB9030" s="52">
        <v>0</v>
      </c>
    </row>
    <row r="9031" spans="9:28" x14ac:dyDescent="0.25">
      <c r="I9031" s="19">
        <f t="shared" si="284"/>
        <v>9028</v>
      </c>
      <c r="J9031" s="20">
        <v>0</v>
      </c>
      <c r="M9031" s="21"/>
      <c r="O9031" s="19">
        <f t="shared" si="285"/>
        <v>9028</v>
      </c>
      <c r="P9031" s="20">
        <v>0</v>
      </c>
      <c r="S9031" s="21"/>
      <c r="U9031" s="51">
        <v>9028</v>
      </c>
      <c r="V9031" s="52">
        <v>0</v>
      </c>
      <c r="AA9031" s="52">
        <v>9028</v>
      </c>
      <c r="AB9031" s="52">
        <v>0</v>
      </c>
    </row>
    <row r="9032" spans="9:28" x14ac:dyDescent="0.25">
      <c r="I9032" s="19">
        <f t="shared" si="284"/>
        <v>9029</v>
      </c>
      <c r="J9032" s="20">
        <v>0</v>
      </c>
      <c r="M9032" s="21"/>
      <c r="O9032" s="19">
        <f t="shared" si="285"/>
        <v>9029</v>
      </c>
      <c r="P9032" s="20">
        <v>0</v>
      </c>
      <c r="S9032" s="21"/>
      <c r="U9032" s="51">
        <v>9029</v>
      </c>
      <c r="V9032" s="52">
        <v>0</v>
      </c>
      <c r="AA9032" s="52">
        <v>9029</v>
      </c>
      <c r="AB9032" s="52">
        <v>0</v>
      </c>
    </row>
    <row r="9033" spans="9:28" x14ac:dyDescent="0.25">
      <c r="I9033" s="19">
        <f t="shared" si="284"/>
        <v>9030</v>
      </c>
      <c r="J9033" s="20">
        <v>0</v>
      </c>
      <c r="M9033" s="21"/>
      <c r="O9033" s="19">
        <f t="shared" si="285"/>
        <v>9030</v>
      </c>
      <c r="P9033" s="20">
        <v>0</v>
      </c>
      <c r="S9033" s="21"/>
      <c r="U9033" s="51">
        <v>9030</v>
      </c>
      <c r="V9033" s="52">
        <v>0</v>
      </c>
      <c r="AA9033" s="52">
        <v>9030</v>
      </c>
      <c r="AB9033" s="52">
        <v>0</v>
      </c>
    </row>
    <row r="9034" spans="9:28" x14ac:dyDescent="0.25">
      <c r="I9034" s="19">
        <f t="shared" si="284"/>
        <v>9031</v>
      </c>
      <c r="J9034" s="20">
        <v>0</v>
      </c>
      <c r="M9034" s="21"/>
      <c r="O9034" s="19">
        <f t="shared" si="285"/>
        <v>9031</v>
      </c>
      <c r="P9034" s="20">
        <v>0</v>
      </c>
      <c r="S9034" s="21"/>
      <c r="U9034" s="51">
        <v>9031</v>
      </c>
      <c r="V9034" s="52">
        <v>0</v>
      </c>
      <c r="AA9034" s="52">
        <v>9031</v>
      </c>
      <c r="AB9034" s="52">
        <v>0</v>
      </c>
    </row>
    <row r="9035" spans="9:28" x14ac:dyDescent="0.25">
      <c r="I9035" s="19">
        <f t="shared" si="284"/>
        <v>9032</v>
      </c>
      <c r="J9035" s="20">
        <v>0</v>
      </c>
      <c r="M9035" s="21"/>
      <c r="O9035" s="19">
        <f t="shared" si="285"/>
        <v>9032</v>
      </c>
      <c r="P9035" s="20">
        <v>0</v>
      </c>
      <c r="S9035" s="21"/>
      <c r="U9035" s="51">
        <v>9032</v>
      </c>
      <c r="V9035" s="52">
        <v>0</v>
      </c>
      <c r="AA9035" s="52">
        <v>9032</v>
      </c>
      <c r="AB9035" s="52">
        <v>0</v>
      </c>
    </row>
    <row r="9036" spans="9:28" x14ac:dyDescent="0.25">
      <c r="I9036" s="19">
        <f t="shared" si="284"/>
        <v>9033</v>
      </c>
      <c r="J9036" s="20">
        <v>0</v>
      </c>
      <c r="M9036" s="21"/>
      <c r="O9036" s="19">
        <f t="shared" si="285"/>
        <v>9033</v>
      </c>
      <c r="P9036" s="20">
        <v>0</v>
      </c>
      <c r="S9036" s="21"/>
      <c r="U9036" s="51">
        <v>9033</v>
      </c>
      <c r="V9036" s="52">
        <v>0</v>
      </c>
      <c r="AA9036" s="52">
        <v>9033</v>
      </c>
      <c r="AB9036" s="52">
        <v>0</v>
      </c>
    </row>
    <row r="9037" spans="9:28" x14ac:dyDescent="0.25">
      <c r="I9037" s="19">
        <f t="shared" si="284"/>
        <v>9034</v>
      </c>
      <c r="J9037" s="20">
        <v>0</v>
      </c>
      <c r="M9037" s="21"/>
      <c r="O9037" s="19">
        <f t="shared" si="285"/>
        <v>9034</v>
      </c>
      <c r="P9037" s="20">
        <v>0</v>
      </c>
      <c r="S9037" s="21"/>
      <c r="U9037" s="51">
        <v>9034</v>
      </c>
      <c r="V9037" s="52">
        <v>0</v>
      </c>
      <c r="AA9037" s="52">
        <v>9034</v>
      </c>
      <c r="AB9037" s="52">
        <v>0</v>
      </c>
    </row>
    <row r="9038" spans="9:28" x14ac:dyDescent="0.25">
      <c r="I9038" s="19">
        <f t="shared" si="284"/>
        <v>9035</v>
      </c>
      <c r="J9038" s="20">
        <v>0</v>
      </c>
      <c r="M9038" s="21"/>
      <c r="O9038" s="19">
        <f t="shared" si="285"/>
        <v>9035</v>
      </c>
      <c r="P9038" s="20">
        <v>0</v>
      </c>
      <c r="S9038" s="21"/>
      <c r="U9038" s="51">
        <v>9035</v>
      </c>
      <c r="V9038" s="52">
        <v>0</v>
      </c>
      <c r="AA9038" s="52">
        <v>9035</v>
      </c>
      <c r="AB9038" s="52">
        <v>0</v>
      </c>
    </row>
    <row r="9039" spans="9:28" x14ac:dyDescent="0.25">
      <c r="I9039" s="19">
        <f t="shared" si="284"/>
        <v>9036</v>
      </c>
      <c r="J9039" s="20">
        <v>0</v>
      </c>
      <c r="M9039" s="21"/>
      <c r="O9039" s="19">
        <f t="shared" si="285"/>
        <v>9036</v>
      </c>
      <c r="P9039" s="20">
        <v>0</v>
      </c>
      <c r="S9039" s="21"/>
      <c r="U9039" s="51">
        <v>9036</v>
      </c>
      <c r="V9039" s="52">
        <v>0</v>
      </c>
      <c r="AA9039" s="52">
        <v>9036</v>
      </c>
      <c r="AB9039" s="52">
        <v>0</v>
      </c>
    </row>
    <row r="9040" spans="9:28" x14ac:dyDescent="0.25">
      <c r="I9040" s="19">
        <f t="shared" si="284"/>
        <v>9037</v>
      </c>
      <c r="J9040" s="20">
        <v>0</v>
      </c>
      <c r="M9040" s="21"/>
      <c r="O9040" s="19">
        <f t="shared" si="285"/>
        <v>9037</v>
      </c>
      <c r="P9040" s="20">
        <v>0</v>
      </c>
      <c r="S9040" s="21"/>
      <c r="U9040" s="51">
        <v>9037</v>
      </c>
      <c r="V9040" s="52">
        <v>0</v>
      </c>
      <c r="AA9040" s="52">
        <v>9037</v>
      </c>
      <c r="AB9040" s="52">
        <v>0</v>
      </c>
    </row>
    <row r="9041" spans="9:28" x14ac:dyDescent="0.25">
      <c r="I9041" s="19">
        <f t="shared" si="284"/>
        <v>9038</v>
      </c>
      <c r="J9041" s="20">
        <v>0</v>
      </c>
      <c r="M9041" s="21"/>
      <c r="O9041" s="19">
        <f t="shared" si="285"/>
        <v>9038</v>
      </c>
      <c r="P9041" s="20">
        <v>0</v>
      </c>
      <c r="S9041" s="21"/>
      <c r="U9041" s="51">
        <v>9038</v>
      </c>
      <c r="V9041" s="52">
        <v>0</v>
      </c>
      <c r="AA9041" s="52">
        <v>9038</v>
      </c>
      <c r="AB9041" s="52">
        <v>0</v>
      </c>
    </row>
    <row r="9042" spans="9:28" x14ac:dyDescent="0.25">
      <c r="I9042" s="19">
        <f t="shared" si="284"/>
        <v>9039</v>
      </c>
      <c r="J9042" s="20">
        <v>0</v>
      </c>
      <c r="M9042" s="21"/>
      <c r="O9042" s="19">
        <f t="shared" si="285"/>
        <v>9039</v>
      </c>
      <c r="P9042" s="20">
        <v>0</v>
      </c>
      <c r="S9042" s="21"/>
      <c r="U9042" s="51">
        <v>9039</v>
      </c>
      <c r="V9042" s="52">
        <v>0</v>
      </c>
      <c r="AA9042" s="52">
        <v>9039</v>
      </c>
      <c r="AB9042" s="52">
        <v>0</v>
      </c>
    </row>
    <row r="9043" spans="9:28" x14ac:dyDescent="0.25">
      <c r="I9043" s="19">
        <f t="shared" si="284"/>
        <v>9040</v>
      </c>
      <c r="J9043" s="20">
        <v>0</v>
      </c>
      <c r="M9043" s="21"/>
      <c r="O9043" s="19">
        <f t="shared" si="285"/>
        <v>9040</v>
      </c>
      <c r="P9043" s="20">
        <v>0</v>
      </c>
      <c r="S9043" s="21"/>
      <c r="U9043" s="51">
        <v>9040</v>
      </c>
      <c r="V9043" s="52">
        <v>0</v>
      </c>
      <c r="AA9043" s="52">
        <v>9040</v>
      </c>
      <c r="AB9043" s="52">
        <v>0</v>
      </c>
    </row>
    <row r="9044" spans="9:28" x14ac:dyDescent="0.25">
      <c r="I9044" s="19">
        <f t="shared" si="284"/>
        <v>9041</v>
      </c>
      <c r="J9044" s="20">
        <v>0</v>
      </c>
      <c r="M9044" s="21"/>
      <c r="O9044" s="19">
        <f t="shared" si="285"/>
        <v>9041</v>
      </c>
      <c r="P9044" s="20">
        <v>0</v>
      </c>
      <c r="S9044" s="21"/>
      <c r="U9044" s="51">
        <v>9041</v>
      </c>
      <c r="V9044" s="52">
        <v>0</v>
      </c>
      <c r="AA9044" s="52">
        <v>9041</v>
      </c>
      <c r="AB9044" s="52">
        <v>0</v>
      </c>
    </row>
    <row r="9045" spans="9:28" x14ac:dyDescent="0.25">
      <c r="I9045" s="19">
        <f t="shared" si="284"/>
        <v>9042</v>
      </c>
      <c r="J9045" s="20">
        <v>0</v>
      </c>
      <c r="M9045" s="21"/>
      <c r="O9045" s="19">
        <f t="shared" si="285"/>
        <v>9042</v>
      </c>
      <c r="P9045" s="20">
        <v>0</v>
      </c>
      <c r="S9045" s="21"/>
      <c r="U9045" s="51">
        <v>9042</v>
      </c>
      <c r="V9045" s="52">
        <v>0</v>
      </c>
      <c r="AA9045" s="52">
        <v>9042</v>
      </c>
      <c r="AB9045" s="52">
        <v>0</v>
      </c>
    </row>
    <row r="9046" spans="9:28" x14ac:dyDescent="0.25">
      <c r="I9046" s="19">
        <f t="shared" si="284"/>
        <v>9043</v>
      </c>
      <c r="J9046" s="20">
        <v>0</v>
      </c>
      <c r="M9046" s="21"/>
      <c r="O9046" s="19">
        <f t="shared" si="285"/>
        <v>9043</v>
      </c>
      <c r="P9046" s="20">
        <v>0</v>
      </c>
      <c r="S9046" s="21"/>
      <c r="U9046" s="51">
        <v>9043</v>
      </c>
      <c r="V9046" s="52">
        <v>0</v>
      </c>
      <c r="AA9046" s="52">
        <v>9043</v>
      </c>
      <c r="AB9046" s="52">
        <v>0</v>
      </c>
    </row>
    <row r="9047" spans="9:28" x14ac:dyDescent="0.25">
      <c r="I9047" s="19">
        <f t="shared" si="284"/>
        <v>9044</v>
      </c>
      <c r="J9047" s="20">
        <v>0</v>
      </c>
      <c r="M9047" s="21"/>
      <c r="O9047" s="19">
        <f t="shared" si="285"/>
        <v>9044</v>
      </c>
      <c r="P9047" s="20">
        <v>0</v>
      </c>
      <c r="S9047" s="21"/>
      <c r="U9047" s="51">
        <v>9044</v>
      </c>
      <c r="V9047" s="52">
        <v>0</v>
      </c>
      <c r="AA9047" s="52">
        <v>9044</v>
      </c>
      <c r="AB9047" s="52">
        <v>0</v>
      </c>
    </row>
    <row r="9048" spans="9:28" x14ac:dyDescent="0.25">
      <c r="I9048" s="19">
        <f t="shared" si="284"/>
        <v>9045</v>
      </c>
      <c r="J9048" s="20">
        <v>0</v>
      </c>
      <c r="M9048" s="21"/>
      <c r="O9048" s="19">
        <f t="shared" si="285"/>
        <v>9045</v>
      </c>
      <c r="P9048" s="20">
        <v>0</v>
      </c>
      <c r="S9048" s="21"/>
      <c r="U9048" s="51">
        <v>9045</v>
      </c>
      <c r="V9048" s="52">
        <v>0</v>
      </c>
      <c r="AA9048" s="52">
        <v>9045</v>
      </c>
      <c r="AB9048" s="52">
        <v>0</v>
      </c>
    </row>
    <row r="9049" spans="9:28" x14ac:dyDescent="0.25">
      <c r="I9049" s="19">
        <f t="shared" si="284"/>
        <v>9046</v>
      </c>
      <c r="J9049" s="20">
        <v>0</v>
      </c>
      <c r="M9049" s="21"/>
      <c r="O9049" s="19">
        <f t="shared" si="285"/>
        <v>9046</v>
      </c>
      <c r="P9049" s="20">
        <v>0</v>
      </c>
      <c r="S9049" s="21"/>
      <c r="U9049" s="51">
        <v>9046</v>
      </c>
      <c r="V9049" s="52">
        <v>0</v>
      </c>
      <c r="AA9049" s="52">
        <v>9046</v>
      </c>
      <c r="AB9049" s="52">
        <v>0</v>
      </c>
    </row>
    <row r="9050" spans="9:28" x14ac:dyDescent="0.25">
      <c r="I9050" s="19">
        <f t="shared" si="284"/>
        <v>9047</v>
      </c>
      <c r="J9050" s="20">
        <v>0</v>
      </c>
      <c r="M9050" s="21"/>
      <c r="O9050" s="19">
        <f t="shared" si="285"/>
        <v>9047</v>
      </c>
      <c r="P9050" s="20">
        <v>0</v>
      </c>
      <c r="S9050" s="21"/>
      <c r="U9050" s="51">
        <v>9047</v>
      </c>
      <c r="V9050" s="52">
        <v>0</v>
      </c>
      <c r="AA9050" s="52">
        <v>9047</v>
      </c>
      <c r="AB9050" s="52">
        <v>0</v>
      </c>
    </row>
    <row r="9051" spans="9:28" x14ac:dyDescent="0.25">
      <c r="I9051" s="19">
        <f t="shared" si="284"/>
        <v>9048</v>
      </c>
      <c r="J9051" s="20">
        <v>0</v>
      </c>
      <c r="M9051" s="21"/>
      <c r="O9051" s="19">
        <f t="shared" si="285"/>
        <v>9048</v>
      </c>
      <c r="P9051" s="20">
        <v>0</v>
      </c>
      <c r="S9051" s="21"/>
      <c r="U9051" s="51">
        <v>9048</v>
      </c>
      <c r="V9051" s="52">
        <v>0</v>
      </c>
      <c r="AA9051" s="52">
        <v>9048</v>
      </c>
      <c r="AB9051" s="52">
        <v>0</v>
      </c>
    </row>
    <row r="9052" spans="9:28" x14ac:dyDescent="0.25">
      <c r="I9052" s="19">
        <f t="shared" si="284"/>
        <v>9049</v>
      </c>
      <c r="J9052" s="20">
        <v>0</v>
      </c>
      <c r="M9052" s="21"/>
      <c r="O9052" s="19">
        <f t="shared" si="285"/>
        <v>9049</v>
      </c>
      <c r="P9052" s="20">
        <v>0</v>
      </c>
      <c r="S9052" s="21"/>
      <c r="U9052" s="51">
        <v>9049</v>
      </c>
      <c r="V9052" s="52">
        <v>0</v>
      </c>
      <c r="AA9052" s="52">
        <v>9049</v>
      </c>
      <c r="AB9052" s="52">
        <v>0</v>
      </c>
    </row>
    <row r="9053" spans="9:28" x14ac:dyDescent="0.25">
      <c r="I9053" s="19">
        <f t="shared" si="284"/>
        <v>9050</v>
      </c>
      <c r="J9053" s="20">
        <v>0</v>
      </c>
      <c r="M9053" s="21"/>
      <c r="O9053" s="19">
        <f t="shared" si="285"/>
        <v>9050</v>
      </c>
      <c r="P9053" s="20">
        <v>0</v>
      </c>
      <c r="S9053" s="21"/>
      <c r="U9053" s="51">
        <v>9050</v>
      </c>
      <c r="V9053" s="52">
        <v>0</v>
      </c>
      <c r="AA9053" s="52">
        <v>9050</v>
      </c>
      <c r="AB9053" s="52">
        <v>0</v>
      </c>
    </row>
    <row r="9054" spans="9:28" x14ac:dyDescent="0.25">
      <c r="I9054" s="19">
        <f t="shared" si="284"/>
        <v>9051</v>
      </c>
      <c r="J9054" s="20">
        <v>0</v>
      </c>
      <c r="M9054" s="21"/>
      <c r="O9054" s="19">
        <f t="shared" si="285"/>
        <v>9051</v>
      </c>
      <c r="P9054" s="20">
        <v>0</v>
      </c>
      <c r="S9054" s="21"/>
      <c r="U9054" s="51">
        <v>9051</v>
      </c>
      <c r="V9054" s="52">
        <v>0</v>
      </c>
      <c r="AA9054" s="52">
        <v>9051</v>
      </c>
      <c r="AB9054" s="52">
        <v>0</v>
      </c>
    </row>
    <row r="9055" spans="9:28" x14ac:dyDescent="0.25">
      <c r="I9055" s="19">
        <f t="shared" si="284"/>
        <v>9052</v>
      </c>
      <c r="J9055" s="20">
        <v>0</v>
      </c>
      <c r="M9055" s="21"/>
      <c r="O9055" s="19">
        <f t="shared" si="285"/>
        <v>9052</v>
      </c>
      <c r="P9055" s="20">
        <v>0</v>
      </c>
      <c r="S9055" s="21"/>
      <c r="U9055" s="51">
        <v>9052</v>
      </c>
      <c r="V9055" s="52">
        <v>0</v>
      </c>
      <c r="AA9055" s="52">
        <v>9052</v>
      </c>
      <c r="AB9055" s="52">
        <v>0</v>
      </c>
    </row>
    <row r="9056" spans="9:28" x14ac:dyDescent="0.25">
      <c r="I9056" s="19">
        <f t="shared" si="284"/>
        <v>9053</v>
      </c>
      <c r="J9056" s="20">
        <v>0</v>
      </c>
      <c r="M9056" s="21"/>
      <c r="O9056" s="19">
        <f t="shared" si="285"/>
        <v>9053</v>
      </c>
      <c r="P9056" s="20">
        <v>0</v>
      </c>
      <c r="S9056" s="21"/>
      <c r="U9056" s="51">
        <v>9053</v>
      </c>
      <c r="V9056" s="52">
        <v>0</v>
      </c>
      <c r="AA9056" s="52">
        <v>9053</v>
      </c>
      <c r="AB9056" s="52">
        <v>0</v>
      </c>
    </row>
    <row r="9057" spans="9:28" x14ac:dyDescent="0.25">
      <c r="I9057" s="19">
        <f t="shared" si="284"/>
        <v>9054</v>
      </c>
      <c r="J9057" s="20">
        <v>0</v>
      </c>
      <c r="M9057" s="21"/>
      <c r="O9057" s="19">
        <f t="shared" si="285"/>
        <v>9054</v>
      </c>
      <c r="P9057" s="20">
        <v>0</v>
      </c>
      <c r="S9057" s="21"/>
      <c r="U9057" s="51">
        <v>9054</v>
      </c>
      <c r="V9057" s="52">
        <v>0</v>
      </c>
      <c r="AA9057" s="52">
        <v>9054</v>
      </c>
      <c r="AB9057" s="52">
        <v>0</v>
      </c>
    </row>
    <row r="9058" spans="9:28" x14ac:dyDescent="0.25">
      <c r="I9058" s="19">
        <f t="shared" si="284"/>
        <v>9055</v>
      </c>
      <c r="J9058" s="20">
        <v>0</v>
      </c>
      <c r="M9058" s="21"/>
      <c r="O9058" s="19">
        <f t="shared" si="285"/>
        <v>9055</v>
      </c>
      <c r="P9058" s="20">
        <v>0</v>
      </c>
      <c r="S9058" s="21"/>
      <c r="U9058" s="51">
        <v>9055</v>
      </c>
      <c r="V9058" s="52">
        <v>0</v>
      </c>
      <c r="AA9058" s="52">
        <v>9055</v>
      </c>
      <c r="AB9058" s="52">
        <v>0</v>
      </c>
    </row>
    <row r="9059" spans="9:28" x14ac:dyDescent="0.25">
      <c r="I9059" s="19">
        <f t="shared" si="284"/>
        <v>9056</v>
      </c>
      <c r="J9059" s="20">
        <v>0</v>
      </c>
      <c r="M9059" s="21"/>
      <c r="O9059" s="19">
        <f t="shared" si="285"/>
        <v>9056</v>
      </c>
      <c r="P9059" s="20">
        <v>0</v>
      </c>
      <c r="S9059" s="21"/>
      <c r="U9059" s="51">
        <v>9056</v>
      </c>
      <c r="V9059" s="52">
        <v>0</v>
      </c>
      <c r="AA9059" s="52">
        <v>9056</v>
      </c>
      <c r="AB9059" s="52">
        <v>0</v>
      </c>
    </row>
    <row r="9060" spans="9:28" x14ac:dyDescent="0.25">
      <c r="I9060" s="19">
        <f t="shared" si="284"/>
        <v>9057</v>
      </c>
      <c r="J9060" s="20">
        <v>0</v>
      </c>
      <c r="M9060" s="21"/>
      <c r="O9060" s="19">
        <f t="shared" si="285"/>
        <v>9057</v>
      </c>
      <c r="P9060" s="20">
        <v>0</v>
      </c>
      <c r="S9060" s="21"/>
      <c r="U9060" s="51">
        <v>9057</v>
      </c>
      <c r="V9060" s="52">
        <v>0</v>
      </c>
      <c r="AA9060" s="52">
        <v>9057</v>
      </c>
      <c r="AB9060" s="52">
        <v>0</v>
      </c>
    </row>
    <row r="9061" spans="9:28" x14ac:dyDescent="0.25">
      <c r="I9061" s="19">
        <f t="shared" si="284"/>
        <v>9058</v>
      </c>
      <c r="J9061" s="20">
        <v>0</v>
      </c>
      <c r="M9061" s="21"/>
      <c r="O9061" s="19">
        <f t="shared" si="285"/>
        <v>9058</v>
      </c>
      <c r="P9061" s="20">
        <v>0</v>
      </c>
      <c r="S9061" s="21"/>
      <c r="U9061" s="51">
        <v>9058</v>
      </c>
      <c r="V9061" s="52">
        <v>0</v>
      </c>
      <c r="AA9061" s="52">
        <v>9058</v>
      </c>
      <c r="AB9061" s="52">
        <v>0</v>
      </c>
    </row>
    <row r="9062" spans="9:28" x14ac:dyDescent="0.25">
      <c r="I9062" s="19">
        <f t="shared" si="284"/>
        <v>9059</v>
      </c>
      <c r="J9062" s="20">
        <v>0</v>
      </c>
      <c r="M9062" s="21"/>
      <c r="O9062" s="19">
        <f t="shared" si="285"/>
        <v>9059</v>
      </c>
      <c r="P9062" s="20">
        <v>0</v>
      </c>
      <c r="S9062" s="21"/>
      <c r="U9062" s="51">
        <v>9059</v>
      </c>
      <c r="V9062" s="52">
        <v>0</v>
      </c>
      <c r="AA9062" s="52">
        <v>9059</v>
      </c>
      <c r="AB9062" s="52">
        <v>0</v>
      </c>
    </row>
    <row r="9063" spans="9:28" x14ac:dyDescent="0.25">
      <c r="I9063" s="19">
        <f t="shared" si="284"/>
        <v>9060</v>
      </c>
      <c r="J9063" s="20">
        <v>0</v>
      </c>
      <c r="M9063" s="21"/>
      <c r="O9063" s="19">
        <f t="shared" si="285"/>
        <v>9060</v>
      </c>
      <c r="P9063" s="20">
        <v>0</v>
      </c>
      <c r="S9063" s="21"/>
      <c r="U9063" s="51">
        <v>9060</v>
      </c>
      <c r="V9063" s="52">
        <v>0</v>
      </c>
      <c r="AA9063" s="52">
        <v>9060</v>
      </c>
      <c r="AB9063" s="52">
        <v>0</v>
      </c>
    </row>
    <row r="9064" spans="9:28" x14ac:dyDescent="0.25">
      <c r="I9064" s="19">
        <f t="shared" si="284"/>
        <v>9061</v>
      </c>
      <c r="J9064" s="20">
        <v>0</v>
      </c>
      <c r="M9064" s="21"/>
      <c r="O9064" s="19">
        <f t="shared" si="285"/>
        <v>9061</v>
      </c>
      <c r="P9064" s="20">
        <v>0</v>
      </c>
      <c r="S9064" s="21"/>
      <c r="U9064" s="51">
        <v>9061</v>
      </c>
      <c r="V9064" s="52">
        <v>0</v>
      </c>
      <c r="AA9064" s="52">
        <v>9061</v>
      </c>
      <c r="AB9064" s="52">
        <v>0</v>
      </c>
    </row>
    <row r="9065" spans="9:28" x14ac:dyDescent="0.25">
      <c r="I9065" s="19">
        <f t="shared" si="284"/>
        <v>9062</v>
      </c>
      <c r="J9065" s="20">
        <v>0</v>
      </c>
      <c r="M9065" s="21"/>
      <c r="O9065" s="19">
        <f t="shared" si="285"/>
        <v>9062</v>
      </c>
      <c r="P9065" s="20">
        <v>0</v>
      </c>
      <c r="S9065" s="21"/>
      <c r="U9065" s="51">
        <v>9062</v>
      </c>
      <c r="V9065" s="52">
        <v>0</v>
      </c>
      <c r="AA9065" s="52">
        <v>9062</v>
      </c>
      <c r="AB9065" s="52">
        <v>0</v>
      </c>
    </row>
    <row r="9066" spans="9:28" x14ac:dyDescent="0.25">
      <c r="I9066" s="19">
        <f t="shared" si="284"/>
        <v>9063</v>
      </c>
      <c r="J9066" s="20">
        <v>0</v>
      </c>
      <c r="M9066" s="21"/>
      <c r="O9066" s="19">
        <f t="shared" si="285"/>
        <v>9063</v>
      </c>
      <c r="P9066" s="20">
        <v>0</v>
      </c>
      <c r="S9066" s="21"/>
      <c r="U9066" s="51">
        <v>9063</v>
      </c>
      <c r="V9066" s="52">
        <v>0</v>
      </c>
      <c r="AA9066" s="52">
        <v>9063</v>
      </c>
      <c r="AB9066" s="52">
        <v>0</v>
      </c>
    </row>
    <row r="9067" spans="9:28" x14ac:dyDescent="0.25">
      <c r="I9067" s="19">
        <f t="shared" si="284"/>
        <v>9064</v>
      </c>
      <c r="J9067" s="20">
        <v>0</v>
      </c>
      <c r="M9067" s="21"/>
      <c r="O9067" s="19">
        <f t="shared" si="285"/>
        <v>9064</v>
      </c>
      <c r="P9067" s="20">
        <v>0</v>
      </c>
      <c r="S9067" s="21"/>
      <c r="U9067" s="51">
        <v>9064</v>
      </c>
      <c r="V9067" s="52">
        <v>0</v>
      </c>
      <c r="AA9067" s="52">
        <v>9064</v>
      </c>
      <c r="AB9067" s="52">
        <v>0</v>
      </c>
    </row>
    <row r="9068" spans="9:28" x14ac:dyDescent="0.25">
      <c r="I9068" s="19">
        <f t="shared" si="284"/>
        <v>9065</v>
      </c>
      <c r="J9068" s="20">
        <v>0</v>
      </c>
      <c r="M9068" s="21"/>
      <c r="O9068" s="19">
        <f t="shared" si="285"/>
        <v>9065</v>
      </c>
      <c r="P9068" s="20">
        <v>0</v>
      </c>
      <c r="S9068" s="21"/>
      <c r="U9068" s="51">
        <v>9065</v>
      </c>
      <c r="V9068" s="52">
        <v>0</v>
      </c>
      <c r="AA9068" s="52">
        <v>9065</v>
      </c>
      <c r="AB9068" s="52">
        <v>0</v>
      </c>
    </row>
    <row r="9069" spans="9:28" x14ac:dyDescent="0.25">
      <c r="I9069" s="19">
        <f t="shared" si="284"/>
        <v>9066</v>
      </c>
      <c r="J9069" s="20">
        <v>0</v>
      </c>
      <c r="M9069" s="21"/>
      <c r="O9069" s="19">
        <f t="shared" si="285"/>
        <v>9066</v>
      </c>
      <c r="P9069" s="20">
        <v>0</v>
      </c>
      <c r="S9069" s="21"/>
      <c r="U9069" s="51">
        <v>9066</v>
      </c>
      <c r="V9069" s="52">
        <v>0</v>
      </c>
      <c r="AA9069" s="52">
        <v>9066</v>
      </c>
      <c r="AB9069" s="52">
        <v>0</v>
      </c>
    </row>
    <row r="9070" spans="9:28" x14ac:dyDescent="0.25">
      <c r="I9070" s="19">
        <f t="shared" si="284"/>
        <v>9067</v>
      </c>
      <c r="J9070" s="20">
        <v>0</v>
      </c>
      <c r="M9070" s="21"/>
      <c r="O9070" s="19">
        <f t="shared" si="285"/>
        <v>9067</v>
      </c>
      <c r="P9070" s="20">
        <v>0</v>
      </c>
      <c r="S9070" s="21"/>
      <c r="U9070" s="51">
        <v>9067</v>
      </c>
      <c r="V9070" s="52">
        <v>0</v>
      </c>
      <c r="AA9070" s="52">
        <v>9067</v>
      </c>
      <c r="AB9070" s="52">
        <v>0</v>
      </c>
    </row>
    <row r="9071" spans="9:28" x14ac:dyDescent="0.25">
      <c r="I9071" s="19">
        <f t="shared" si="284"/>
        <v>9068</v>
      </c>
      <c r="J9071" s="20">
        <v>0</v>
      </c>
      <c r="M9071" s="21"/>
      <c r="O9071" s="19">
        <f t="shared" si="285"/>
        <v>9068</v>
      </c>
      <c r="P9071" s="20">
        <v>0</v>
      </c>
      <c r="S9071" s="21"/>
      <c r="U9071" s="51">
        <v>9068</v>
      </c>
      <c r="V9071" s="52">
        <v>0</v>
      </c>
      <c r="AA9071" s="52">
        <v>9068</v>
      </c>
      <c r="AB9071" s="52">
        <v>0</v>
      </c>
    </row>
    <row r="9072" spans="9:28" x14ac:dyDescent="0.25">
      <c r="I9072" s="19">
        <f t="shared" si="284"/>
        <v>9069</v>
      </c>
      <c r="J9072" s="20">
        <v>0</v>
      </c>
      <c r="M9072" s="21"/>
      <c r="O9072" s="19">
        <f t="shared" si="285"/>
        <v>9069</v>
      </c>
      <c r="P9072" s="20">
        <v>0</v>
      </c>
      <c r="S9072" s="21"/>
      <c r="U9072" s="51">
        <v>9069</v>
      </c>
      <c r="V9072" s="52">
        <v>0</v>
      </c>
      <c r="AA9072" s="52">
        <v>9069</v>
      </c>
      <c r="AB9072" s="52">
        <v>0</v>
      </c>
    </row>
    <row r="9073" spans="9:28" x14ac:dyDescent="0.25">
      <c r="I9073" s="19">
        <f t="shared" si="284"/>
        <v>9070</v>
      </c>
      <c r="J9073" s="20">
        <v>0</v>
      </c>
      <c r="M9073" s="21"/>
      <c r="O9073" s="19">
        <f t="shared" si="285"/>
        <v>9070</v>
      </c>
      <c r="P9073" s="20">
        <v>0</v>
      </c>
      <c r="S9073" s="21"/>
      <c r="U9073" s="51">
        <v>9070</v>
      </c>
      <c r="V9073" s="52">
        <v>0</v>
      </c>
      <c r="AA9073" s="52">
        <v>9070</v>
      </c>
      <c r="AB9073" s="52">
        <v>0</v>
      </c>
    </row>
    <row r="9074" spans="9:28" x14ac:dyDescent="0.25">
      <c r="I9074" s="19">
        <f t="shared" si="284"/>
        <v>9071</v>
      </c>
      <c r="J9074" s="20">
        <v>0</v>
      </c>
      <c r="M9074" s="21"/>
      <c r="O9074" s="19">
        <f t="shared" si="285"/>
        <v>9071</v>
      </c>
      <c r="P9074" s="20">
        <v>0</v>
      </c>
      <c r="S9074" s="21"/>
      <c r="U9074" s="51">
        <v>9071</v>
      </c>
      <c r="V9074" s="52">
        <v>0</v>
      </c>
      <c r="AA9074" s="52">
        <v>9071</v>
      </c>
      <c r="AB9074" s="52">
        <v>0</v>
      </c>
    </row>
    <row r="9075" spans="9:28" x14ac:dyDescent="0.25">
      <c r="I9075" s="19">
        <f t="shared" si="284"/>
        <v>9072</v>
      </c>
      <c r="J9075" s="20">
        <v>0</v>
      </c>
      <c r="M9075" s="21"/>
      <c r="O9075" s="19">
        <f t="shared" si="285"/>
        <v>9072</v>
      </c>
      <c r="P9075" s="20">
        <v>0</v>
      </c>
      <c r="S9075" s="21"/>
      <c r="U9075" s="51">
        <v>9072</v>
      </c>
      <c r="V9075" s="52">
        <v>0</v>
      </c>
      <c r="AA9075" s="52">
        <v>9072</v>
      </c>
      <c r="AB9075" s="52">
        <v>0</v>
      </c>
    </row>
    <row r="9076" spans="9:28" x14ac:dyDescent="0.25">
      <c r="I9076" s="19">
        <f t="shared" si="284"/>
        <v>9073</v>
      </c>
      <c r="J9076" s="20">
        <v>0</v>
      </c>
      <c r="M9076" s="21"/>
      <c r="O9076" s="19">
        <f t="shared" si="285"/>
        <v>9073</v>
      </c>
      <c r="P9076" s="20">
        <v>0</v>
      </c>
      <c r="S9076" s="21"/>
      <c r="U9076" s="51">
        <v>9073</v>
      </c>
      <c r="V9076" s="52">
        <v>0</v>
      </c>
      <c r="AA9076" s="52">
        <v>9073</v>
      </c>
      <c r="AB9076" s="52">
        <v>0</v>
      </c>
    </row>
    <row r="9077" spans="9:28" x14ac:dyDescent="0.25">
      <c r="I9077" s="19">
        <f t="shared" si="284"/>
        <v>9074</v>
      </c>
      <c r="J9077" s="20">
        <v>0</v>
      </c>
      <c r="M9077" s="21"/>
      <c r="O9077" s="19">
        <f t="shared" si="285"/>
        <v>9074</v>
      </c>
      <c r="P9077" s="20">
        <v>0</v>
      </c>
      <c r="S9077" s="21"/>
      <c r="U9077" s="51">
        <v>9074</v>
      </c>
      <c r="V9077" s="52">
        <v>0</v>
      </c>
      <c r="AA9077" s="52">
        <v>9074</v>
      </c>
      <c r="AB9077" s="52">
        <v>0</v>
      </c>
    </row>
    <row r="9078" spans="9:28" x14ac:dyDescent="0.25">
      <c r="I9078" s="19">
        <f t="shared" si="284"/>
        <v>9075</v>
      </c>
      <c r="J9078" s="20">
        <v>0</v>
      </c>
      <c r="M9078" s="21"/>
      <c r="O9078" s="19">
        <f t="shared" si="285"/>
        <v>9075</v>
      </c>
      <c r="P9078" s="20">
        <v>0</v>
      </c>
      <c r="S9078" s="21"/>
      <c r="U9078" s="51">
        <v>9075</v>
      </c>
      <c r="V9078" s="52">
        <v>0</v>
      </c>
      <c r="AA9078" s="52">
        <v>9075</v>
      </c>
      <c r="AB9078" s="52">
        <v>0</v>
      </c>
    </row>
    <row r="9079" spans="9:28" x14ac:dyDescent="0.25">
      <c r="I9079" s="19">
        <f t="shared" si="284"/>
        <v>9076</v>
      </c>
      <c r="J9079" s="20">
        <v>0</v>
      </c>
      <c r="M9079" s="21"/>
      <c r="O9079" s="19">
        <f t="shared" si="285"/>
        <v>9076</v>
      </c>
      <c r="P9079" s="20">
        <v>0</v>
      </c>
      <c r="S9079" s="21"/>
      <c r="U9079" s="51">
        <v>9076</v>
      </c>
      <c r="V9079" s="52">
        <v>0</v>
      </c>
      <c r="AA9079" s="52">
        <v>9076</v>
      </c>
      <c r="AB9079" s="52">
        <v>0</v>
      </c>
    </row>
    <row r="9080" spans="9:28" x14ac:dyDescent="0.25">
      <c r="I9080" s="19">
        <f t="shared" si="284"/>
        <v>9077</v>
      </c>
      <c r="J9080" s="20">
        <v>0</v>
      </c>
      <c r="M9080" s="21"/>
      <c r="O9080" s="19">
        <f t="shared" si="285"/>
        <v>9077</v>
      </c>
      <c r="P9080" s="20">
        <v>0</v>
      </c>
      <c r="S9080" s="21"/>
      <c r="U9080" s="51">
        <v>9077</v>
      </c>
      <c r="V9080" s="52">
        <v>0</v>
      </c>
      <c r="AA9080" s="52">
        <v>9077</v>
      </c>
      <c r="AB9080" s="52">
        <v>0</v>
      </c>
    </row>
    <row r="9081" spans="9:28" x14ac:dyDescent="0.25">
      <c r="I9081" s="19">
        <f t="shared" si="284"/>
        <v>9078</v>
      </c>
      <c r="J9081" s="20">
        <v>0</v>
      </c>
      <c r="M9081" s="21"/>
      <c r="O9081" s="19">
        <f t="shared" si="285"/>
        <v>9078</v>
      </c>
      <c r="P9081" s="20">
        <v>0</v>
      </c>
      <c r="S9081" s="21"/>
      <c r="U9081" s="51">
        <v>9078</v>
      </c>
      <c r="V9081" s="52">
        <v>0</v>
      </c>
      <c r="AA9081" s="52">
        <v>9078</v>
      </c>
      <c r="AB9081" s="52">
        <v>0</v>
      </c>
    </row>
    <row r="9082" spans="9:28" x14ac:dyDescent="0.25">
      <c r="I9082" s="19">
        <f t="shared" si="284"/>
        <v>9079</v>
      </c>
      <c r="J9082" s="20">
        <v>0</v>
      </c>
      <c r="M9082" s="21"/>
      <c r="O9082" s="19">
        <f t="shared" si="285"/>
        <v>9079</v>
      </c>
      <c r="P9082" s="20">
        <v>0</v>
      </c>
      <c r="S9082" s="21"/>
      <c r="U9082" s="51">
        <v>9079</v>
      </c>
      <c r="V9082" s="52">
        <v>0</v>
      </c>
      <c r="AA9082" s="52">
        <v>9079</v>
      </c>
      <c r="AB9082" s="52">
        <v>0</v>
      </c>
    </row>
    <row r="9083" spans="9:28" x14ac:dyDescent="0.25">
      <c r="I9083" s="19">
        <f t="shared" si="284"/>
        <v>9080</v>
      </c>
      <c r="J9083" s="20">
        <v>0</v>
      </c>
      <c r="M9083" s="21"/>
      <c r="O9083" s="19">
        <f t="shared" si="285"/>
        <v>9080</v>
      </c>
      <c r="P9083" s="20">
        <v>0</v>
      </c>
      <c r="S9083" s="21"/>
      <c r="U9083" s="51">
        <v>9080</v>
      </c>
      <c r="V9083" s="52">
        <v>0</v>
      </c>
      <c r="AA9083" s="52">
        <v>9080</v>
      </c>
      <c r="AB9083" s="52">
        <v>0</v>
      </c>
    </row>
    <row r="9084" spans="9:28" x14ac:dyDescent="0.25">
      <c r="I9084" s="19">
        <f t="shared" si="284"/>
        <v>9081</v>
      </c>
      <c r="J9084" s="20">
        <v>0</v>
      </c>
      <c r="M9084" s="21"/>
      <c r="O9084" s="19">
        <f t="shared" si="285"/>
        <v>9081</v>
      </c>
      <c r="P9084" s="20">
        <v>0</v>
      </c>
      <c r="S9084" s="21"/>
      <c r="U9084" s="51">
        <v>9081</v>
      </c>
      <c r="V9084" s="52">
        <v>0</v>
      </c>
      <c r="AA9084" s="52">
        <v>9081</v>
      </c>
      <c r="AB9084" s="52">
        <v>0</v>
      </c>
    </row>
    <row r="9085" spans="9:28" x14ac:dyDescent="0.25">
      <c r="I9085" s="19">
        <f t="shared" si="284"/>
        <v>9082</v>
      </c>
      <c r="J9085" s="20">
        <v>0</v>
      </c>
      <c r="M9085" s="21"/>
      <c r="O9085" s="19">
        <f t="shared" si="285"/>
        <v>9082</v>
      </c>
      <c r="P9085" s="20">
        <v>0</v>
      </c>
      <c r="S9085" s="21"/>
      <c r="U9085" s="51">
        <v>9082</v>
      </c>
      <c r="V9085" s="52">
        <v>0</v>
      </c>
      <c r="AA9085" s="52">
        <v>9082</v>
      </c>
      <c r="AB9085" s="52">
        <v>0</v>
      </c>
    </row>
    <row r="9086" spans="9:28" x14ac:dyDescent="0.25">
      <c r="I9086" s="19">
        <f t="shared" si="284"/>
        <v>9083</v>
      </c>
      <c r="J9086" s="20">
        <v>0</v>
      </c>
      <c r="M9086" s="21"/>
      <c r="O9086" s="19">
        <f t="shared" si="285"/>
        <v>9083</v>
      </c>
      <c r="P9086" s="20">
        <v>0</v>
      </c>
      <c r="S9086" s="21"/>
      <c r="U9086" s="51">
        <v>9083</v>
      </c>
      <c r="V9086" s="52">
        <v>0</v>
      </c>
      <c r="AA9086" s="52">
        <v>9083</v>
      </c>
      <c r="AB9086" s="52">
        <v>0</v>
      </c>
    </row>
    <row r="9087" spans="9:28" x14ac:dyDescent="0.25">
      <c r="I9087" s="19">
        <f t="shared" si="284"/>
        <v>9084</v>
      </c>
      <c r="J9087" s="20">
        <v>0</v>
      </c>
      <c r="M9087" s="21"/>
      <c r="O9087" s="19">
        <f t="shared" si="285"/>
        <v>9084</v>
      </c>
      <c r="P9087" s="20">
        <v>0</v>
      </c>
      <c r="S9087" s="21"/>
      <c r="U9087" s="51">
        <v>9084</v>
      </c>
      <c r="V9087" s="52">
        <v>0</v>
      </c>
      <c r="AA9087" s="52">
        <v>9084</v>
      </c>
      <c r="AB9087" s="52">
        <v>0</v>
      </c>
    </row>
    <row r="9088" spans="9:28" x14ac:dyDescent="0.25">
      <c r="I9088" s="19">
        <f t="shared" si="284"/>
        <v>9085</v>
      </c>
      <c r="J9088" s="20">
        <v>0</v>
      </c>
      <c r="M9088" s="21"/>
      <c r="O9088" s="19">
        <f t="shared" si="285"/>
        <v>9085</v>
      </c>
      <c r="P9088" s="20">
        <v>0</v>
      </c>
      <c r="S9088" s="21"/>
      <c r="U9088" s="51">
        <v>9085</v>
      </c>
      <c r="V9088" s="52">
        <v>0</v>
      </c>
      <c r="AA9088" s="52">
        <v>9085</v>
      </c>
      <c r="AB9088" s="52">
        <v>0</v>
      </c>
    </row>
    <row r="9089" spans="9:28" x14ac:dyDescent="0.25">
      <c r="I9089" s="19">
        <f t="shared" si="284"/>
        <v>9086</v>
      </c>
      <c r="J9089" s="20">
        <v>0</v>
      </c>
      <c r="M9089" s="21"/>
      <c r="O9089" s="19">
        <f t="shared" si="285"/>
        <v>9086</v>
      </c>
      <c r="P9089" s="20">
        <v>0</v>
      </c>
      <c r="S9089" s="21"/>
      <c r="U9089" s="51">
        <v>9086</v>
      </c>
      <c r="V9089" s="52">
        <v>0</v>
      </c>
      <c r="AA9089" s="52">
        <v>9086</v>
      </c>
      <c r="AB9089" s="52">
        <v>0</v>
      </c>
    </row>
    <row r="9090" spans="9:28" x14ac:dyDescent="0.25">
      <c r="I9090" s="19">
        <f t="shared" si="284"/>
        <v>9087</v>
      </c>
      <c r="J9090" s="20">
        <v>0</v>
      </c>
      <c r="M9090" s="21"/>
      <c r="O9090" s="19">
        <f t="shared" si="285"/>
        <v>9087</v>
      </c>
      <c r="P9090" s="20">
        <v>0</v>
      </c>
      <c r="S9090" s="21"/>
      <c r="U9090" s="51">
        <v>9087</v>
      </c>
      <c r="V9090" s="52">
        <v>0</v>
      </c>
      <c r="AA9090" s="52">
        <v>9087</v>
      </c>
      <c r="AB9090" s="52">
        <v>0</v>
      </c>
    </row>
    <row r="9091" spans="9:28" x14ac:dyDescent="0.25">
      <c r="I9091" s="19">
        <f t="shared" si="284"/>
        <v>9088</v>
      </c>
      <c r="J9091" s="20">
        <v>0</v>
      </c>
      <c r="M9091" s="21"/>
      <c r="O9091" s="19">
        <f t="shared" si="285"/>
        <v>9088</v>
      </c>
      <c r="P9091" s="20">
        <v>0</v>
      </c>
      <c r="S9091" s="21"/>
      <c r="U9091" s="51">
        <v>9088</v>
      </c>
      <c r="V9091" s="52">
        <v>0</v>
      </c>
      <c r="AA9091" s="52">
        <v>9088</v>
      </c>
      <c r="AB9091" s="52">
        <v>0</v>
      </c>
    </row>
    <row r="9092" spans="9:28" x14ac:dyDescent="0.25">
      <c r="I9092" s="19">
        <f t="shared" si="284"/>
        <v>9089</v>
      </c>
      <c r="J9092" s="20">
        <v>0</v>
      </c>
      <c r="M9092" s="21"/>
      <c r="O9092" s="19">
        <f t="shared" si="285"/>
        <v>9089</v>
      </c>
      <c r="P9092" s="20">
        <v>0</v>
      </c>
      <c r="S9092" s="21"/>
      <c r="U9092" s="51">
        <v>9089</v>
      </c>
      <c r="V9092" s="52">
        <v>0</v>
      </c>
      <c r="AA9092" s="52">
        <v>9089</v>
      </c>
      <c r="AB9092" s="52">
        <v>0</v>
      </c>
    </row>
    <row r="9093" spans="9:28" x14ac:dyDescent="0.25">
      <c r="I9093" s="19">
        <f t="shared" si="284"/>
        <v>9090</v>
      </c>
      <c r="J9093" s="20">
        <v>0</v>
      </c>
      <c r="M9093" s="21"/>
      <c r="O9093" s="19">
        <f t="shared" si="285"/>
        <v>9090</v>
      </c>
      <c r="P9093" s="20">
        <v>0</v>
      </c>
      <c r="S9093" s="21"/>
      <c r="U9093" s="51">
        <v>9090</v>
      </c>
      <c r="V9093" s="52">
        <v>0</v>
      </c>
      <c r="AA9093" s="52">
        <v>9090</v>
      </c>
      <c r="AB9093" s="52">
        <v>0</v>
      </c>
    </row>
    <row r="9094" spans="9:28" x14ac:dyDescent="0.25">
      <c r="I9094" s="19">
        <f t="shared" ref="I9094:I9157" si="286">I9093+1</f>
        <v>9091</v>
      </c>
      <c r="J9094" s="20">
        <v>0</v>
      </c>
      <c r="M9094" s="21"/>
      <c r="O9094" s="19">
        <f t="shared" ref="O9094:O9157" si="287">O9093+1</f>
        <v>9091</v>
      </c>
      <c r="P9094" s="20">
        <v>0</v>
      </c>
      <c r="S9094" s="21"/>
      <c r="U9094" s="51">
        <v>9091</v>
      </c>
      <c r="V9094" s="52">
        <v>0</v>
      </c>
      <c r="AA9094" s="52">
        <v>9091</v>
      </c>
      <c r="AB9094" s="52">
        <v>0</v>
      </c>
    </row>
    <row r="9095" spans="9:28" x14ac:dyDescent="0.25">
      <c r="I9095" s="19">
        <f t="shared" si="286"/>
        <v>9092</v>
      </c>
      <c r="J9095" s="20">
        <v>0</v>
      </c>
      <c r="M9095" s="21"/>
      <c r="O9095" s="19">
        <f t="shared" si="287"/>
        <v>9092</v>
      </c>
      <c r="P9095" s="20">
        <v>0</v>
      </c>
      <c r="S9095" s="21"/>
      <c r="U9095" s="51">
        <v>9092</v>
      </c>
      <c r="V9095" s="52">
        <v>0</v>
      </c>
      <c r="AA9095" s="52">
        <v>9092</v>
      </c>
      <c r="AB9095" s="52">
        <v>0</v>
      </c>
    </row>
    <row r="9096" spans="9:28" x14ac:dyDescent="0.25">
      <c r="I9096" s="19">
        <f t="shared" si="286"/>
        <v>9093</v>
      </c>
      <c r="J9096" s="20">
        <v>0</v>
      </c>
      <c r="M9096" s="21"/>
      <c r="O9096" s="19">
        <f t="shared" si="287"/>
        <v>9093</v>
      </c>
      <c r="P9096" s="20">
        <v>0</v>
      </c>
      <c r="S9096" s="21"/>
      <c r="U9096" s="51">
        <v>9093</v>
      </c>
      <c r="V9096" s="52">
        <v>0</v>
      </c>
      <c r="AA9096" s="52">
        <v>9093</v>
      </c>
      <c r="AB9096" s="52">
        <v>0</v>
      </c>
    </row>
    <row r="9097" spans="9:28" x14ac:dyDescent="0.25">
      <c r="I9097" s="19">
        <f t="shared" si="286"/>
        <v>9094</v>
      </c>
      <c r="J9097" s="20">
        <v>0</v>
      </c>
      <c r="M9097" s="21"/>
      <c r="O9097" s="19">
        <f t="shared" si="287"/>
        <v>9094</v>
      </c>
      <c r="P9097" s="20">
        <v>0</v>
      </c>
      <c r="S9097" s="21"/>
      <c r="U9097" s="51">
        <v>9094</v>
      </c>
      <c r="V9097" s="52">
        <v>0</v>
      </c>
      <c r="AA9097" s="52">
        <v>9094</v>
      </c>
      <c r="AB9097" s="52">
        <v>0</v>
      </c>
    </row>
    <row r="9098" spans="9:28" x14ac:dyDescent="0.25">
      <c r="I9098" s="19">
        <f t="shared" si="286"/>
        <v>9095</v>
      </c>
      <c r="J9098" s="20">
        <v>0</v>
      </c>
      <c r="M9098" s="21"/>
      <c r="O9098" s="19">
        <f t="shared" si="287"/>
        <v>9095</v>
      </c>
      <c r="P9098" s="20">
        <v>0</v>
      </c>
      <c r="S9098" s="21"/>
      <c r="U9098" s="51">
        <v>9095</v>
      </c>
      <c r="V9098" s="52">
        <v>0</v>
      </c>
      <c r="AA9098" s="52">
        <v>9095</v>
      </c>
      <c r="AB9098" s="52">
        <v>0</v>
      </c>
    </row>
    <row r="9099" spans="9:28" x14ac:dyDescent="0.25">
      <c r="I9099" s="19">
        <f t="shared" si="286"/>
        <v>9096</v>
      </c>
      <c r="J9099" s="20">
        <v>0</v>
      </c>
      <c r="M9099" s="21"/>
      <c r="O9099" s="19">
        <f t="shared" si="287"/>
        <v>9096</v>
      </c>
      <c r="P9099" s="20">
        <v>0</v>
      </c>
      <c r="S9099" s="21"/>
      <c r="U9099" s="51">
        <v>9096</v>
      </c>
      <c r="V9099" s="52">
        <v>0</v>
      </c>
      <c r="AA9099" s="52">
        <v>9096</v>
      </c>
      <c r="AB9099" s="52">
        <v>0</v>
      </c>
    </row>
    <row r="9100" spans="9:28" x14ac:dyDescent="0.25">
      <c r="I9100" s="19">
        <f t="shared" si="286"/>
        <v>9097</v>
      </c>
      <c r="J9100" s="20">
        <v>0</v>
      </c>
      <c r="M9100" s="21"/>
      <c r="O9100" s="19">
        <f t="shared" si="287"/>
        <v>9097</v>
      </c>
      <c r="P9100" s="20">
        <v>0</v>
      </c>
      <c r="S9100" s="21"/>
      <c r="U9100" s="51">
        <v>9097</v>
      </c>
      <c r="V9100" s="52">
        <v>0</v>
      </c>
      <c r="AA9100" s="52">
        <v>9097</v>
      </c>
      <c r="AB9100" s="52">
        <v>0</v>
      </c>
    </row>
    <row r="9101" spans="9:28" x14ac:dyDescent="0.25">
      <c r="I9101" s="19">
        <f t="shared" si="286"/>
        <v>9098</v>
      </c>
      <c r="J9101" s="20">
        <v>0</v>
      </c>
      <c r="M9101" s="21"/>
      <c r="O9101" s="19">
        <f t="shared" si="287"/>
        <v>9098</v>
      </c>
      <c r="P9101" s="20">
        <v>0</v>
      </c>
      <c r="S9101" s="21"/>
      <c r="U9101" s="51">
        <v>9098</v>
      </c>
      <c r="V9101" s="52">
        <v>0</v>
      </c>
      <c r="AA9101" s="52">
        <v>9098</v>
      </c>
      <c r="AB9101" s="52">
        <v>0</v>
      </c>
    </row>
    <row r="9102" spans="9:28" x14ac:dyDescent="0.25">
      <c r="I9102" s="19">
        <f t="shared" si="286"/>
        <v>9099</v>
      </c>
      <c r="J9102" s="20">
        <v>0</v>
      </c>
      <c r="M9102" s="21"/>
      <c r="O9102" s="19">
        <f t="shared" si="287"/>
        <v>9099</v>
      </c>
      <c r="P9102" s="20">
        <v>0</v>
      </c>
      <c r="S9102" s="21"/>
      <c r="U9102" s="51">
        <v>9099</v>
      </c>
      <c r="V9102" s="52">
        <v>0</v>
      </c>
      <c r="AA9102" s="52">
        <v>9099</v>
      </c>
      <c r="AB9102" s="52">
        <v>0</v>
      </c>
    </row>
    <row r="9103" spans="9:28" x14ac:dyDescent="0.25">
      <c r="I9103" s="19">
        <f t="shared" si="286"/>
        <v>9100</v>
      </c>
      <c r="J9103" s="20">
        <v>0</v>
      </c>
      <c r="M9103" s="21"/>
      <c r="O9103" s="19">
        <f t="shared" si="287"/>
        <v>9100</v>
      </c>
      <c r="P9103" s="20">
        <v>0</v>
      </c>
      <c r="S9103" s="21"/>
      <c r="U9103" s="51">
        <v>9100</v>
      </c>
      <c r="V9103" s="52">
        <v>0</v>
      </c>
      <c r="AA9103" s="52">
        <v>9100</v>
      </c>
      <c r="AB9103" s="52">
        <v>0</v>
      </c>
    </row>
    <row r="9104" spans="9:28" x14ac:dyDescent="0.25">
      <c r="I9104" s="19">
        <f t="shared" si="286"/>
        <v>9101</v>
      </c>
      <c r="J9104" s="20">
        <v>0</v>
      </c>
      <c r="M9104" s="21"/>
      <c r="O9104" s="19">
        <f t="shared" si="287"/>
        <v>9101</v>
      </c>
      <c r="P9104" s="20">
        <v>0</v>
      </c>
      <c r="S9104" s="21"/>
      <c r="U9104" s="51">
        <v>9101</v>
      </c>
      <c r="V9104" s="52">
        <v>0</v>
      </c>
      <c r="AA9104" s="52">
        <v>9101</v>
      </c>
      <c r="AB9104" s="52">
        <v>0</v>
      </c>
    </row>
    <row r="9105" spans="9:28" x14ac:dyDescent="0.25">
      <c r="I9105" s="19">
        <f t="shared" si="286"/>
        <v>9102</v>
      </c>
      <c r="J9105" s="20">
        <v>0</v>
      </c>
      <c r="M9105" s="21"/>
      <c r="O9105" s="19">
        <f t="shared" si="287"/>
        <v>9102</v>
      </c>
      <c r="P9105" s="20">
        <v>0</v>
      </c>
      <c r="S9105" s="21"/>
      <c r="U9105" s="51">
        <v>9102</v>
      </c>
      <c r="V9105" s="52">
        <v>0</v>
      </c>
      <c r="AA9105" s="52">
        <v>9102</v>
      </c>
      <c r="AB9105" s="52">
        <v>0</v>
      </c>
    </row>
    <row r="9106" spans="9:28" x14ac:dyDescent="0.25">
      <c r="I9106" s="19">
        <f t="shared" si="286"/>
        <v>9103</v>
      </c>
      <c r="J9106" s="20">
        <v>0</v>
      </c>
      <c r="M9106" s="21"/>
      <c r="O9106" s="19">
        <f t="shared" si="287"/>
        <v>9103</v>
      </c>
      <c r="P9106" s="20">
        <v>0</v>
      </c>
      <c r="S9106" s="21"/>
      <c r="U9106" s="51">
        <v>9103</v>
      </c>
      <c r="V9106" s="52">
        <v>0</v>
      </c>
      <c r="AA9106" s="52">
        <v>9103</v>
      </c>
      <c r="AB9106" s="52">
        <v>0</v>
      </c>
    </row>
    <row r="9107" spans="9:28" x14ac:dyDescent="0.25">
      <c r="I9107" s="19">
        <f t="shared" si="286"/>
        <v>9104</v>
      </c>
      <c r="J9107" s="20">
        <v>0</v>
      </c>
      <c r="M9107" s="21"/>
      <c r="O9107" s="19">
        <f t="shared" si="287"/>
        <v>9104</v>
      </c>
      <c r="P9107" s="20">
        <v>0</v>
      </c>
      <c r="S9107" s="21"/>
      <c r="U9107" s="51">
        <v>9104</v>
      </c>
      <c r="V9107" s="52">
        <v>0</v>
      </c>
      <c r="AA9107" s="52">
        <v>9104</v>
      </c>
      <c r="AB9107" s="52">
        <v>0</v>
      </c>
    </row>
    <row r="9108" spans="9:28" x14ac:dyDescent="0.25">
      <c r="I9108" s="19">
        <f t="shared" si="286"/>
        <v>9105</v>
      </c>
      <c r="J9108" s="20">
        <v>0</v>
      </c>
      <c r="M9108" s="21"/>
      <c r="O9108" s="19">
        <f t="shared" si="287"/>
        <v>9105</v>
      </c>
      <c r="P9108" s="20">
        <v>0</v>
      </c>
      <c r="S9108" s="21"/>
      <c r="U9108" s="51">
        <v>9105</v>
      </c>
      <c r="V9108" s="52">
        <v>0</v>
      </c>
      <c r="AA9108" s="52">
        <v>9105</v>
      </c>
      <c r="AB9108" s="52">
        <v>0</v>
      </c>
    </row>
    <row r="9109" spans="9:28" x14ac:dyDescent="0.25">
      <c r="I9109" s="19">
        <f t="shared" si="286"/>
        <v>9106</v>
      </c>
      <c r="J9109" s="20">
        <v>0</v>
      </c>
      <c r="M9109" s="21"/>
      <c r="O9109" s="19">
        <f t="shared" si="287"/>
        <v>9106</v>
      </c>
      <c r="P9109" s="20">
        <v>0</v>
      </c>
      <c r="S9109" s="21"/>
      <c r="U9109" s="51">
        <v>9106</v>
      </c>
      <c r="V9109" s="52">
        <v>0</v>
      </c>
      <c r="AA9109" s="52">
        <v>9106</v>
      </c>
      <c r="AB9109" s="52">
        <v>0</v>
      </c>
    </row>
    <row r="9110" spans="9:28" x14ac:dyDescent="0.25">
      <c r="I9110" s="19">
        <f t="shared" si="286"/>
        <v>9107</v>
      </c>
      <c r="J9110" s="20">
        <v>0</v>
      </c>
      <c r="M9110" s="21"/>
      <c r="O9110" s="19">
        <f t="shared" si="287"/>
        <v>9107</v>
      </c>
      <c r="P9110" s="20">
        <v>0</v>
      </c>
      <c r="S9110" s="21"/>
      <c r="U9110" s="51">
        <v>9107</v>
      </c>
      <c r="V9110" s="52">
        <v>0</v>
      </c>
      <c r="AA9110" s="52">
        <v>9107</v>
      </c>
      <c r="AB9110" s="52">
        <v>0</v>
      </c>
    </row>
    <row r="9111" spans="9:28" x14ac:dyDescent="0.25">
      <c r="I9111" s="19">
        <f t="shared" si="286"/>
        <v>9108</v>
      </c>
      <c r="J9111" s="20">
        <v>0</v>
      </c>
      <c r="M9111" s="21"/>
      <c r="O9111" s="19">
        <f t="shared" si="287"/>
        <v>9108</v>
      </c>
      <c r="P9111" s="20">
        <v>0</v>
      </c>
      <c r="S9111" s="21"/>
      <c r="U9111" s="51">
        <v>9108</v>
      </c>
      <c r="V9111" s="52">
        <v>0</v>
      </c>
      <c r="AA9111" s="52">
        <v>9108</v>
      </c>
      <c r="AB9111" s="52">
        <v>0</v>
      </c>
    </row>
    <row r="9112" spans="9:28" x14ac:dyDescent="0.25">
      <c r="I9112" s="19">
        <f t="shared" si="286"/>
        <v>9109</v>
      </c>
      <c r="J9112" s="20">
        <v>0</v>
      </c>
      <c r="M9112" s="21"/>
      <c r="O9112" s="19">
        <f t="shared" si="287"/>
        <v>9109</v>
      </c>
      <c r="P9112" s="20">
        <v>0</v>
      </c>
      <c r="S9112" s="21"/>
      <c r="U9112" s="51">
        <v>9109</v>
      </c>
      <c r="V9112" s="52">
        <v>0</v>
      </c>
      <c r="AA9112" s="52">
        <v>9109</v>
      </c>
      <c r="AB9112" s="52">
        <v>0</v>
      </c>
    </row>
    <row r="9113" spans="9:28" x14ac:dyDescent="0.25">
      <c r="I9113" s="19">
        <f t="shared" si="286"/>
        <v>9110</v>
      </c>
      <c r="J9113" s="20">
        <v>0</v>
      </c>
      <c r="M9113" s="21"/>
      <c r="O9113" s="19">
        <f t="shared" si="287"/>
        <v>9110</v>
      </c>
      <c r="P9113" s="20">
        <v>0</v>
      </c>
      <c r="S9113" s="21"/>
      <c r="U9113" s="51">
        <v>9110</v>
      </c>
      <c r="V9113" s="52">
        <v>0</v>
      </c>
      <c r="AA9113" s="52">
        <v>9110</v>
      </c>
      <c r="AB9113" s="52">
        <v>0</v>
      </c>
    </row>
    <row r="9114" spans="9:28" x14ac:dyDescent="0.25">
      <c r="I9114" s="19">
        <f t="shared" si="286"/>
        <v>9111</v>
      </c>
      <c r="J9114" s="20">
        <v>0</v>
      </c>
      <c r="M9114" s="21"/>
      <c r="O9114" s="19">
        <f t="shared" si="287"/>
        <v>9111</v>
      </c>
      <c r="P9114" s="20">
        <v>0</v>
      </c>
      <c r="S9114" s="21"/>
      <c r="U9114" s="51">
        <v>9111</v>
      </c>
      <c r="V9114" s="52">
        <v>0</v>
      </c>
      <c r="AA9114" s="52">
        <v>9111</v>
      </c>
      <c r="AB9114" s="52">
        <v>0</v>
      </c>
    </row>
    <row r="9115" spans="9:28" x14ac:dyDescent="0.25">
      <c r="I9115" s="19">
        <f t="shared" si="286"/>
        <v>9112</v>
      </c>
      <c r="J9115" s="20">
        <v>0</v>
      </c>
      <c r="M9115" s="21"/>
      <c r="O9115" s="19">
        <f t="shared" si="287"/>
        <v>9112</v>
      </c>
      <c r="P9115" s="20">
        <v>0</v>
      </c>
      <c r="S9115" s="21"/>
      <c r="U9115" s="51">
        <v>9112</v>
      </c>
      <c r="V9115" s="52">
        <v>0</v>
      </c>
      <c r="AA9115" s="52">
        <v>9112</v>
      </c>
      <c r="AB9115" s="52">
        <v>0</v>
      </c>
    </row>
    <row r="9116" spans="9:28" x14ac:dyDescent="0.25">
      <c r="I9116" s="19">
        <f t="shared" si="286"/>
        <v>9113</v>
      </c>
      <c r="J9116" s="20">
        <v>0</v>
      </c>
      <c r="M9116" s="21"/>
      <c r="O9116" s="19">
        <f t="shared" si="287"/>
        <v>9113</v>
      </c>
      <c r="P9116" s="20">
        <v>0</v>
      </c>
      <c r="S9116" s="21"/>
      <c r="U9116" s="51">
        <v>9113</v>
      </c>
      <c r="V9116" s="52">
        <v>0</v>
      </c>
      <c r="AA9116" s="52">
        <v>9113</v>
      </c>
      <c r="AB9116" s="52">
        <v>0</v>
      </c>
    </row>
    <row r="9117" spans="9:28" x14ac:dyDescent="0.25">
      <c r="I9117" s="19">
        <f t="shared" si="286"/>
        <v>9114</v>
      </c>
      <c r="J9117" s="20">
        <v>0</v>
      </c>
      <c r="M9117" s="21"/>
      <c r="O9117" s="19">
        <f t="shared" si="287"/>
        <v>9114</v>
      </c>
      <c r="P9117" s="20">
        <v>0</v>
      </c>
      <c r="S9117" s="21"/>
      <c r="U9117" s="51">
        <v>9114</v>
      </c>
      <c r="V9117" s="52">
        <v>0</v>
      </c>
      <c r="AA9117" s="52">
        <v>9114</v>
      </c>
      <c r="AB9117" s="52">
        <v>0</v>
      </c>
    </row>
    <row r="9118" spans="9:28" x14ac:dyDescent="0.25">
      <c r="I9118" s="19">
        <f t="shared" si="286"/>
        <v>9115</v>
      </c>
      <c r="J9118" s="20">
        <v>0</v>
      </c>
      <c r="M9118" s="21"/>
      <c r="O9118" s="19">
        <f t="shared" si="287"/>
        <v>9115</v>
      </c>
      <c r="P9118" s="20">
        <v>0</v>
      </c>
      <c r="S9118" s="21"/>
      <c r="U9118" s="51">
        <v>9115</v>
      </c>
      <c r="V9118" s="52">
        <v>0</v>
      </c>
      <c r="AA9118" s="52">
        <v>9115</v>
      </c>
      <c r="AB9118" s="52">
        <v>0</v>
      </c>
    </row>
    <row r="9119" spans="9:28" x14ac:dyDescent="0.25">
      <c r="I9119" s="19">
        <f t="shared" si="286"/>
        <v>9116</v>
      </c>
      <c r="J9119" s="20">
        <v>0</v>
      </c>
      <c r="M9119" s="21"/>
      <c r="O9119" s="19">
        <f t="shared" si="287"/>
        <v>9116</v>
      </c>
      <c r="P9119" s="20">
        <v>0</v>
      </c>
      <c r="S9119" s="21"/>
      <c r="U9119" s="51">
        <v>9116</v>
      </c>
      <c r="V9119" s="52">
        <v>0</v>
      </c>
      <c r="AA9119" s="52">
        <v>9116</v>
      </c>
      <c r="AB9119" s="52">
        <v>0</v>
      </c>
    </row>
    <row r="9120" spans="9:28" x14ac:dyDescent="0.25">
      <c r="I9120" s="19">
        <f t="shared" si="286"/>
        <v>9117</v>
      </c>
      <c r="J9120" s="20">
        <v>0</v>
      </c>
      <c r="M9120" s="21"/>
      <c r="O9120" s="19">
        <f t="shared" si="287"/>
        <v>9117</v>
      </c>
      <c r="P9120" s="20">
        <v>0</v>
      </c>
      <c r="S9120" s="21"/>
      <c r="U9120" s="51">
        <v>9117</v>
      </c>
      <c r="V9120" s="52">
        <v>0</v>
      </c>
      <c r="AA9120" s="52">
        <v>9117</v>
      </c>
      <c r="AB9120" s="52">
        <v>0</v>
      </c>
    </row>
    <row r="9121" spans="9:28" x14ac:dyDescent="0.25">
      <c r="I9121" s="19">
        <f t="shared" si="286"/>
        <v>9118</v>
      </c>
      <c r="J9121" s="20">
        <v>0</v>
      </c>
      <c r="M9121" s="21"/>
      <c r="O9121" s="19">
        <f t="shared" si="287"/>
        <v>9118</v>
      </c>
      <c r="P9121" s="20">
        <v>0</v>
      </c>
      <c r="S9121" s="21"/>
      <c r="U9121" s="51">
        <v>9118</v>
      </c>
      <c r="V9121" s="52">
        <v>0</v>
      </c>
      <c r="AA9121" s="52">
        <v>9118</v>
      </c>
      <c r="AB9121" s="52">
        <v>0</v>
      </c>
    </row>
    <row r="9122" spans="9:28" x14ac:dyDescent="0.25">
      <c r="I9122" s="19">
        <f t="shared" si="286"/>
        <v>9119</v>
      </c>
      <c r="J9122" s="20">
        <v>0</v>
      </c>
      <c r="M9122" s="21"/>
      <c r="O9122" s="19">
        <f t="shared" si="287"/>
        <v>9119</v>
      </c>
      <c r="P9122" s="20">
        <v>0</v>
      </c>
      <c r="S9122" s="21"/>
      <c r="U9122" s="51">
        <v>9119</v>
      </c>
      <c r="V9122" s="52">
        <v>0</v>
      </c>
      <c r="AA9122" s="52">
        <v>9119</v>
      </c>
      <c r="AB9122" s="52">
        <v>0</v>
      </c>
    </row>
    <row r="9123" spans="9:28" x14ac:dyDescent="0.25">
      <c r="I9123" s="19">
        <f t="shared" si="286"/>
        <v>9120</v>
      </c>
      <c r="J9123" s="20">
        <v>0</v>
      </c>
      <c r="M9123" s="21"/>
      <c r="O9123" s="19">
        <f t="shared" si="287"/>
        <v>9120</v>
      </c>
      <c r="P9123" s="20">
        <v>0</v>
      </c>
      <c r="S9123" s="21"/>
      <c r="U9123" s="51">
        <v>9120</v>
      </c>
      <c r="V9123" s="52">
        <v>0</v>
      </c>
      <c r="AA9123" s="52">
        <v>9120</v>
      </c>
      <c r="AB9123" s="52">
        <v>0</v>
      </c>
    </row>
    <row r="9124" spans="9:28" x14ac:dyDescent="0.25">
      <c r="I9124" s="19">
        <f t="shared" si="286"/>
        <v>9121</v>
      </c>
      <c r="J9124" s="20">
        <v>0</v>
      </c>
      <c r="M9124" s="21"/>
      <c r="O9124" s="19">
        <f t="shared" si="287"/>
        <v>9121</v>
      </c>
      <c r="P9124" s="20">
        <v>0</v>
      </c>
      <c r="S9124" s="21"/>
      <c r="U9124" s="51">
        <v>9121</v>
      </c>
      <c r="V9124" s="52">
        <v>0</v>
      </c>
      <c r="AA9124" s="52">
        <v>9121</v>
      </c>
      <c r="AB9124" s="52">
        <v>0</v>
      </c>
    </row>
    <row r="9125" spans="9:28" x14ac:dyDescent="0.25">
      <c r="I9125" s="19">
        <f t="shared" si="286"/>
        <v>9122</v>
      </c>
      <c r="J9125" s="20">
        <v>0</v>
      </c>
      <c r="M9125" s="21"/>
      <c r="O9125" s="19">
        <f t="shared" si="287"/>
        <v>9122</v>
      </c>
      <c r="P9125" s="20">
        <v>0</v>
      </c>
      <c r="S9125" s="21"/>
      <c r="U9125" s="51">
        <v>9122</v>
      </c>
      <c r="V9125" s="52">
        <v>0</v>
      </c>
      <c r="AA9125" s="52">
        <v>9122</v>
      </c>
      <c r="AB9125" s="52">
        <v>0</v>
      </c>
    </row>
    <row r="9126" spans="9:28" x14ac:dyDescent="0.25">
      <c r="I9126" s="19">
        <f t="shared" si="286"/>
        <v>9123</v>
      </c>
      <c r="J9126" s="20">
        <v>0</v>
      </c>
      <c r="M9126" s="21"/>
      <c r="O9126" s="19">
        <f t="shared" si="287"/>
        <v>9123</v>
      </c>
      <c r="P9126" s="20">
        <v>0</v>
      </c>
      <c r="S9126" s="21"/>
      <c r="U9126" s="51">
        <v>9123</v>
      </c>
      <c r="V9126" s="52">
        <v>0</v>
      </c>
      <c r="AA9126" s="52">
        <v>9123</v>
      </c>
      <c r="AB9126" s="52">
        <v>0</v>
      </c>
    </row>
    <row r="9127" spans="9:28" x14ac:dyDescent="0.25">
      <c r="I9127" s="19">
        <f t="shared" si="286"/>
        <v>9124</v>
      </c>
      <c r="J9127" s="20">
        <v>0</v>
      </c>
      <c r="M9127" s="21"/>
      <c r="O9127" s="19">
        <f t="shared" si="287"/>
        <v>9124</v>
      </c>
      <c r="P9127" s="20">
        <v>0</v>
      </c>
      <c r="S9127" s="21"/>
      <c r="U9127" s="51">
        <v>9124</v>
      </c>
      <c r="V9127" s="52">
        <v>0</v>
      </c>
      <c r="AA9127" s="52">
        <v>9124</v>
      </c>
      <c r="AB9127" s="52">
        <v>0</v>
      </c>
    </row>
    <row r="9128" spans="9:28" x14ac:dyDescent="0.25">
      <c r="I9128" s="19">
        <f t="shared" si="286"/>
        <v>9125</v>
      </c>
      <c r="J9128" s="20">
        <v>0</v>
      </c>
      <c r="M9128" s="21"/>
      <c r="O9128" s="19">
        <f t="shared" si="287"/>
        <v>9125</v>
      </c>
      <c r="P9128" s="20">
        <v>0</v>
      </c>
      <c r="S9128" s="21"/>
      <c r="U9128" s="51">
        <v>9125</v>
      </c>
      <c r="V9128" s="52">
        <v>0</v>
      </c>
      <c r="AA9128" s="52">
        <v>9125</v>
      </c>
      <c r="AB9128" s="52">
        <v>0</v>
      </c>
    </row>
    <row r="9129" spans="9:28" x14ac:dyDescent="0.25">
      <c r="I9129" s="19">
        <f t="shared" si="286"/>
        <v>9126</v>
      </c>
      <c r="J9129" s="20">
        <v>0</v>
      </c>
      <c r="M9129" s="21"/>
      <c r="O9129" s="19">
        <f t="shared" si="287"/>
        <v>9126</v>
      </c>
      <c r="P9129" s="20">
        <v>0</v>
      </c>
      <c r="S9129" s="21"/>
      <c r="U9129" s="51">
        <v>9126</v>
      </c>
      <c r="V9129" s="52">
        <v>0</v>
      </c>
      <c r="AA9129" s="52">
        <v>9126</v>
      </c>
      <c r="AB9129" s="52">
        <v>0</v>
      </c>
    </row>
    <row r="9130" spans="9:28" x14ac:dyDescent="0.25">
      <c r="I9130" s="19">
        <f t="shared" si="286"/>
        <v>9127</v>
      </c>
      <c r="J9130" s="20">
        <v>0</v>
      </c>
      <c r="M9130" s="21"/>
      <c r="O9130" s="19">
        <f t="shared" si="287"/>
        <v>9127</v>
      </c>
      <c r="P9130" s="20">
        <v>0</v>
      </c>
      <c r="S9130" s="21"/>
      <c r="U9130" s="51">
        <v>9127</v>
      </c>
      <c r="V9130" s="52">
        <v>0</v>
      </c>
      <c r="AA9130" s="52">
        <v>9127</v>
      </c>
      <c r="AB9130" s="52">
        <v>0</v>
      </c>
    </row>
    <row r="9131" spans="9:28" x14ac:dyDescent="0.25">
      <c r="I9131" s="19">
        <f t="shared" si="286"/>
        <v>9128</v>
      </c>
      <c r="J9131" s="20">
        <v>0</v>
      </c>
      <c r="M9131" s="21"/>
      <c r="O9131" s="19">
        <f t="shared" si="287"/>
        <v>9128</v>
      </c>
      <c r="P9131" s="20">
        <v>0</v>
      </c>
      <c r="S9131" s="21"/>
      <c r="U9131" s="51">
        <v>9128</v>
      </c>
      <c r="V9131" s="52">
        <v>0</v>
      </c>
      <c r="AA9131" s="52">
        <v>9128</v>
      </c>
      <c r="AB9131" s="52">
        <v>0</v>
      </c>
    </row>
    <row r="9132" spans="9:28" x14ac:dyDescent="0.25">
      <c r="I9132" s="19">
        <f t="shared" si="286"/>
        <v>9129</v>
      </c>
      <c r="J9132" s="20">
        <v>0</v>
      </c>
      <c r="M9132" s="21"/>
      <c r="O9132" s="19">
        <f t="shared" si="287"/>
        <v>9129</v>
      </c>
      <c r="P9132" s="20">
        <v>0</v>
      </c>
      <c r="S9132" s="21"/>
      <c r="U9132" s="51">
        <v>9129</v>
      </c>
      <c r="V9132" s="52">
        <v>0</v>
      </c>
      <c r="AA9132" s="52">
        <v>9129</v>
      </c>
      <c r="AB9132" s="52">
        <v>0</v>
      </c>
    </row>
    <row r="9133" spans="9:28" x14ac:dyDescent="0.25">
      <c r="I9133" s="19">
        <f t="shared" si="286"/>
        <v>9130</v>
      </c>
      <c r="J9133" s="20">
        <v>0</v>
      </c>
      <c r="M9133" s="21"/>
      <c r="O9133" s="19">
        <f t="shared" si="287"/>
        <v>9130</v>
      </c>
      <c r="P9133" s="20">
        <v>0</v>
      </c>
      <c r="S9133" s="21"/>
      <c r="U9133" s="51">
        <v>9130</v>
      </c>
      <c r="V9133" s="52">
        <v>0</v>
      </c>
      <c r="AA9133" s="52">
        <v>9130</v>
      </c>
      <c r="AB9133" s="52">
        <v>0</v>
      </c>
    </row>
    <row r="9134" spans="9:28" x14ac:dyDescent="0.25">
      <c r="I9134" s="19">
        <f t="shared" si="286"/>
        <v>9131</v>
      </c>
      <c r="J9134" s="20">
        <v>0</v>
      </c>
      <c r="M9134" s="21"/>
      <c r="O9134" s="19">
        <f t="shared" si="287"/>
        <v>9131</v>
      </c>
      <c r="P9134" s="20">
        <v>0</v>
      </c>
      <c r="S9134" s="21"/>
      <c r="U9134" s="51">
        <v>9131</v>
      </c>
      <c r="V9134" s="52">
        <v>0</v>
      </c>
      <c r="AA9134" s="52">
        <v>9131</v>
      </c>
      <c r="AB9134" s="52">
        <v>0</v>
      </c>
    </row>
    <row r="9135" spans="9:28" x14ac:dyDescent="0.25">
      <c r="I9135" s="19">
        <f t="shared" si="286"/>
        <v>9132</v>
      </c>
      <c r="J9135" s="20">
        <v>0</v>
      </c>
      <c r="M9135" s="21"/>
      <c r="O9135" s="19">
        <f t="shared" si="287"/>
        <v>9132</v>
      </c>
      <c r="P9135" s="20">
        <v>0</v>
      </c>
      <c r="S9135" s="21"/>
      <c r="U9135" s="51">
        <v>9132</v>
      </c>
      <c r="V9135" s="52">
        <v>0</v>
      </c>
      <c r="AA9135" s="52">
        <v>9132</v>
      </c>
      <c r="AB9135" s="52">
        <v>0</v>
      </c>
    </row>
    <row r="9136" spans="9:28" x14ac:dyDescent="0.25">
      <c r="I9136" s="19">
        <f t="shared" si="286"/>
        <v>9133</v>
      </c>
      <c r="J9136" s="20">
        <v>0</v>
      </c>
      <c r="M9136" s="21"/>
      <c r="O9136" s="19">
        <f t="shared" si="287"/>
        <v>9133</v>
      </c>
      <c r="P9136" s="20">
        <v>0</v>
      </c>
      <c r="S9136" s="21"/>
      <c r="U9136" s="51">
        <v>9133</v>
      </c>
      <c r="V9136" s="52">
        <v>0</v>
      </c>
      <c r="AA9136" s="52">
        <v>9133</v>
      </c>
      <c r="AB9136" s="52">
        <v>0</v>
      </c>
    </row>
    <row r="9137" spans="9:28" x14ac:dyDescent="0.25">
      <c r="I9137" s="19">
        <f t="shared" si="286"/>
        <v>9134</v>
      </c>
      <c r="J9137" s="20">
        <v>0</v>
      </c>
      <c r="M9137" s="21"/>
      <c r="O9137" s="19">
        <f t="shared" si="287"/>
        <v>9134</v>
      </c>
      <c r="P9137" s="20">
        <v>0</v>
      </c>
      <c r="S9137" s="21"/>
      <c r="U9137" s="51">
        <v>9134</v>
      </c>
      <c r="V9137" s="52">
        <v>0</v>
      </c>
      <c r="AA9137" s="52">
        <v>9134</v>
      </c>
      <c r="AB9137" s="52">
        <v>0</v>
      </c>
    </row>
    <row r="9138" spans="9:28" x14ac:dyDescent="0.25">
      <c r="I9138" s="19">
        <f t="shared" si="286"/>
        <v>9135</v>
      </c>
      <c r="J9138" s="20">
        <v>0</v>
      </c>
      <c r="M9138" s="21"/>
      <c r="O9138" s="19">
        <f t="shared" si="287"/>
        <v>9135</v>
      </c>
      <c r="P9138" s="20">
        <v>0</v>
      </c>
      <c r="S9138" s="21"/>
      <c r="U9138" s="51">
        <v>9135</v>
      </c>
      <c r="V9138" s="52">
        <v>0</v>
      </c>
      <c r="AA9138" s="52">
        <v>9135</v>
      </c>
      <c r="AB9138" s="52">
        <v>0</v>
      </c>
    </row>
    <row r="9139" spans="9:28" x14ac:dyDescent="0.25">
      <c r="I9139" s="19">
        <f t="shared" si="286"/>
        <v>9136</v>
      </c>
      <c r="J9139" s="20">
        <v>0</v>
      </c>
      <c r="M9139" s="21"/>
      <c r="O9139" s="19">
        <f t="shared" si="287"/>
        <v>9136</v>
      </c>
      <c r="P9139" s="20">
        <v>0</v>
      </c>
      <c r="S9139" s="21"/>
      <c r="U9139" s="51">
        <v>9136</v>
      </c>
      <c r="V9139" s="52">
        <v>0</v>
      </c>
      <c r="AA9139" s="52">
        <v>9136</v>
      </c>
      <c r="AB9139" s="52">
        <v>0</v>
      </c>
    </row>
    <row r="9140" spans="9:28" x14ac:dyDescent="0.25">
      <c r="I9140" s="19">
        <f t="shared" si="286"/>
        <v>9137</v>
      </c>
      <c r="J9140" s="20">
        <v>0</v>
      </c>
      <c r="M9140" s="21"/>
      <c r="O9140" s="19">
        <f t="shared" si="287"/>
        <v>9137</v>
      </c>
      <c r="P9140" s="20">
        <v>0</v>
      </c>
      <c r="S9140" s="21"/>
      <c r="U9140" s="51">
        <v>9137</v>
      </c>
      <c r="V9140" s="52">
        <v>0</v>
      </c>
      <c r="AA9140" s="52">
        <v>9137</v>
      </c>
      <c r="AB9140" s="52">
        <v>0</v>
      </c>
    </row>
    <row r="9141" spans="9:28" x14ac:dyDescent="0.25">
      <c r="I9141" s="19">
        <f t="shared" si="286"/>
        <v>9138</v>
      </c>
      <c r="J9141" s="20">
        <v>0</v>
      </c>
      <c r="M9141" s="21"/>
      <c r="O9141" s="19">
        <f t="shared" si="287"/>
        <v>9138</v>
      </c>
      <c r="P9141" s="20">
        <v>0</v>
      </c>
      <c r="S9141" s="21"/>
      <c r="U9141" s="51">
        <v>9138</v>
      </c>
      <c r="V9141" s="52">
        <v>0</v>
      </c>
      <c r="AA9141" s="52">
        <v>9138</v>
      </c>
      <c r="AB9141" s="52">
        <v>0</v>
      </c>
    </row>
    <row r="9142" spans="9:28" x14ac:dyDescent="0.25">
      <c r="I9142" s="19">
        <f t="shared" si="286"/>
        <v>9139</v>
      </c>
      <c r="J9142" s="20">
        <v>0</v>
      </c>
      <c r="M9142" s="21"/>
      <c r="O9142" s="19">
        <f t="shared" si="287"/>
        <v>9139</v>
      </c>
      <c r="P9142" s="20">
        <v>0</v>
      </c>
      <c r="S9142" s="21"/>
      <c r="U9142" s="51">
        <v>9139</v>
      </c>
      <c r="V9142" s="52">
        <v>0</v>
      </c>
      <c r="AA9142" s="52">
        <v>9139</v>
      </c>
      <c r="AB9142" s="52">
        <v>0</v>
      </c>
    </row>
    <row r="9143" spans="9:28" x14ac:dyDescent="0.25">
      <c r="I9143" s="19">
        <f t="shared" si="286"/>
        <v>9140</v>
      </c>
      <c r="J9143" s="20">
        <v>0</v>
      </c>
      <c r="M9143" s="21"/>
      <c r="O9143" s="19">
        <f t="shared" si="287"/>
        <v>9140</v>
      </c>
      <c r="P9143" s="20">
        <v>0</v>
      </c>
      <c r="S9143" s="21"/>
      <c r="U9143" s="51">
        <v>9140</v>
      </c>
      <c r="V9143" s="52">
        <v>0</v>
      </c>
      <c r="AA9143" s="52">
        <v>9140</v>
      </c>
      <c r="AB9143" s="52">
        <v>0</v>
      </c>
    </row>
    <row r="9144" spans="9:28" x14ac:dyDescent="0.25">
      <c r="I9144" s="19">
        <f t="shared" si="286"/>
        <v>9141</v>
      </c>
      <c r="J9144" s="20">
        <v>0</v>
      </c>
      <c r="M9144" s="21"/>
      <c r="O9144" s="19">
        <f t="shared" si="287"/>
        <v>9141</v>
      </c>
      <c r="P9144" s="20">
        <v>0</v>
      </c>
      <c r="S9144" s="21"/>
      <c r="U9144" s="51">
        <v>9141</v>
      </c>
      <c r="V9144" s="52">
        <v>0</v>
      </c>
      <c r="AA9144" s="52">
        <v>9141</v>
      </c>
      <c r="AB9144" s="52">
        <v>0</v>
      </c>
    </row>
    <row r="9145" spans="9:28" x14ac:dyDescent="0.25">
      <c r="I9145" s="19">
        <f t="shared" si="286"/>
        <v>9142</v>
      </c>
      <c r="J9145" s="20">
        <v>0</v>
      </c>
      <c r="M9145" s="21"/>
      <c r="O9145" s="19">
        <f t="shared" si="287"/>
        <v>9142</v>
      </c>
      <c r="P9145" s="20">
        <v>0</v>
      </c>
      <c r="S9145" s="21"/>
      <c r="U9145" s="51">
        <v>9142</v>
      </c>
      <c r="V9145" s="52">
        <v>0</v>
      </c>
      <c r="AA9145" s="52">
        <v>9142</v>
      </c>
      <c r="AB9145" s="52">
        <v>0</v>
      </c>
    </row>
    <row r="9146" spans="9:28" x14ac:dyDescent="0.25">
      <c r="I9146" s="19">
        <f t="shared" si="286"/>
        <v>9143</v>
      </c>
      <c r="J9146" s="20">
        <v>0</v>
      </c>
      <c r="M9146" s="21"/>
      <c r="O9146" s="19">
        <f t="shared" si="287"/>
        <v>9143</v>
      </c>
      <c r="P9146" s="20">
        <v>0</v>
      </c>
      <c r="S9146" s="21"/>
      <c r="U9146" s="51">
        <v>9143</v>
      </c>
      <c r="V9146" s="52">
        <v>0</v>
      </c>
      <c r="AA9146" s="52">
        <v>9143</v>
      </c>
      <c r="AB9146" s="52">
        <v>0</v>
      </c>
    </row>
    <row r="9147" spans="9:28" x14ac:dyDescent="0.25">
      <c r="I9147" s="19">
        <f t="shared" si="286"/>
        <v>9144</v>
      </c>
      <c r="J9147" s="20">
        <v>0</v>
      </c>
      <c r="M9147" s="21"/>
      <c r="O9147" s="19">
        <f t="shared" si="287"/>
        <v>9144</v>
      </c>
      <c r="P9147" s="20">
        <v>0</v>
      </c>
      <c r="S9147" s="21"/>
      <c r="U9147" s="51">
        <v>9144</v>
      </c>
      <c r="V9147" s="52">
        <v>0</v>
      </c>
      <c r="AA9147" s="52">
        <v>9144</v>
      </c>
      <c r="AB9147" s="52">
        <v>0</v>
      </c>
    </row>
    <row r="9148" spans="9:28" x14ac:dyDescent="0.25">
      <c r="I9148" s="19">
        <f t="shared" si="286"/>
        <v>9145</v>
      </c>
      <c r="J9148" s="20">
        <v>0</v>
      </c>
      <c r="M9148" s="21"/>
      <c r="O9148" s="19">
        <f t="shared" si="287"/>
        <v>9145</v>
      </c>
      <c r="P9148" s="20">
        <v>0</v>
      </c>
      <c r="S9148" s="21"/>
      <c r="U9148" s="51">
        <v>9145</v>
      </c>
      <c r="V9148" s="52">
        <v>0</v>
      </c>
      <c r="AA9148" s="52">
        <v>9145</v>
      </c>
      <c r="AB9148" s="52">
        <v>0</v>
      </c>
    </row>
    <row r="9149" spans="9:28" x14ac:dyDescent="0.25">
      <c r="I9149" s="19">
        <f t="shared" si="286"/>
        <v>9146</v>
      </c>
      <c r="J9149" s="20">
        <v>0</v>
      </c>
      <c r="M9149" s="21"/>
      <c r="O9149" s="19">
        <f t="shared" si="287"/>
        <v>9146</v>
      </c>
      <c r="P9149" s="20">
        <v>0</v>
      </c>
      <c r="S9149" s="21"/>
      <c r="U9149" s="51">
        <v>9146</v>
      </c>
      <c r="V9149" s="52">
        <v>0</v>
      </c>
      <c r="AA9149" s="52">
        <v>9146</v>
      </c>
      <c r="AB9149" s="52">
        <v>0</v>
      </c>
    </row>
    <row r="9150" spans="9:28" x14ac:dyDescent="0.25">
      <c r="I9150" s="19">
        <f t="shared" si="286"/>
        <v>9147</v>
      </c>
      <c r="J9150" s="20">
        <v>0</v>
      </c>
      <c r="M9150" s="21"/>
      <c r="O9150" s="19">
        <f t="shared" si="287"/>
        <v>9147</v>
      </c>
      <c r="P9150" s="20">
        <v>0</v>
      </c>
      <c r="S9150" s="21"/>
      <c r="U9150" s="51">
        <v>9147</v>
      </c>
      <c r="V9150" s="52">
        <v>0</v>
      </c>
      <c r="AA9150" s="52">
        <v>9147</v>
      </c>
      <c r="AB9150" s="52">
        <v>0</v>
      </c>
    </row>
    <row r="9151" spans="9:28" x14ac:dyDescent="0.25">
      <c r="I9151" s="19">
        <f t="shared" si="286"/>
        <v>9148</v>
      </c>
      <c r="J9151" s="20">
        <v>0</v>
      </c>
      <c r="M9151" s="21"/>
      <c r="O9151" s="19">
        <f t="shared" si="287"/>
        <v>9148</v>
      </c>
      <c r="P9151" s="20">
        <v>0</v>
      </c>
      <c r="S9151" s="21"/>
      <c r="U9151" s="51">
        <v>9148</v>
      </c>
      <c r="V9151" s="52">
        <v>0</v>
      </c>
      <c r="AA9151" s="52">
        <v>9148</v>
      </c>
      <c r="AB9151" s="52">
        <v>0</v>
      </c>
    </row>
    <row r="9152" spans="9:28" x14ac:dyDescent="0.25">
      <c r="I9152" s="19">
        <f t="shared" si="286"/>
        <v>9149</v>
      </c>
      <c r="J9152" s="20">
        <v>0</v>
      </c>
      <c r="M9152" s="21"/>
      <c r="O9152" s="19">
        <f t="shared" si="287"/>
        <v>9149</v>
      </c>
      <c r="P9152" s="20">
        <v>0</v>
      </c>
      <c r="S9152" s="21"/>
      <c r="U9152" s="51">
        <v>9149</v>
      </c>
      <c r="V9152" s="52">
        <v>0</v>
      </c>
      <c r="AA9152" s="52">
        <v>9149</v>
      </c>
      <c r="AB9152" s="52">
        <v>0</v>
      </c>
    </row>
    <row r="9153" spans="9:28" x14ac:dyDescent="0.25">
      <c r="I9153" s="19">
        <f t="shared" si="286"/>
        <v>9150</v>
      </c>
      <c r="J9153" s="20">
        <v>0</v>
      </c>
      <c r="M9153" s="21"/>
      <c r="O9153" s="19">
        <f t="shared" si="287"/>
        <v>9150</v>
      </c>
      <c r="P9153" s="20">
        <v>0</v>
      </c>
      <c r="S9153" s="21"/>
      <c r="U9153" s="51">
        <v>9150</v>
      </c>
      <c r="V9153" s="52">
        <v>0</v>
      </c>
      <c r="AA9153" s="52">
        <v>9150</v>
      </c>
      <c r="AB9153" s="52">
        <v>0</v>
      </c>
    </row>
    <row r="9154" spans="9:28" x14ac:dyDescent="0.25">
      <c r="I9154" s="19">
        <f t="shared" si="286"/>
        <v>9151</v>
      </c>
      <c r="J9154" s="20">
        <v>0</v>
      </c>
      <c r="M9154" s="21"/>
      <c r="O9154" s="19">
        <f t="shared" si="287"/>
        <v>9151</v>
      </c>
      <c r="P9154" s="20">
        <v>0</v>
      </c>
      <c r="S9154" s="21"/>
      <c r="U9154" s="51">
        <v>9151</v>
      </c>
      <c r="V9154" s="52">
        <v>0</v>
      </c>
      <c r="AA9154" s="52">
        <v>9151</v>
      </c>
      <c r="AB9154" s="52">
        <v>0</v>
      </c>
    </row>
    <row r="9155" spans="9:28" x14ac:dyDescent="0.25">
      <c r="I9155" s="19">
        <f t="shared" si="286"/>
        <v>9152</v>
      </c>
      <c r="J9155" s="20">
        <v>0</v>
      </c>
      <c r="M9155" s="21"/>
      <c r="O9155" s="19">
        <f t="shared" si="287"/>
        <v>9152</v>
      </c>
      <c r="P9155" s="20">
        <v>0</v>
      </c>
      <c r="S9155" s="21"/>
      <c r="U9155" s="51">
        <v>9152</v>
      </c>
      <c r="V9155" s="52">
        <v>0</v>
      </c>
      <c r="AA9155" s="52">
        <v>9152</v>
      </c>
      <c r="AB9155" s="52">
        <v>0</v>
      </c>
    </row>
    <row r="9156" spans="9:28" x14ac:dyDescent="0.25">
      <c r="I9156" s="19">
        <f t="shared" si="286"/>
        <v>9153</v>
      </c>
      <c r="J9156" s="20">
        <v>0</v>
      </c>
      <c r="M9156" s="21"/>
      <c r="O9156" s="19">
        <f t="shared" si="287"/>
        <v>9153</v>
      </c>
      <c r="P9156" s="20">
        <v>0</v>
      </c>
      <c r="S9156" s="21"/>
      <c r="U9156" s="51">
        <v>9153</v>
      </c>
      <c r="V9156" s="52">
        <v>0</v>
      </c>
      <c r="AA9156" s="52">
        <v>9153</v>
      </c>
      <c r="AB9156" s="52">
        <v>0</v>
      </c>
    </row>
    <row r="9157" spans="9:28" x14ac:dyDescent="0.25">
      <c r="I9157" s="19">
        <f t="shared" si="286"/>
        <v>9154</v>
      </c>
      <c r="J9157" s="20">
        <v>0</v>
      </c>
      <c r="M9157" s="21"/>
      <c r="O9157" s="19">
        <f t="shared" si="287"/>
        <v>9154</v>
      </c>
      <c r="P9157" s="20">
        <v>0</v>
      </c>
      <c r="S9157" s="21"/>
      <c r="U9157" s="51">
        <v>9154</v>
      </c>
      <c r="V9157" s="52">
        <v>0</v>
      </c>
      <c r="AA9157" s="52">
        <v>9154</v>
      </c>
      <c r="AB9157" s="52">
        <v>0</v>
      </c>
    </row>
    <row r="9158" spans="9:28" x14ac:dyDescent="0.25">
      <c r="I9158" s="19">
        <f t="shared" ref="I9158:I9221" si="288">I9157+1</f>
        <v>9155</v>
      </c>
      <c r="J9158" s="20">
        <v>0</v>
      </c>
      <c r="M9158" s="21"/>
      <c r="O9158" s="19">
        <f t="shared" ref="O9158:O9221" si="289">O9157+1</f>
        <v>9155</v>
      </c>
      <c r="P9158" s="20">
        <v>0</v>
      </c>
      <c r="S9158" s="21"/>
      <c r="U9158" s="51">
        <v>9155</v>
      </c>
      <c r="V9158" s="52">
        <v>0</v>
      </c>
      <c r="AA9158" s="52">
        <v>9155</v>
      </c>
      <c r="AB9158" s="52">
        <v>0</v>
      </c>
    </row>
    <row r="9159" spans="9:28" x14ac:dyDescent="0.25">
      <c r="I9159" s="19">
        <f t="shared" si="288"/>
        <v>9156</v>
      </c>
      <c r="J9159" s="20">
        <v>0</v>
      </c>
      <c r="M9159" s="21"/>
      <c r="O9159" s="19">
        <f t="shared" si="289"/>
        <v>9156</v>
      </c>
      <c r="P9159" s="20">
        <v>0</v>
      </c>
      <c r="S9159" s="21"/>
      <c r="U9159" s="51">
        <v>9156</v>
      </c>
      <c r="V9159" s="52">
        <v>0</v>
      </c>
      <c r="AA9159" s="52">
        <v>9156</v>
      </c>
      <c r="AB9159" s="52">
        <v>0</v>
      </c>
    </row>
    <row r="9160" spans="9:28" x14ac:dyDescent="0.25">
      <c r="I9160" s="19">
        <f t="shared" si="288"/>
        <v>9157</v>
      </c>
      <c r="J9160" s="20">
        <v>0</v>
      </c>
      <c r="M9160" s="21"/>
      <c r="O9160" s="19">
        <f t="shared" si="289"/>
        <v>9157</v>
      </c>
      <c r="P9160" s="20">
        <v>0</v>
      </c>
      <c r="S9160" s="21"/>
      <c r="U9160" s="51">
        <v>9157</v>
      </c>
      <c r="V9160" s="52">
        <v>0</v>
      </c>
      <c r="AA9160" s="52">
        <v>9157</v>
      </c>
      <c r="AB9160" s="52">
        <v>0</v>
      </c>
    </row>
    <row r="9161" spans="9:28" x14ac:dyDescent="0.25">
      <c r="I9161" s="19">
        <f t="shared" si="288"/>
        <v>9158</v>
      </c>
      <c r="J9161" s="20">
        <v>0</v>
      </c>
      <c r="M9161" s="21"/>
      <c r="O9161" s="19">
        <f t="shared" si="289"/>
        <v>9158</v>
      </c>
      <c r="P9161" s="20">
        <v>0</v>
      </c>
      <c r="S9161" s="21"/>
      <c r="U9161" s="51">
        <v>9158</v>
      </c>
      <c r="V9161" s="52">
        <v>0</v>
      </c>
      <c r="AA9161" s="52">
        <v>9158</v>
      </c>
      <c r="AB9161" s="52">
        <v>0</v>
      </c>
    </row>
    <row r="9162" spans="9:28" x14ac:dyDescent="0.25">
      <c r="I9162" s="19">
        <f t="shared" si="288"/>
        <v>9159</v>
      </c>
      <c r="J9162" s="20">
        <v>0</v>
      </c>
      <c r="M9162" s="21"/>
      <c r="O9162" s="19">
        <f t="shared" si="289"/>
        <v>9159</v>
      </c>
      <c r="P9162" s="20">
        <v>0</v>
      </c>
      <c r="S9162" s="21"/>
      <c r="U9162" s="51">
        <v>9159</v>
      </c>
      <c r="V9162" s="52">
        <v>0</v>
      </c>
      <c r="AA9162" s="52">
        <v>9159</v>
      </c>
      <c r="AB9162" s="52">
        <v>0</v>
      </c>
    </row>
    <row r="9163" spans="9:28" x14ac:dyDescent="0.25">
      <c r="I9163" s="19">
        <f t="shared" si="288"/>
        <v>9160</v>
      </c>
      <c r="J9163" s="20">
        <v>0</v>
      </c>
      <c r="M9163" s="21"/>
      <c r="O9163" s="19">
        <f t="shared" si="289"/>
        <v>9160</v>
      </c>
      <c r="P9163" s="20">
        <v>0</v>
      </c>
      <c r="S9163" s="21"/>
      <c r="U9163" s="51">
        <v>9160</v>
      </c>
      <c r="V9163" s="52">
        <v>0</v>
      </c>
      <c r="AA9163" s="52">
        <v>9160</v>
      </c>
      <c r="AB9163" s="52">
        <v>0</v>
      </c>
    </row>
    <row r="9164" spans="9:28" x14ac:dyDescent="0.25">
      <c r="I9164" s="19">
        <f t="shared" si="288"/>
        <v>9161</v>
      </c>
      <c r="J9164" s="20">
        <v>0</v>
      </c>
      <c r="M9164" s="21"/>
      <c r="O9164" s="19">
        <f t="shared" si="289"/>
        <v>9161</v>
      </c>
      <c r="P9164" s="20">
        <v>0</v>
      </c>
      <c r="S9164" s="21"/>
      <c r="U9164" s="51">
        <v>9161</v>
      </c>
      <c r="V9164" s="52">
        <v>0</v>
      </c>
      <c r="AA9164" s="52">
        <v>9161</v>
      </c>
      <c r="AB9164" s="52">
        <v>0</v>
      </c>
    </row>
    <row r="9165" spans="9:28" x14ac:dyDescent="0.25">
      <c r="I9165" s="19">
        <f t="shared" si="288"/>
        <v>9162</v>
      </c>
      <c r="J9165" s="20">
        <v>0</v>
      </c>
      <c r="M9165" s="21"/>
      <c r="O9165" s="19">
        <f t="shared" si="289"/>
        <v>9162</v>
      </c>
      <c r="P9165" s="20">
        <v>0</v>
      </c>
      <c r="S9165" s="21"/>
      <c r="U9165" s="51">
        <v>9162</v>
      </c>
      <c r="V9165" s="52">
        <v>0</v>
      </c>
      <c r="AA9165" s="52">
        <v>9162</v>
      </c>
      <c r="AB9165" s="52">
        <v>0</v>
      </c>
    </row>
    <row r="9166" spans="9:28" x14ac:dyDescent="0.25">
      <c r="I9166" s="19">
        <f t="shared" si="288"/>
        <v>9163</v>
      </c>
      <c r="J9166" s="20">
        <v>0</v>
      </c>
      <c r="M9166" s="21"/>
      <c r="O9166" s="19">
        <f t="shared" si="289"/>
        <v>9163</v>
      </c>
      <c r="P9166" s="20">
        <v>0</v>
      </c>
      <c r="S9166" s="21"/>
      <c r="U9166" s="51">
        <v>9163</v>
      </c>
      <c r="V9166" s="52">
        <v>0</v>
      </c>
      <c r="AA9166" s="52">
        <v>9163</v>
      </c>
      <c r="AB9166" s="52">
        <v>0</v>
      </c>
    </row>
    <row r="9167" spans="9:28" x14ac:dyDescent="0.25">
      <c r="I9167" s="19">
        <f t="shared" si="288"/>
        <v>9164</v>
      </c>
      <c r="J9167" s="20">
        <v>0</v>
      </c>
      <c r="M9167" s="21"/>
      <c r="O9167" s="19">
        <f t="shared" si="289"/>
        <v>9164</v>
      </c>
      <c r="P9167" s="20">
        <v>0</v>
      </c>
      <c r="S9167" s="21"/>
      <c r="U9167" s="51">
        <v>9164</v>
      </c>
      <c r="V9167" s="52">
        <v>0</v>
      </c>
      <c r="AA9167" s="52">
        <v>9164</v>
      </c>
      <c r="AB9167" s="52">
        <v>0</v>
      </c>
    </row>
    <row r="9168" spans="9:28" x14ac:dyDescent="0.25">
      <c r="I9168" s="19">
        <f t="shared" si="288"/>
        <v>9165</v>
      </c>
      <c r="J9168" s="20">
        <v>0</v>
      </c>
      <c r="M9168" s="21"/>
      <c r="O9168" s="19">
        <f t="shared" si="289"/>
        <v>9165</v>
      </c>
      <c r="P9168" s="20">
        <v>0</v>
      </c>
      <c r="S9168" s="21"/>
      <c r="U9168" s="51">
        <v>9165</v>
      </c>
      <c r="V9168" s="52">
        <v>0</v>
      </c>
      <c r="AA9168" s="52">
        <v>9165</v>
      </c>
      <c r="AB9168" s="52">
        <v>0</v>
      </c>
    </row>
    <row r="9169" spans="9:28" x14ac:dyDescent="0.25">
      <c r="I9169" s="19">
        <f t="shared" si="288"/>
        <v>9166</v>
      </c>
      <c r="J9169" s="20">
        <v>0</v>
      </c>
      <c r="M9169" s="21"/>
      <c r="O9169" s="19">
        <f t="shared" si="289"/>
        <v>9166</v>
      </c>
      <c r="P9169" s="20">
        <v>0</v>
      </c>
      <c r="S9169" s="21"/>
      <c r="U9169" s="51">
        <v>9166</v>
      </c>
      <c r="V9169" s="52">
        <v>0</v>
      </c>
      <c r="AA9169" s="52">
        <v>9166</v>
      </c>
      <c r="AB9169" s="52">
        <v>0</v>
      </c>
    </row>
    <row r="9170" spans="9:28" x14ac:dyDescent="0.25">
      <c r="I9170" s="19">
        <f t="shared" si="288"/>
        <v>9167</v>
      </c>
      <c r="J9170" s="20">
        <v>0</v>
      </c>
      <c r="M9170" s="21"/>
      <c r="O9170" s="19">
        <f t="shared" si="289"/>
        <v>9167</v>
      </c>
      <c r="P9170" s="20">
        <v>0</v>
      </c>
      <c r="S9170" s="21"/>
      <c r="U9170" s="51">
        <v>9167</v>
      </c>
      <c r="V9170" s="52">
        <v>0</v>
      </c>
      <c r="AA9170" s="52">
        <v>9167</v>
      </c>
      <c r="AB9170" s="52">
        <v>0</v>
      </c>
    </row>
    <row r="9171" spans="9:28" x14ac:dyDescent="0.25">
      <c r="I9171" s="19">
        <f t="shared" si="288"/>
        <v>9168</v>
      </c>
      <c r="J9171" s="20">
        <v>0</v>
      </c>
      <c r="M9171" s="21"/>
      <c r="O9171" s="19">
        <f t="shared" si="289"/>
        <v>9168</v>
      </c>
      <c r="P9171" s="20">
        <v>0</v>
      </c>
      <c r="S9171" s="21"/>
      <c r="U9171" s="51">
        <v>9168</v>
      </c>
      <c r="V9171" s="52">
        <v>0</v>
      </c>
      <c r="AA9171" s="52">
        <v>9168</v>
      </c>
      <c r="AB9171" s="52">
        <v>0</v>
      </c>
    </row>
    <row r="9172" spans="9:28" x14ac:dyDescent="0.25">
      <c r="I9172" s="19">
        <f t="shared" si="288"/>
        <v>9169</v>
      </c>
      <c r="J9172" s="20">
        <v>0</v>
      </c>
      <c r="M9172" s="21"/>
      <c r="O9172" s="19">
        <f t="shared" si="289"/>
        <v>9169</v>
      </c>
      <c r="P9172" s="20">
        <v>0</v>
      </c>
      <c r="S9172" s="21"/>
      <c r="U9172" s="51">
        <v>9169</v>
      </c>
      <c r="V9172" s="52">
        <v>0</v>
      </c>
      <c r="AA9172" s="52">
        <v>9169</v>
      </c>
      <c r="AB9172" s="52">
        <v>0</v>
      </c>
    </row>
    <row r="9173" spans="9:28" x14ac:dyDescent="0.25">
      <c r="I9173" s="19">
        <f t="shared" si="288"/>
        <v>9170</v>
      </c>
      <c r="J9173" s="20">
        <v>0</v>
      </c>
      <c r="M9173" s="21"/>
      <c r="O9173" s="19">
        <f t="shared" si="289"/>
        <v>9170</v>
      </c>
      <c r="P9173" s="20">
        <v>0</v>
      </c>
      <c r="S9173" s="21"/>
      <c r="U9173" s="51">
        <v>9170</v>
      </c>
      <c r="V9173" s="52">
        <v>0</v>
      </c>
      <c r="AA9173" s="52">
        <v>9170</v>
      </c>
      <c r="AB9173" s="52">
        <v>0</v>
      </c>
    </row>
    <row r="9174" spans="9:28" x14ac:dyDescent="0.25">
      <c r="I9174" s="19">
        <f t="shared" si="288"/>
        <v>9171</v>
      </c>
      <c r="J9174" s="20">
        <v>0</v>
      </c>
      <c r="M9174" s="21"/>
      <c r="O9174" s="19">
        <f t="shared" si="289"/>
        <v>9171</v>
      </c>
      <c r="P9174" s="20">
        <v>0</v>
      </c>
      <c r="S9174" s="21"/>
      <c r="U9174" s="51">
        <v>9171</v>
      </c>
      <c r="V9174" s="52">
        <v>0</v>
      </c>
      <c r="AA9174" s="52">
        <v>9171</v>
      </c>
      <c r="AB9174" s="52">
        <v>0</v>
      </c>
    </row>
    <row r="9175" spans="9:28" x14ac:dyDescent="0.25">
      <c r="I9175" s="19">
        <f t="shared" si="288"/>
        <v>9172</v>
      </c>
      <c r="J9175" s="20">
        <v>0</v>
      </c>
      <c r="M9175" s="21"/>
      <c r="O9175" s="19">
        <f t="shared" si="289"/>
        <v>9172</v>
      </c>
      <c r="P9175" s="20">
        <v>0</v>
      </c>
      <c r="S9175" s="21"/>
      <c r="U9175" s="51">
        <v>9172</v>
      </c>
      <c r="V9175" s="52">
        <v>0</v>
      </c>
      <c r="AA9175" s="52">
        <v>9172</v>
      </c>
      <c r="AB9175" s="52">
        <v>0</v>
      </c>
    </row>
    <row r="9176" spans="9:28" x14ac:dyDescent="0.25">
      <c r="I9176" s="19">
        <f t="shared" si="288"/>
        <v>9173</v>
      </c>
      <c r="J9176" s="20">
        <v>0</v>
      </c>
      <c r="M9176" s="21"/>
      <c r="O9176" s="19">
        <f t="shared" si="289"/>
        <v>9173</v>
      </c>
      <c r="P9176" s="20">
        <v>0</v>
      </c>
      <c r="S9176" s="21"/>
      <c r="U9176" s="51">
        <v>9173</v>
      </c>
      <c r="V9176" s="52">
        <v>0</v>
      </c>
      <c r="AA9176" s="52">
        <v>9173</v>
      </c>
      <c r="AB9176" s="52">
        <v>0</v>
      </c>
    </row>
    <row r="9177" spans="9:28" x14ac:dyDescent="0.25">
      <c r="I9177" s="19">
        <f t="shared" si="288"/>
        <v>9174</v>
      </c>
      <c r="J9177" s="20">
        <v>0</v>
      </c>
      <c r="M9177" s="21"/>
      <c r="O9177" s="19">
        <f t="shared" si="289"/>
        <v>9174</v>
      </c>
      <c r="P9177" s="20">
        <v>0</v>
      </c>
      <c r="S9177" s="21"/>
      <c r="U9177" s="51">
        <v>9174</v>
      </c>
      <c r="V9177" s="52">
        <v>0</v>
      </c>
      <c r="AA9177" s="52">
        <v>9174</v>
      </c>
      <c r="AB9177" s="52">
        <v>0</v>
      </c>
    </row>
    <row r="9178" spans="9:28" x14ac:dyDescent="0.25">
      <c r="I9178" s="19">
        <f t="shared" si="288"/>
        <v>9175</v>
      </c>
      <c r="J9178" s="20">
        <v>0</v>
      </c>
      <c r="M9178" s="21"/>
      <c r="O9178" s="19">
        <f t="shared" si="289"/>
        <v>9175</v>
      </c>
      <c r="P9178" s="20">
        <v>0</v>
      </c>
      <c r="S9178" s="21"/>
      <c r="U9178" s="51">
        <v>9175</v>
      </c>
      <c r="V9178" s="52">
        <v>0</v>
      </c>
      <c r="AA9178" s="52">
        <v>9175</v>
      </c>
      <c r="AB9178" s="52">
        <v>0</v>
      </c>
    </row>
    <row r="9179" spans="9:28" x14ac:dyDescent="0.25">
      <c r="I9179" s="19">
        <f t="shared" si="288"/>
        <v>9176</v>
      </c>
      <c r="J9179" s="20">
        <v>0</v>
      </c>
      <c r="M9179" s="21"/>
      <c r="O9179" s="19">
        <f t="shared" si="289"/>
        <v>9176</v>
      </c>
      <c r="P9179" s="20">
        <v>0</v>
      </c>
      <c r="S9179" s="21"/>
      <c r="U9179" s="51">
        <v>9176</v>
      </c>
      <c r="V9179" s="52">
        <v>0</v>
      </c>
      <c r="AA9179" s="52">
        <v>9176</v>
      </c>
      <c r="AB9179" s="52">
        <v>0</v>
      </c>
    </row>
    <row r="9180" spans="9:28" x14ac:dyDescent="0.25">
      <c r="I9180" s="19">
        <f t="shared" si="288"/>
        <v>9177</v>
      </c>
      <c r="J9180" s="20">
        <v>0</v>
      </c>
      <c r="M9180" s="21"/>
      <c r="O9180" s="19">
        <f t="shared" si="289"/>
        <v>9177</v>
      </c>
      <c r="P9180" s="20">
        <v>0</v>
      </c>
      <c r="S9180" s="21"/>
      <c r="U9180" s="51">
        <v>9177</v>
      </c>
      <c r="V9180" s="52">
        <v>0</v>
      </c>
      <c r="AA9180" s="52">
        <v>9177</v>
      </c>
      <c r="AB9180" s="52">
        <v>0</v>
      </c>
    </row>
    <row r="9181" spans="9:28" x14ac:dyDescent="0.25">
      <c r="I9181" s="19">
        <f t="shared" si="288"/>
        <v>9178</v>
      </c>
      <c r="J9181" s="20">
        <v>0</v>
      </c>
      <c r="M9181" s="21"/>
      <c r="O9181" s="19">
        <f t="shared" si="289"/>
        <v>9178</v>
      </c>
      <c r="P9181" s="20">
        <v>0</v>
      </c>
      <c r="S9181" s="21"/>
      <c r="U9181" s="51">
        <v>9178</v>
      </c>
      <c r="V9181" s="52">
        <v>0</v>
      </c>
      <c r="AA9181" s="52">
        <v>9178</v>
      </c>
      <c r="AB9181" s="52">
        <v>0</v>
      </c>
    </row>
    <row r="9182" spans="9:28" x14ac:dyDescent="0.25">
      <c r="I9182" s="19">
        <f t="shared" si="288"/>
        <v>9179</v>
      </c>
      <c r="J9182" s="20">
        <v>0</v>
      </c>
      <c r="M9182" s="21"/>
      <c r="O9182" s="19">
        <f t="shared" si="289"/>
        <v>9179</v>
      </c>
      <c r="P9182" s="20">
        <v>0</v>
      </c>
      <c r="S9182" s="21"/>
      <c r="U9182" s="51">
        <v>9179</v>
      </c>
      <c r="V9182" s="52">
        <v>0</v>
      </c>
      <c r="AA9182" s="52">
        <v>9179</v>
      </c>
      <c r="AB9182" s="52">
        <v>0</v>
      </c>
    </row>
    <row r="9183" spans="9:28" x14ac:dyDescent="0.25">
      <c r="I9183" s="19">
        <f t="shared" si="288"/>
        <v>9180</v>
      </c>
      <c r="J9183" s="20">
        <v>0</v>
      </c>
      <c r="M9183" s="21"/>
      <c r="O9183" s="19">
        <f t="shared" si="289"/>
        <v>9180</v>
      </c>
      <c r="P9183" s="20">
        <v>0</v>
      </c>
      <c r="S9183" s="21"/>
      <c r="U9183" s="51">
        <v>9180</v>
      </c>
      <c r="V9183" s="52">
        <v>0</v>
      </c>
      <c r="AA9183" s="52">
        <v>9180</v>
      </c>
      <c r="AB9183" s="52">
        <v>0</v>
      </c>
    </row>
    <row r="9184" spans="9:28" x14ac:dyDescent="0.25">
      <c r="I9184" s="19">
        <f t="shared" si="288"/>
        <v>9181</v>
      </c>
      <c r="J9184" s="20">
        <v>0</v>
      </c>
      <c r="M9184" s="21"/>
      <c r="O9184" s="19">
        <f t="shared" si="289"/>
        <v>9181</v>
      </c>
      <c r="P9184" s="20">
        <v>0</v>
      </c>
      <c r="S9184" s="21"/>
      <c r="U9184" s="51">
        <v>9181</v>
      </c>
      <c r="V9184" s="52">
        <v>0</v>
      </c>
      <c r="AA9184" s="52">
        <v>9181</v>
      </c>
      <c r="AB9184" s="52">
        <v>0</v>
      </c>
    </row>
    <row r="9185" spans="9:28" x14ac:dyDescent="0.25">
      <c r="I9185" s="19">
        <f t="shared" si="288"/>
        <v>9182</v>
      </c>
      <c r="J9185" s="20">
        <v>0</v>
      </c>
      <c r="M9185" s="21"/>
      <c r="O9185" s="19">
        <f t="shared" si="289"/>
        <v>9182</v>
      </c>
      <c r="P9185" s="20">
        <v>0</v>
      </c>
      <c r="S9185" s="21"/>
      <c r="U9185" s="51">
        <v>9182</v>
      </c>
      <c r="V9185" s="52">
        <v>0</v>
      </c>
      <c r="AA9185" s="52">
        <v>9182</v>
      </c>
      <c r="AB9185" s="52">
        <v>0</v>
      </c>
    </row>
    <row r="9186" spans="9:28" x14ac:dyDescent="0.25">
      <c r="I9186" s="19">
        <f t="shared" si="288"/>
        <v>9183</v>
      </c>
      <c r="J9186" s="20">
        <v>0</v>
      </c>
      <c r="M9186" s="21"/>
      <c r="O9186" s="19">
        <f t="shared" si="289"/>
        <v>9183</v>
      </c>
      <c r="P9186" s="20">
        <v>0</v>
      </c>
      <c r="S9186" s="21"/>
      <c r="U9186" s="51">
        <v>9183</v>
      </c>
      <c r="V9186" s="52">
        <v>0</v>
      </c>
      <c r="AA9186" s="52">
        <v>9183</v>
      </c>
      <c r="AB9186" s="52">
        <v>0</v>
      </c>
    </row>
    <row r="9187" spans="9:28" x14ac:dyDescent="0.25">
      <c r="I9187" s="19">
        <f t="shared" si="288"/>
        <v>9184</v>
      </c>
      <c r="J9187" s="20">
        <v>0</v>
      </c>
      <c r="M9187" s="21"/>
      <c r="O9187" s="19">
        <f t="shared" si="289"/>
        <v>9184</v>
      </c>
      <c r="P9187" s="20">
        <v>0</v>
      </c>
      <c r="S9187" s="21"/>
      <c r="U9187" s="51">
        <v>9184</v>
      </c>
      <c r="V9187" s="52">
        <v>0</v>
      </c>
      <c r="AA9187" s="52">
        <v>9184</v>
      </c>
      <c r="AB9187" s="52">
        <v>0</v>
      </c>
    </row>
    <row r="9188" spans="9:28" x14ac:dyDescent="0.25">
      <c r="I9188" s="19">
        <f t="shared" si="288"/>
        <v>9185</v>
      </c>
      <c r="J9188" s="20">
        <v>0</v>
      </c>
      <c r="M9188" s="21"/>
      <c r="O9188" s="19">
        <f t="shared" si="289"/>
        <v>9185</v>
      </c>
      <c r="P9188" s="20">
        <v>0</v>
      </c>
      <c r="S9188" s="21"/>
      <c r="U9188" s="51">
        <v>9185</v>
      </c>
      <c r="V9188" s="52">
        <v>0</v>
      </c>
      <c r="AA9188" s="52">
        <v>9185</v>
      </c>
      <c r="AB9188" s="52">
        <v>0</v>
      </c>
    </row>
    <row r="9189" spans="9:28" x14ac:dyDescent="0.25">
      <c r="I9189" s="19">
        <f t="shared" si="288"/>
        <v>9186</v>
      </c>
      <c r="J9189" s="20">
        <v>0</v>
      </c>
      <c r="M9189" s="21"/>
      <c r="O9189" s="19">
        <f t="shared" si="289"/>
        <v>9186</v>
      </c>
      <c r="P9189" s="20">
        <v>0</v>
      </c>
      <c r="S9189" s="21"/>
      <c r="U9189" s="51">
        <v>9186</v>
      </c>
      <c r="V9189" s="52">
        <v>0</v>
      </c>
      <c r="AA9189" s="52">
        <v>9186</v>
      </c>
      <c r="AB9189" s="52">
        <v>0</v>
      </c>
    </row>
    <row r="9190" spans="9:28" x14ac:dyDescent="0.25">
      <c r="I9190" s="19">
        <f t="shared" si="288"/>
        <v>9187</v>
      </c>
      <c r="J9190" s="20">
        <v>0</v>
      </c>
      <c r="M9190" s="21"/>
      <c r="O9190" s="19">
        <f t="shared" si="289"/>
        <v>9187</v>
      </c>
      <c r="P9190" s="20">
        <v>0</v>
      </c>
      <c r="S9190" s="21"/>
      <c r="U9190" s="51">
        <v>9187</v>
      </c>
      <c r="V9190" s="52">
        <v>0</v>
      </c>
      <c r="AA9190" s="52">
        <v>9187</v>
      </c>
      <c r="AB9190" s="52">
        <v>0</v>
      </c>
    </row>
    <row r="9191" spans="9:28" x14ac:dyDescent="0.25">
      <c r="I9191" s="19">
        <f t="shared" si="288"/>
        <v>9188</v>
      </c>
      <c r="J9191" s="20">
        <v>0</v>
      </c>
      <c r="M9191" s="21"/>
      <c r="O9191" s="19">
        <f t="shared" si="289"/>
        <v>9188</v>
      </c>
      <c r="P9191" s="20">
        <v>0</v>
      </c>
      <c r="S9191" s="21"/>
      <c r="U9191" s="51">
        <v>9188</v>
      </c>
      <c r="V9191" s="52">
        <v>0</v>
      </c>
      <c r="AA9191" s="52">
        <v>9188</v>
      </c>
      <c r="AB9191" s="52">
        <v>0</v>
      </c>
    </row>
    <row r="9192" spans="9:28" x14ac:dyDescent="0.25">
      <c r="I9192" s="19">
        <f t="shared" si="288"/>
        <v>9189</v>
      </c>
      <c r="J9192" s="20">
        <v>0</v>
      </c>
      <c r="M9192" s="21"/>
      <c r="O9192" s="19">
        <f t="shared" si="289"/>
        <v>9189</v>
      </c>
      <c r="P9192" s="20">
        <v>0</v>
      </c>
      <c r="S9192" s="21"/>
      <c r="U9192" s="51">
        <v>9189</v>
      </c>
      <c r="V9192" s="52">
        <v>0</v>
      </c>
      <c r="AA9192" s="52">
        <v>9189</v>
      </c>
      <c r="AB9192" s="52">
        <v>0</v>
      </c>
    </row>
    <row r="9193" spans="9:28" x14ac:dyDescent="0.25">
      <c r="I9193" s="19">
        <f t="shared" si="288"/>
        <v>9190</v>
      </c>
      <c r="J9193" s="20">
        <v>0</v>
      </c>
      <c r="M9193" s="21"/>
      <c r="O9193" s="19">
        <f t="shared" si="289"/>
        <v>9190</v>
      </c>
      <c r="P9193" s="20">
        <v>0</v>
      </c>
      <c r="S9193" s="21"/>
      <c r="U9193" s="51">
        <v>9190</v>
      </c>
      <c r="V9193" s="52">
        <v>0</v>
      </c>
      <c r="AA9193" s="52">
        <v>9190</v>
      </c>
      <c r="AB9193" s="52">
        <v>0</v>
      </c>
    </row>
    <row r="9194" spans="9:28" x14ac:dyDescent="0.25">
      <c r="I9194" s="19">
        <f t="shared" si="288"/>
        <v>9191</v>
      </c>
      <c r="J9194" s="20">
        <v>0</v>
      </c>
      <c r="M9194" s="21"/>
      <c r="O9194" s="19">
        <f t="shared" si="289"/>
        <v>9191</v>
      </c>
      <c r="P9194" s="20">
        <v>0</v>
      </c>
      <c r="S9194" s="21"/>
      <c r="U9194" s="51">
        <v>9191</v>
      </c>
      <c r="V9194" s="52">
        <v>0</v>
      </c>
      <c r="AA9194" s="52">
        <v>9191</v>
      </c>
      <c r="AB9194" s="52">
        <v>0</v>
      </c>
    </row>
    <row r="9195" spans="9:28" x14ac:dyDescent="0.25">
      <c r="I9195" s="19">
        <f t="shared" si="288"/>
        <v>9192</v>
      </c>
      <c r="J9195" s="20">
        <v>0</v>
      </c>
      <c r="M9195" s="21"/>
      <c r="O9195" s="19">
        <f t="shared" si="289"/>
        <v>9192</v>
      </c>
      <c r="P9195" s="20">
        <v>0</v>
      </c>
      <c r="S9195" s="21"/>
      <c r="U9195" s="51">
        <v>9192</v>
      </c>
      <c r="V9195" s="52">
        <v>0</v>
      </c>
      <c r="AA9195" s="52">
        <v>9192</v>
      </c>
      <c r="AB9195" s="52">
        <v>0</v>
      </c>
    </row>
    <row r="9196" spans="9:28" x14ac:dyDescent="0.25">
      <c r="I9196" s="19">
        <f t="shared" si="288"/>
        <v>9193</v>
      </c>
      <c r="J9196" s="20">
        <v>0</v>
      </c>
      <c r="M9196" s="21"/>
      <c r="O9196" s="19">
        <f t="shared" si="289"/>
        <v>9193</v>
      </c>
      <c r="P9196" s="20">
        <v>0</v>
      </c>
      <c r="S9196" s="21"/>
      <c r="U9196" s="51">
        <v>9193</v>
      </c>
      <c r="V9196" s="52">
        <v>0</v>
      </c>
      <c r="AA9196" s="52">
        <v>9193</v>
      </c>
      <c r="AB9196" s="52">
        <v>0</v>
      </c>
    </row>
    <row r="9197" spans="9:28" x14ac:dyDescent="0.25">
      <c r="I9197" s="19">
        <f t="shared" si="288"/>
        <v>9194</v>
      </c>
      <c r="J9197" s="20">
        <v>0</v>
      </c>
      <c r="M9197" s="21"/>
      <c r="O9197" s="19">
        <f t="shared" si="289"/>
        <v>9194</v>
      </c>
      <c r="P9197" s="20">
        <v>0</v>
      </c>
      <c r="S9197" s="21"/>
      <c r="U9197" s="51">
        <v>9194</v>
      </c>
      <c r="V9197" s="52">
        <v>0</v>
      </c>
      <c r="AA9197" s="52">
        <v>9194</v>
      </c>
      <c r="AB9197" s="52">
        <v>0</v>
      </c>
    </row>
    <row r="9198" spans="9:28" x14ac:dyDescent="0.25">
      <c r="I9198" s="19">
        <f t="shared" si="288"/>
        <v>9195</v>
      </c>
      <c r="J9198" s="20">
        <v>0</v>
      </c>
      <c r="M9198" s="21"/>
      <c r="O9198" s="19">
        <f t="shared" si="289"/>
        <v>9195</v>
      </c>
      <c r="P9198" s="20">
        <v>0</v>
      </c>
      <c r="S9198" s="21"/>
      <c r="U9198" s="51">
        <v>9195</v>
      </c>
      <c r="V9198" s="52">
        <v>0</v>
      </c>
      <c r="AA9198" s="52">
        <v>9195</v>
      </c>
      <c r="AB9198" s="52">
        <v>0</v>
      </c>
    </row>
    <row r="9199" spans="9:28" x14ac:dyDescent="0.25">
      <c r="I9199" s="19">
        <f t="shared" si="288"/>
        <v>9196</v>
      </c>
      <c r="J9199" s="20">
        <v>0</v>
      </c>
      <c r="M9199" s="21"/>
      <c r="O9199" s="19">
        <f t="shared" si="289"/>
        <v>9196</v>
      </c>
      <c r="P9199" s="20">
        <v>0</v>
      </c>
      <c r="S9199" s="21"/>
      <c r="U9199" s="51">
        <v>9196</v>
      </c>
      <c r="V9199" s="52">
        <v>0</v>
      </c>
      <c r="AA9199" s="52">
        <v>9196</v>
      </c>
      <c r="AB9199" s="52">
        <v>0</v>
      </c>
    </row>
    <row r="9200" spans="9:28" x14ac:dyDescent="0.25">
      <c r="I9200" s="19">
        <f t="shared" si="288"/>
        <v>9197</v>
      </c>
      <c r="J9200" s="20">
        <v>0</v>
      </c>
      <c r="M9200" s="21"/>
      <c r="O9200" s="19">
        <f t="shared" si="289"/>
        <v>9197</v>
      </c>
      <c r="P9200" s="20">
        <v>0</v>
      </c>
      <c r="S9200" s="21"/>
      <c r="U9200" s="51">
        <v>9197</v>
      </c>
      <c r="V9200" s="52">
        <v>0</v>
      </c>
      <c r="AA9200" s="52">
        <v>9197</v>
      </c>
      <c r="AB9200" s="52">
        <v>0</v>
      </c>
    </row>
    <row r="9201" spans="9:28" x14ac:dyDescent="0.25">
      <c r="I9201" s="19">
        <f t="shared" si="288"/>
        <v>9198</v>
      </c>
      <c r="J9201" s="20">
        <v>0</v>
      </c>
      <c r="M9201" s="21"/>
      <c r="O9201" s="19">
        <f t="shared" si="289"/>
        <v>9198</v>
      </c>
      <c r="P9201" s="20">
        <v>0</v>
      </c>
      <c r="S9201" s="21"/>
      <c r="U9201" s="51">
        <v>9198</v>
      </c>
      <c r="V9201" s="52">
        <v>0</v>
      </c>
      <c r="AA9201" s="52">
        <v>9198</v>
      </c>
      <c r="AB9201" s="52">
        <v>0</v>
      </c>
    </row>
    <row r="9202" spans="9:28" x14ac:dyDescent="0.25">
      <c r="I9202" s="19">
        <f t="shared" si="288"/>
        <v>9199</v>
      </c>
      <c r="J9202" s="20">
        <v>0</v>
      </c>
      <c r="M9202" s="21"/>
      <c r="O9202" s="19">
        <f t="shared" si="289"/>
        <v>9199</v>
      </c>
      <c r="P9202" s="20">
        <v>0</v>
      </c>
      <c r="S9202" s="21"/>
      <c r="U9202" s="51">
        <v>9199</v>
      </c>
      <c r="V9202" s="52">
        <v>0</v>
      </c>
      <c r="AA9202" s="52">
        <v>9199</v>
      </c>
      <c r="AB9202" s="52">
        <v>0</v>
      </c>
    </row>
    <row r="9203" spans="9:28" x14ac:dyDescent="0.25">
      <c r="I9203" s="19">
        <f t="shared" si="288"/>
        <v>9200</v>
      </c>
      <c r="J9203" s="20">
        <v>0</v>
      </c>
      <c r="M9203" s="21"/>
      <c r="O9203" s="19">
        <f t="shared" si="289"/>
        <v>9200</v>
      </c>
      <c r="P9203" s="20">
        <v>0</v>
      </c>
      <c r="S9203" s="21"/>
      <c r="U9203" s="51">
        <v>9200</v>
      </c>
      <c r="V9203" s="52">
        <v>0</v>
      </c>
      <c r="AA9203" s="52">
        <v>9200</v>
      </c>
      <c r="AB9203" s="52">
        <v>0</v>
      </c>
    </row>
    <row r="9204" spans="9:28" x14ac:dyDescent="0.25">
      <c r="I9204" s="19">
        <f t="shared" si="288"/>
        <v>9201</v>
      </c>
      <c r="J9204" s="20">
        <v>0</v>
      </c>
      <c r="M9204" s="21"/>
      <c r="O9204" s="19">
        <f t="shared" si="289"/>
        <v>9201</v>
      </c>
      <c r="P9204" s="20">
        <v>0</v>
      </c>
      <c r="S9204" s="21"/>
      <c r="U9204" s="51">
        <v>9201</v>
      </c>
      <c r="V9204" s="52">
        <v>0</v>
      </c>
      <c r="AA9204" s="52">
        <v>9201</v>
      </c>
      <c r="AB9204" s="52">
        <v>0</v>
      </c>
    </row>
    <row r="9205" spans="9:28" x14ac:dyDescent="0.25">
      <c r="I9205" s="19">
        <f t="shared" si="288"/>
        <v>9202</v>
      </c>
      <c r="J9205" s="20">
        <v>0</v>
      </c>
      <c r="M9205" s="21"/>
      <c r="O9205" s="19">
        <f t="shared" si="289"/>
        <v>9202</v>
      </c>
      <c r="P9205" s="20">
        <v>0</v>
      </c>
      <c r="S9205" s="21"/>
      <c r="U9205" s="51">
        <v>9202</v>
      </c>
      <c r="V9205" s="52">
        <v>0</v>
      </c>
      <c r="AA9205" s="52">
        <v>9202</v>
      </c>
      <c r="AB9205" s="52">
        <v>0</v>
      </c>
    </row>
    <row r="9206" spans="9:28" x14ac:dyDescent="0.25">
      <c r="I9206" s="19">
        <f t="shared" si="288"/>
        <v>9203</v>
      </c>
      <c r="J9206" s="20">
        <v>0</v>
      </c>
      <c r="M9206" s="21"/>
      <c r="O9206" s="19">
        <f t="shared" si="289"/>
        <v>9203</v>
      </c>
      <c r="P9206" s="20">
        <v>0</v>
      </c>
      <c r="S9206" s="21"/>
      <c r="U9206" s="51">
        <v>9203</v>
      </c>
      <c r="V9206" s="52">
        <v>0</v>
      </c>
      <c r="AA9206" s="52">
        <v>9203</v>
      </c>
      <c r="AB9206" s="52">
        <v>0</v>
      </c>
    </row>
    <row r="9207" spans="9:28" x14ac:dyDescent="0.25">
      <c r="I9207" s="19">
        <f t="shared" si="288"/>
        <v>9204</v>
      </c>
      <c r="J9207" s="20">
        <v>0</v>
      </c>
      <c r="M9207" s="21"/>
      <c r="O9207" s="19">
        <f t="shared" si="289"/>
        <v>9204</v>
      </c>
      <c r="P9207" s="20">
        <v>0</v>
      </c>
      <c r="S9207" s="21"/>
      <c r="U9207" s="51">
        <v>9204</v>
      </c>
      <c r="V9207" s="52">
        <v>0</v>
      </c>
      <c r="AA9207" s="52">
        <v>9204</v>
      </c>
      <c r="AB9207" s="52">
        <v>0</v>
      </c>
    </row>
    <row r="9208" spans="9:28" x14ac:dyDescent="0.25">
      <c r="I9208" s="19">
        <f t="shared" si="288"/>
        <v>9205</v>
      </c>
      <c r="J9208" s="20">
        <v>0</v>
      </c>
      <c r="M9208" s="21"/>
      <c r="O9208" s="19">
        <f t="shared" si="289"/>
        <v>9205</v>
      </c>
      <c r="P9208" s="20">
        <v>0</v>
      </c>
      <c r="S9208" s="21"/>
      <c r="U9208" s="51">
        <v>9205</v>
      </c>
      <c r="V9208" s="52">
        <v>0</v>
      </c>
      <c r="AA9208" s="52">
        <v>9205</v>
      </c>
      <c r="AB9208" s="52">
        <v>0</v>
      </c>
    </row>
    <row r="9209" spans="9:28" x14ac:dyDescent="0.25">
      <c r="I9209" s="19">
        <f t="shared" si="288"/>
        <v>9206</v>
      </c>
      <c r="J9209" s="20">
        <v>0</v>
      </c>
      <c r="M9209" s="21"/>
      <c r="O9209" s="19">
        <f t="shared" si="289"/>
        <v>9206</v>
      </c>
      <c r="P9209" s="20">
        <v>0</v>
      </c>
      <c r="S9209" s="21"/>
      <c r="U9209" s="51">
        <v>9206</v>
      </c>
      <c r="V9209" s="52">
        <v>0</v>
      </c>
      <c r="AA9209" s="52">
        <v>9206</v>
      </c>
      <c r="AB9209" s="52">
        <v>0</v>
      </c>
    </row>
    <row r="9210" spans="9:28" x14ac:dyDescent="0.25">
      <c r="I9210" s="19">
        <f t="shared" si="288"/>
        <v>9207</v>
      </c>
      <c r="J9210" s="20">
        <v>0</v>
      </c>
      <c r="M9210" s="21"/>
      <c r="O9210" s="19">
        <f t="shared" si="289"/>
        <v>9207</v>
      </c>
      <c r="P9210" s="20">
        <v>0</v>
      </c>
      <c r="S9210" s="21"/>
      <c r="U9210" s="51">
        <v>9207</v>
      </c>
      <c r="V9210" s="52">
        <v>0</v>
      </c>
      <c r="AA9210" s="52">
        <v>9207</v>
      </c>
      <c r="AB9210" s="52">
        <v>0</v>
      </c>
    </row>
    <row r="9211" spans="9:28" x14ac:dyDescent="0.25">
      <c r="I9211" s="19">
        <f t="shared" si="288"/>
        <v>9208</v>
      </c>
      <c r="J9211" s="20">
        <v>0</v>
      </c>
      <c r="M9211" s="21"/>
      <c r="O9211" s="19">
        <f t="shared" si="289"/>
        <v>9208</v>
      </c>
      <c r="P9211" s="20">
        <v>0</v>
      </c>
      <c r="S9211" s="21"/>
      <c r="U9211" s="51">
        <v>9208</v>
      </c>
      <c r="V9211" s="52">
        <v>0</v>
      </c>
      <c r="AA9211" s="52">
        <v>9208</v>
      </c>
      <c r="AB9211" s="52">
        <v>0</v>
      </c>
    </row>
    <row r="9212" spans="9:28" x14ac:dyDescent="0.25">
      <c r="I9212" s="19">
        <f t="shared" si="288"/>
        <v>9209</v>
      </c>
      <c r="J9212" s="20">
        <v>0</v>
      </c>
      <c r="M9212" s="21"/>
      <c r="O9212" s="19">
        <f t="shared" si="289"/>
        <v>9209</v>
      </c>
      <c r="P9212" s="20">
        <v>0</v>
      </c>
      <c r="S9212" s="21"/>
      <c r="U9212" s="51">
        <v>9209</v>
      </c>
      <c r="V9212" s="52">
        <v>0</v>
      </c>
      <c r="AA9212" s="52">
        <v>9209</v>
      </c>
      <c r="AB9212" s="52">
        <v>0</v>
      </c>
    </row>
    <row r="9213" spans="9:28" x14ac:dyDescent="0.25">
      <c r="I9213" s="19">
        <f t="shared" si="288"/>
        <v>9210</v>
      </c>
      <c r="J9213" s="20">
        <v>0</v>
      </c>
      <c r="M9213" s="21"/>
      <c r="O9213" s="19">
        <f t="shared" si="289"/>
        <v>9210</v>
      </c>
      <c r="P9213" s="20">
        <v>0</v>
      </c>
      <c r="S9213" s="21"/>
      <c r="U9213" s="51">
        <v>9210</v>
      </c>
      <c r="V9213" s="52">
        <v>0</v>
      </c>
      <c r="AA9213" s="52">
        <v>9210</v>
      </c>
      <c r="AB9213" s="52">
        <v>0</v>
      </c>
    </row>
    <row r="9214" spans="9:28" x14ac:dyDescent="0.25">
      <c r="I9214" s="19">
        <f t="shared" si="288"/>
        <v>9211</v>
      </c>
      <c r="J9214" s="20">
        <v>0</v>
      </c>
      <c r="M9214" s="21"/>
      <c r="O9214" s="19">
        <f t="shared" si="289"/>
        <v>9211</v>
      </c>
      <c r="P9214" s="20">
        <v>0</v>
      </c>
      <c r="S9214" s="21"/>
      <c r="U9214" s="51">
        <v>9211</v>
      </c>
      <c r="V9214" s="52">
        <v>0</v>
      </c>
      <c r="AA9214" s="52">
        <v>9211</v>
      </c>
      <c r="AB9214" s="52">
        <v>0</v>
      </c>
    </row>
    <row r="9215" spans="9:28" x14ac:dyDescent="0.25">
      <c r="I9215" s="19">
        <f t="shared" si="288"/>
        <v>9212</v>
      </c>
      <c r="J9215" s="20">
        <v>0</v>
      </c>
      <c r="M9215" s="21"/>
      <c r="O9215" s="19">
        <f t="shared" si="289"/>
        <v>9212</v>
      </c>
      <c r="P9215" s="20">
        <v>0</v>
      </c>
      <c r="S9215" s="21"/>
      <c r="U9215" s="51">
        <v>9212</v>
      </c>
      <c r="V9215" s="52">
        <v>0</v>
      </c>
      <c r="AA9215" s="52">
        <v>9212</v>
      </c>
      <c r="AB9215" s="52">
        <v>0</v>
      </c>
    </row>
    <row r="9216" spans="9:28" x14ac:dyDescent="0.25">
      <c r="I9216" s="19">
        <f t="shared" si="288"/>
        <v>9213</v>
      </c>
      <c r="J9216" s="20">
        <v>0</v>
      </c>
      <c r="M9216" s="21"/>
      <c r="O9216" s="19">
        <f t="shared" si="289"/>
        <v>9213</v>
      </c>
      <c r="P9216" s="20">
        <v>0</v>
      </c>
      <c r="S9216" s="21"/>
      <c r="U9216" s="51">
        <v>9213</v>
      </c>
      <c r="V9216" s="52">
        <v>0</v>
      </c>
      <c r="AA9216" s="52">
        <v>9213</v>
      </c>
      <c r="AB9216" s="52">
        <v>0</v>
      </c>
    </row>
    <row r="9217" spans="9:28" x14ac:dyDescent="0.25">
      <c r="I9217" s="19">
        <f t="shared" si="288"/>
        <v>9214</v>
      </c>
      <c r="J9217" s="20">
        <v>0</v>
      </c>
      <c r="M9217" s="21"/>
      <c r="O9217" s="19">
        <f t="shared" si="289"/>
        <v>9214</v>
      </c>
      <c r="P9217" s="20">
        <v>0</v>
      </c>
      <c r="S9217" s="21"/>
      <c r="U9217" s="51">
        <v>9214</v>
      </c>
      <c r="V9217" s="52">
        <v>0</v>
      </c>
      <c r="AA9217" s="52">
        <v>9214</v>
      </c>
      <c r="AB9217" s="52">
        <v>0</v>
      </c>
    </row>
    <row r="9218" spans="9:28" x14ac:dyDescent="0.25">
      <c r="I9218" s="19">
        <f t="shared" si="288"/>
        <v>9215</v>
      </c>
      <c r="J9218" s="20">
        <v>0</v>
      </c>
      <c r="M9218" s="21"/>
      <c r="O9218" s="19">
        <f t="shared" si="289"/>
        <v>9215</v>
      </c>
      <c r="P9218" s="20">
        <v>0</v>
      </c>
      <c r="S9218" s="21"/>
      <c r="U9218" s="51">
        <v>9215</v>
      </c>
      <c r="V9218" s="52">
        <v>0</v>
      </c>
      <c r="AA9218" s="52">
        <v>9215</v>
      </c>
      <c r="AB9218" s="52">
        <v>0</v>
      </c>
    </row>
    <row r="9219" spans="9:28" x14ac:dyDescent="0.25">
      <c r="I9219" s="19">
        <f t="shared" si="288"/>
        <v>9216</v>
      </c>
      <c r="J9219" s="20">
        <v>0</v>
      </c>
      <c r="M9219" s="21"/>
      <c r="O9219" s="19">
        <f t="shared" si="289"/>
        <v>9216</v>
      </c>
      <c r="P9219" s="20">
        <v>0</v>
      </c>
      <c r="S9219" s="21"/>
      <c r="U9219" s="51">
        <v>9216</v>
      </c>
      <c r="V9219" s="52">
        <v>0</v>
      </c>
      <c r="AA9219" s="52">
        <v>9216</v>
      </c>
      <c r="AB9219" s="52">
        <v>0</v>
      </c>
    </row>
    <row r="9220" spans="9:28" x14ac:dyDescent="0.25">
      <c r="I9220" s="19">
        <f t="shared" si="288"/>
        <v>9217</v>
      </c>
      <c r="J9220" s="20">
        <v>0</v>
      </c>
      <c r="M9220" s="21"/>
      <c r="O9220" s="19">
        <f t="shared" si="289"/>
        <v>9217</v>
      </c>
      <c r="P9220" s="20">
        <v>0</v>
      </c>
      <c r="S9220" s="21"/>
      <c r="U9220" s="51">
        <v>9217</v>
      </c>
      <c r="V9220" s="52">
        <v>0</v>
      </c>
      <c r="AA9220" s="52">
        <v>9217</v>
      </c>
      <c r="AB9220" s="52">
        <v>0</v>
      </c>
    </row>
    <row r="9221" spans="9:28" x14ac:dyDescent="0.25">
      <c r="I9221" s="19">
        <f t="shared" si="288"/>
        <v>9218</v>
      </c>
      <c r="J9221" s="20">
        <v>0</v>
      </c>
      <c r="M9221" s="21"/>
      <c r="O9221" s="19">
        <f t="shared" si="289"/>
        <v>9218</v>
      </c>
      <c r="P9221" s="20">
        <v>0</v>
      </c>
      <c r="S9221" s="21"/>
      <c r="U9221" s="51">
        <v>9218</v>
      </c>
      <c r="V9221" s="52">
        <v>0</v>
      </c>
      <c r="AA9221" s="52">
        <v>9218</v>
      </c>
      <c r="AB9221" s="52">
        <v>0</v>
      </c>
    </row>
    <row r="9222" spans="9:28" x14ac:dyDescent="0.25">
      <c r="I9222" s="19">
        <f t="shared" ref="I9222:I9285" si="290">I9221+1</f>
        <v>9219</v>
      </c>
      <c r="J9222" s="20">
        <v>0</v>
      </c>
      <c r="M9222" s="21"/>
      <c r="O9222" s="19">
        <f t="shared" ref="O9222:O9285" si="291">O9221+1</f>
        <v>9219</v>
      </c>
      <c r="P9222" s="20">
        <v>0</v>
      </c>
      <c r="S9222" s="21"/>
      <c r="U9222" s="51">
        <v>9219</v>
      </c>
      <c r="V9222" s="52">
        <v>0</v>
      </c>
      <c r="AA9222" s="52">
        <v>9219</v>
      </c>
      <c r="AB9222" s="52">
        <v>0</v>
      </c>
    </row>
    <row r="9223" spans="9:28" x14ac:dyDescent="0.25">
      <c r="I9223" s="19">
        <f t="shared" si="290"/>
        <v>9220</v>
      </c>
      <c r="J9223" s="20">
        <v>0</v>
      </c>
      <c r="M9223" s="21"/>
      <c r="O9223" s="19">
        <f t="shared" si="291"/>
        <v>9220</v>
      </c>
      <c r="P9223" s="20">
        <v>0</v>
      </c>
      <c r="S9223" s="21"/>
      <c r="U9223" s="51">
        <v>9220</v>
      </c>
      <c r="V9223" s="52">
        <v>0</v>
      </c>
      <c r="AA9223" s="52">
        <v>9220</v>
      </c>
      <c r="AB9223" s="52">
        <v>0</v>
      </c>
    </row>
    <row r="9224" spans="9:28" x14ac:dyDescent="0.25">
      <c r="I9224" s="19">
        <f t="shared" si="290"/>
        <v>9221</v>
      </c>
      <c r="J9224" s="20">
        <v>0</v>
      </c>
      <c r="M9224" s="21"/>
      <c r="O9224" s="19">
        <f t="shared" si="291"/>
        <v>9221</v>
      </c>
      <c r="P9224" s="20">
        <v>0</v>
      </c>
      <c r="S9224" s="21"/>
      <c r="U9224" s="51">
        <v>9221</v>
      </c>
      <c r="V9224" s="52">
        <v>0</v>
      </c>
      <c r="AA9224" s="52">
        <v>9221</v>
      </c>
      <c r="AB9224" s="52">
        <v>0</v>
      </c>
    </row>
    <row r="9225" spans="9:28" x14ac:dyDescent="0.25">
      <c r="I9225" s="19">
        <f t="shared" si="290"/>
        <v>9222</v>
      </c>
      <c r="J9225" s="20">
        <v>0</v>
      </c>
      <c r="M9225" s="21"/>
      <c r="O9225" s="19">
        <f t="shared" si="291"/>
        <v>9222</v>
      </c>
      <c r="P9225" s="20">
        <v>0</v>
      </c>
      <c r="S9225" s="21"/>
      <c r="U9225" s="51">
        <v>9222</v>
      </c>
      <c r="V9225" s="52">
        <v>0</v>
      </c>
      <c r="AA9225" s="52">
        <v>9222</v>
      </c>
      <c r="AB9225" s="52">
        <v>0</v>
      </c>
    </row>
    <row r="9226" spans="9:28" x14ac:dyDescent="0.25">
      <c r="I9226" s="19">
        <f t="shared" si="290"/>
        <v>9223</v>
      </c>
      <c r="J9226" s="20">
        <v>0</v>
      </c>
      <c r="M9226" s="21"/>
      <c r="O9226" s="19">
        <f t="shared" si="291"/>
        <v>9223</v>
      </c>
      <c r="P9226" s="20">
        <v>0</v>
      </c>
      <c r="S9226" s="21"/>
      <c r="U9226" s="51">
        <v>9223</v>
      </c>
      <c r="V9226" s="52">
        <v>0</v>
      </c>
      <c r="AA9226" s="52">
        <v>9223</v>
      </c>
      <c r="AB9226" s="52">
        <v>0</v>
      </c>
    </row>
    <row r="9227" spans="9:28" x14ac:dyDescent="0.25">
      <c r="I9227" s="19">
        <f t="shared" si="290"/>
        <v>9224</v>
      </c>
      <c r="J9227" s="20">
        <v>0</v>
      </c>
      <c r="M9227" s="21"/>
      <c r="O9227" s="19">
        <f t="shared" si="291"/>
        <v>9224</v>
      </c>
      <c r="P9227" s="20">
        <v>0</v>
      </c>
      <c r="S9227" s="21"/>
      <c r="U9227" s="51">
        <v>9224</v>
      </c>
      <c r="V9227" s="52">
        <v>0</v>
      </c>
      <c r="AA9227" s="52">
        <v>9224</v>
      </c>
      <c r="AB9227" s="52">
        <v>0</v>
      </c>
    </row>
    <row r="9228" spans="9:28" x14ac:dyDescent="0.25">
      <c r="I9228" s="19">
        <f t="shared" si="290"/>
        <v>9225</v>
      </c>
      <c r="J9228" s="20">
        <v>0</v>
      </c>
      <c r="M9228" s="21"/>
      <c r="O9228" s="19">
        <f t="shared" si="291"/>
        <v>9225</v>
      </c>
      <c r="P9228" s="20">
        <v>0</v>
      </c>
      <c r="S9228" s="21"/>
      <c r="U9228" s="51">
        <v>9225</v>
      </c>
      <c r="V9228" s="52">
        <v>0</v>
      </c>
      <c r="AA9228" s="52">
        <v>9225</v>
      </c>
      <c r="AB9228" s="52">
        <v>0</v>
      </c>
    </row>
    <row r="9229" spans="9:28" x14ac:dyDescent="0.25">
      <c r="I9229" s="19">
        <f t="shared" si="290"/>
        <v>9226</v>
      </c>
      <c r="J9229" s="20">
        <v>0</v>
      </c>
      <c r="M9229" s="21"/>
      <c r="O9229" s="19">
        <f t="shared" si="291"/>
        <v>9226</v>
      </c>
      <c r="P9229" s="20">
        <v>0</v>
      </c>
      <c r="S9229" s="21"/>
      <c r="U9229" s="51">
        <v>9226</v>
      </c>
      <c r="V9229" s="52">
        <v>0</v>
      </c>
      <c r="AA9229" s="52">
        <v>9226</v>
      </c>
      <c r="AB9229" s="52">
        <v>0</v>
      </c>
    </row>
    <row r="9230" spans="9:28" x14ac:dyDescent="0.25">
      <c r="I9230" s="19">
        <f t="shared" si="290"/>
        <v>9227</v>
      </c>
      <c r="J9230" s="20">
        <v>0</v>
      </c>
      <c r="M9230" s="21"/>
      <c r="O9230" s="19">
        <f t="shared" si="291"/>
        <v>9227</v>
      </c>
      <c r="P9230" s="20">
        <v>0</v>
      </c>
      <c r="S9230" s="21"/>
      <c r="U9230" s="51">
        <v>9227</v>
      </c>
      <c r="V9230" s="52">
        <v>0</v>
      </c>
      <c r="AA9230" s="52">
        <v>9227</v>
      </c>
      <c r="AB9230" s="52">
        <v>0</v>
      </c>
    </row>
    <row r="9231" spans="9:28" x14ac:dyDescent="0.25">
      <c r="I9231" s="19">
        <f t="shared" si="290"/>
        <v>9228</v>
      </c>
      <c r="J9231" s="20">
        <v>0</v>
      </c>
      <c r="M9231" s="21"/>
      <c r="O9231" s="19">
        <f t="shared" si="291"/>
        <v>9228</v>
      </c>
      <c r="P9231" s="20">
        <v>0</v>
      </c>
      <c r="S9231" s="21"/>
      <c r="U9231" s="51">
        <v>9228</v>
      </c>
      <c r="V9231" s="52">
        <v>0</v>
      </c>
      <c r="AA9231" s="52">
        <v>9228</v>
      </c>
      <c r="AB9231" s="52">
        <v>0</v>
      </c>
    </row>
    <row r="9232" spans="9:28" x14ac:dyDescent="0.25">
      <c r="I9232" s="19">
        <f t="shared" si="290"/>
        <v>9229</v>
      </c>
      <c r="J9232" s="20">
        <v>0</v>
      </c>
      <c r="M9232" s="21"/>
      <c r="O9232" s="19">
        <f t="shared" si="291"/>
        <v>9229</v>
      </c>
      <c r="P9232" s="20">
        <v>0</v>
      </c>
      <c r="S9232" s="21"/>
      <c r="U9232" s="51">
        <v>9229</v>
      </c>
      <c r="V9232" s="52">
        <v>0</v>
      </c>
      <c r="AA9232" s="52">
        <v>9229</v>
      </c>
      <c r="AB9232" s="52">
        <v>0</v>
      </c>
    </row>
    <row r="9233" spans="9:28" x14ac:dyDescent="0.25">
      <c r="I9233" s="19">
        <f t="shared" si="290"/>
        <v>9230</v>
      </c>
      <c r="J9233" s="20">
        <v>0</v>
      </c>
      <c r="M9233" s="21"/>
      <c r="O9233" s="19">
        <f t="shared" si="291"/>
        <v>9230</v>
      </c>
      <c r="P9233" s="20">
        <v>0</v>
      </c>
      <c r="S9233" s="21"/>
      <c r="U9233" s="51">
        <v>9230</v>
      </c>
      <c r="V9233" s="52">
        <v>0</v>
      </c>
      <c r="AA9233" s="52">
        <v>9230</v>
      </c>
      <c r="AB9233" s="52">
        <v>0</v>
      </c>
    </row>
    <row r="9234" spans="9:28" x14ac:dyDescent="0.25">
      <c r="I9234" s="19">
        <f t="shared" si="290"/>
        <v>9231</v>
      </c>
      <c r="J9234" s="20">
        <v>0</v>
      </c>
      <c r="M9234" s="21"/>
      <c r="O9234" s="19">
        <f t="shared" si="291"/>
        <v>9231</v>
      </c>
      <c r="P9234" s="20">
        <v>0</v>
      </c>
      <c r="S9234" s="21"/>
      <c r="U9234" s="51">
        <v>9231</v>
      </c>
      <c r="V9234" s="52">
        <v>0</v>
      </c>
      <c r="AA9234" s="52">
        <v>9231</v>
      </c>
      <c r="AB9234" s="52">
        <v>0</v>
      </c>
    </row>
    <row r="9235" spans="9:28" x14ac:dyDescent="0.25">
      <c r="I9235" s="19">
        <f t="shared" si="290"/>
        <v>9232</v>
      </c>
      <c r="J9235" s="20">
        <v>0</v>
      </c>
      <c r="M9235" s="21"/>
      <c r="O9235" s="19">
        <f t="shared" si="291"/>
        <v>9232</v>
      </c>
      <c r="P9235" s="20">
        <v>0</v>
      </c>
      <c r="S9235" s="21"/>
      <c r="U9235" s="51">
        <v>9232</v>
      </c>
      <c r="V9235" s="52">
        <v>0</v>
      </c>
      <c r="AA9235" s="52">
        <v>9232</v>
      </c>
      <c r="AB9235" s="52">
        <v>0</v>
      </c>
    </row>
    <row r="9236" spans="9:28" x14ac:dyDescent="0.25">
      <c r="I9236" s="19">
        <f t="shared" si="290"/>
        <v>9233</v>
      </c>
      <c r="J9236" s="20">
        <v>0</v>
      </c>
      <c r="M9236" s="21"/>
      <c r="O9236" s="19">
        <f t="shared" si="291"/>
        <v>9233</v>
      </c>
      <c r="P9236" s="20">
        <v>0</v>
      </c>
      <c r="S9236" s="21"/>
      <c r="U9236" s="51">
        <v>9233</v>
      </c>
      <c r="V9236" s="52">
        <v>0</v>
      </c>
      <c r="AA9236" s="52">
        <v>9233</v>
      </c>
      <c r="AB9236" s="52">
        <v>0</v>
      </c>
    </row>
    <row r="9237" spans="9:28" x14ac:dyDescent="0.25">
      <c r="I9237" s="19">
        <f t="shared" si="290"/>
        <v>9234</v>
      </c>
      <c r="J9237" s="20">
        <v>0</v>
      </c>
      <c r="M9237" s="21"/>
      <c r="O9237" s="19">
        <f t="shared" si="291"/>
        <v>9234</v>
      </c>
      <c r="P9237" s="20">
        <v>0</v>
      </c>
      <c r="S9237" s="21"/>
      <c r="U9237" s="51">
        <v>9234</v>
      </c>
      <c r="V9237" s="52">
        <v>0</v>
      </c>
      <c r="AA9237" s="52">
        <v>9234</v>
      </c>
      <c r="AB9237" s="52">
        <v>0</v>
      </c>
    </row>
    <row r="9238" spans="9:28" x14ac:dyDescent="0.25">
      <c r="I9238" s="19">
        <f t="shared" si="290"/>
        <v>9235</v>
      </c>
      <c r="J9238" s="20">
        <v>0</v>
      </c>
      <c r="M9238" s="21"/>
      <c r="O9238" s="19">
        <f t="shared" si="291"/>
        <v>9235</v>
      </c>
      <c r="P9238" s="20">
        <v>0</v>
      </c>
      <c r="S9238" s="21"/>
      <c r="U9238" s="51">
        <v>9235</v>
      </c>
      <c r="V9238" s="52">
        <v>0</v>
      </c>
      <c r="AA9238" s="52">
        <v>9235</v>
      </c>
      <c r="AB9238" s="52">
        <v>0</v>
      </c>
    </row>
    <row r="9239" spans="9:28" x14ac:dyDescent="0.25">
      <c r="I9239" s="19">
        <f t="shared" si="290"/>
        <v>9236</v>
      </c>
      <c r="J9239" s="20">
        <v>0</v>
      </c>
      <c r="M9239" s="21"/>
      <c r="O9239" s="19">
        <f t="shared" si="291"/>
        <v>9236</v>
      </c>
      <c r="P9239" s="20">
        <v>0</v>
      </c>
      <c r="S9239" s="21"/>
      <c r="U9239" s="51">
        <v>9236</v>
      </c>
      <c r="V9239" s="52">
        <v>0</v>
      </c>
      <c r="AA9239" s="52">
        <v>9236</v>
      </c>
      <c r="AB9239" s="52">
        <v>0</v>
      </c>
    </row>
    <row r="9240" spans="9:28" x14ac:dyDescent="0.25">
      <c r="I9240" s="19">
        <f t="shared" si="290"/>
        <v>9237</v>
      </c>
      <c r="J9240" s="20">
        <v>0</v>
      </c>
      <c r="M9240" s="21"/>
      <c r="O9240" s="19">
        <f t="shared" si="291"/>
        <v>9237</v>
      </c>
      <c r="P9240" s="20">
        <v>0</v>
      </c>
      <c r="S9240" s="21"/>
      <c r="U9240" s="51">
        <v>9237</v>
      </c>
      <c r="V9240" s="52">
        <v>0</v>
      </c>
      <c r="AA9240" s="52">
        <v>9237</v>
      </c>
      <c r="AB9240" s="52">
        <v>0</v>
      </c>
    </row>
    <row r="9241" spans="9:28" x14ac:dyDescent="0.25">
      <c r="I9241" s="19">
        <f t="shared" si="290"/>
        <v>9238</v>
      </c>
      <c r="J9241" s="20">
        <v>0</v>
      </c>
      <c r="M9241" s="21"/>
      <c r="O9241" s="19">
        <f t="shared" si="291"/>
        <v>9238</v>
      </c>
      <c r="P9241" s="20">
        <v>0</v>
      </c>
      <c r="S9241" s="21"/>
      <c r="U9241" s="51">
        <v>9238</v>
      </c>
      <c r="V9241" s="52">
        <v>0</v>
      </c>
      <c r="AA9241" s="52">
        <v>9238</v>
      </c>
      <c r="AB9241" s="52">
        <v>0</v>
      </c>
    </row>
    <row r="9242" spans="9:28" x14ac:dyDescent="0.25">
      <c r="I9242" s="19">
        <f t="shared" si="290"/>
        <v>9239</v>
      </c>
      <c r="J9242" s="20">
        <v>0</v>
      </c>
      <c r="M9242" s="21"/>
      <c r="O9242" s="19">
        <f t="shared" si="291"/>
        <v>9239</v>
      </c>
      <c r="P9242" s="20">
        <v>0</v>
      </c>
      <c r="S9242" s="21"/>
      <c r="U9242" s="51">
        <v>9239</v>
      </c>
      <c r="V9242" s="52">
        <v>0</v>
      </c>
      <c r="AA9242" s="52">
        <v>9239</v>
      </c>
      <c r="AB9242" s="52">
        <v>0</v>
      </c>
    </row>
    <row r="9243" spans="9:28" x14ac:dyDescent="0.25">
      <c r="I9243" s="19">
        <f t="shared" si="290"/>
        <v>9240</v>
      </c>
      <c r="J9243" s="20">
        <v>0</v>
      </c>
      <c r="M9243" s="21"/>
      <c r="O9243" s="19">
        <f t="shared" si="291"/>
        <v>9240</v>
      </c>
      <c r="P9243" s="20">
        <v>0</v>
      </c>
      <c r="S9243" s="21"/>
      <c r="U9243" s="51">
        <v>9240</v>
      </c>
      <c r="V9243" s="52">
        <v>0</v>
      </c>
      <c r="AA9243" s="52">
        <v>9240</v>
      </c>
      <c r="AB9243" s="52">
        <v>0</v>
      </c>
    </row>
    <row r="9244" spans="9:28" x14ac:dyDescent="0.25">
      <c r="I9244" s="19">
        <f t="shared" si="290"/>
        <v>9241</v>
      </c>
      <c r="J9244" s="20">
        <v>0</v>
      </c>
      <c r="M9244" s="21"/>
      <c r="O9244" s="19">
        <f t="shared" si="291"/>
        <v>9241</v>
      </c>
      <c r="P9244" s="20">
        <v>0</v>
      </c>
      <c r="S9244" s="21"/>
      <c r="U9244" s="51">
        <v>9241</v>
      </c>
      <c r="V9244" s="52">
        <v>0</v>
      </c>
      <c r="AA9244" s="52">
        <v>9241</v>
      </c>
      <c r="AB9244" s="52">
        <v>0</v>
      </c>
    </row>
    <row r="9245" spans="9:28" x14ac:dyDescent="0.25">
      <c r="I9245" s="19">
        <f t="shared" si="290"/>
        <v>9242</v>
      </c>
      <c r="J9245" s="20">
        <v>0</v>
      </c>
      <c r="M9245" s="21"/>
      <c r="O9245" s="19">
        <f t="shared" si="291"/>
        <v>9242</v>
      </c>
      <c r="P9245" s="20">
        <v>0</v>
      </c>
      <c r="S9245" s="21"/>
      <c r="U9245" s="51">
        <v>9242</v>
      </c>
      <c r="V9245" s="52">
        <v>0</v>
      </c>
      <c r="AA9245" s="52">
        <v>9242</v>
      </c>
      <c r="AB9245" s="52">
        <v>0</v>
      </c>
    </row>
    <row r="9246" spans="9:28" x14ac:dyDescent="0.25">
      <c r="I9246" s="19">
        <f t="shared" si="290"/>
        <v>9243</v>
      </c>
      <c r="J9246" s="20">
        <v>0</v>
      </c>
      <c r="M9246" s="21"/>
      <c r="O9246" s="19">
        <f t="shared" si="291"/>
        <v>9243</v>
      </c>
      <c r="P9246" s="20">
        <v>0</v>
      </c>
      <c r="S9246" s="21"/>
      <c r="U9246" s="51">
        <v>9243</v>
      </c>
      <c r="V9246" s="52">
        <v>0</v>
      </c>
      <c r="AA9246" s="52">
        <v>9243</v>
      </c>
      <c r="AB9246" s="52">
        <v>0</v>
      </c>
    </row>
    <row r="9247" spans="9:28" x14ac:dyDescent="0.25">
      <c r="I9247" s="19">
        <f t="shared" si="290"/>
        <v>9244</v>
      </c>
      <c r="J9247" s="20">
        <v>0</v>
      </c>
      <c r="M9247" s="21"/>
      <c r="O9247" s="19">
        <f t="shared" si="291"/>
        <v>9244</v>
      </c>
      <c r="P9247" s="20">
        <v>0</v>
      </c>
      <c r="S9247" s="21"/>
      <c r="U9247" s="51">
        <v>9244</v>
      </c>
      <c r="V9247" s="52">
        <v>0</v>
      </c>
      <c r="AA9247" s="52">
        <v>9244</v>
      </c>
      <c r="AB9247" s="52">
        <v>0</v>
      </c>
    </row>
    <row r="9248" spans="9:28" x14ac:dyDescent="0.25">
      <c r="I9248" s="19">
        <f t="shared" si="290"/>
        <v>9245</v>
      </c>
      <c r="J9248" s="20">
        <v>0</v>
      </c>
      <c r="M9248" s="21"/>
      <c r="O9248" s="19">
        <f t="shared" si="291"/>
        <v>9245</v>
      </c>
      <c r="P9248" s="20">
        <v>0</v>
      </c>
      <c r="S9248" s="21"/>
      <c r="U9248" s="51">
        <v>9245</v>
      </c>
      <c r="V9248" s="52">
        <v>0</v>
      </c>
      <c r="AA9248" s="52">
        <v>9245</v>
      </c>
      <c r="AB9248" s="52">
        <v>0</v>
      </c>
    </row>
    <row r="9249" spans="9:28" x14ac:dyDescent="0.25">
      <c r="I9249" s="19">
        <f t="shared" si="290"/>
        <v>9246</v>
      </c>
      <c r="J9249" s="20">
        <v>0</v>
      </c>
      <c r="M9249" s="21"/>
      <c r="O9249" s="19">
        <f t="shared" si="291"/>
        <v>9246</v>
      </c>
      <c r="P9249" s="20">
        <v>0</v>
      </c>
      <c r="S9249" s="21"/>
      <c r="U9249" s="51">
        <v>9246</v>
      </c>
      <c r="V9249" s="52">
        <v>0</v>
      </c>
      <c r="AA9249" s="52">
        <v>9246</v>
      </c>
      <c r="AB9249" s="52">
        <v>0</v>
      </c>
    </row>
    <row r="9250" spans="9:28" x14ac:dyDescent="0.25">
      <c r="I9250" s="19">
        <f t="shared" si="290"/>
        <v>9247</v>
      </c>
      <c r="J9250" s="20">
        <v>0</v>
      </c>
      <c r="M9250" s="21"/>
      <c r="O9250" s="19">
        <f t="shared" si="291"/>
        <v>9247</v>
      </c>
      <c r="P9250" s="20">
        <v>0</v>
      </c>
      <c r="S9250" s="21"/>
      <c r="U9250" s="51">
        <v>9247</v>
      </c>
      <c r="V9250" s="52">
        <v>0</v>
      </c>
      <c r="AA9250" s="52">
        <v>9247</v>
      </c>
      <c r="AB9250" s="52">
        <v>0</v>
      </c>
    </row>
    <row r="9251" spans="9:28" x14ac:dyDescent="0.25">
      <c r="I9251" s="19">
        <f t="shared" si="290"/>
        <v>9248</v>
      </c>
      <c r="J9251" s="20">
        <v>0</v>
      </c>
      <c r="M9251" s="21"/>
      <c r="O9251" s="19">
        <f t="shared" si="291"/>
        <v>9248</v>
      </c>
      <c r="P9251" s="20">
        <v>0</v>
      </c>
      <c r="S9251" s="21"/>
      <c r="U9251" s="51">
        <v>9248</v>
      </c>
      <c r="V9251" s="52">
        <v>0</v>
      </c>
      <c r="AA9251" s="52">
        <v>9248</v>
      </c>
      <c r="AB9251" s="52">
        <v>0</v>
      </c>
    </row>
    <row r="9252" spans="9:28" x14ac:dyDescent="0.25">
      <c r="I9252" s="19">
        <f t="shared" si="290"/>
        <v>9249</v>
      </c>
      <c r="J9252" s="20">
        <v>0</v>
      </c>
      <c r="M9252" s="21"/>
      <c r="O9252" s="19">
        <f t="shared" si="291"/>
        <v>9249</v>
      </c>
      <c r="P9252" s="20">
        <v>0</v>
      </c>
      <c r="S9252" s="21"/>
      <c r="U9252" s="51">
        <v>9249</v>
      </c>
      <c r="V9252" s="52">
        <v>0</v>
      </c>
      <c r="AA9252" s="52">
        <v>9249</v>
      </c>
      <c r="AB9252" s="52">
        <v>0</v>
      </c>
    </row>
    <row r="9253" spans="9:28" x14ac:dyDescent="0.25">
      <c r="I9253" s="19">
        <f t="shared" si="290"/>
        <v>9250</v>
      </c>
      <c r="J9253" s="20">
        <v>0</v>
      </c>
      <c r="M9253" s="21"/>
      <c r="O9253" s="19">
        <f t="shared" si="291"/>
        <v>9250</v>
      </c>
      <c r="P9253" s="20">
        <v>0</v>
      </c>
      <c r="S9253" s="21"/>
      <c r="U9253" s="51">
        <v>9250</v>
      </c>
      <c r="V9253" s="52">
        <v>0</v>
      </c>
      <c r="AA9253" s="52">
        <v>9250</v>
      </c>
      <c r="AB9253" s="52">
        <v>0</v>
      </c>
    </row>
    <row r="9254" spans="9:28" x14ac:dyDescent="0.25">
      <c r="I9254" s="19">
        <f t="shared" si="290"/>
        <v>9251</v>
      </c>
      <c r="J9254" s="20">
        <v>0</v>
      </c>
      <c r="M9254" s="21"/>
      <c r="O9254" s="19">
        <f t="shared" si="291"/>
        <v>9251</v>
      </c>
      <c r="P9254" s="20">
        <v>0</v>
      </c>
      <c r="S9254" s="21"/>
      <c r="U9254" s="51">
        <v>9251</v>
      </c>
      <c r="V9254" s="52">
        <v>0</v>
      </c>
      <c r="AA9254" s="52">
        <v>9251</v>
      </c>
      <c r="AB9254" s="52">
        <v>0</v>
      </c>
    </row>
    <row r="9255" spans="9:28" x14ac:dyDescent="0.25">
      <c r="I9255" s="19">
        <f t="shared" si="290"/>
        <v>9252</v>
      </c>
      <c r="J9255" s="20">
        <v>0</v>
      </c>
      <c r="M9255" s="21"/>
      <c r="O9255" s="19">
        <f t="shared" si="291"/>
        <v>9252</v>
      </c>
      <c r="P9255" s="20">
        <v>0</v>
      </c>
      <c r="S9255" s="21"/>
      <c r="U9255" s="51">
        <v>9252</v>
      </c>
      <c r="V9255" s="52">
        <v>0</v>
      </c>
      <c r="AA9255" s="52">
        <v>9252</v>
      </c>
      <c r="AB9255" s="52">
        <v>0</v>
      </c>
    </row>
    <row r="9256" spans="9:28" x14ac:dyDescent="0.25">
      <c r="I9256" s="19">
        <f t="shared" si="290"/>
        <v>9253</v>
      </c>
      <c r="J9256" s="20">
        <v>0</v>
      </c>
      <c r="M9256" s="21"/>
      <c r="O9256" s="19">
        <f t="shared" si="291"/>
        <v>9253</v>
      </c>
      <c r="P9256" s="20">
        <v>0</v>
      </c>
      <c r="S9256" s="21"/>
      <c r="U9256" s="51">
        <v>9253</v>
      </c>
      <c r="V9256" s="52">
        <v>0</v>
      </c>
      <c r="AA9256" s="52">
        <v>9253</v>
      </c>
      <c r="AB9256" s="52">
        <v>0</v>
      </c>
    </row>
    <row r="9257" spans="9:28" x14ac:dyDescent="0.25">
      <c r="I9257" s="19">
        <f t="shared" si="290"/>
        <v>9254</v>
      </c>
      <c r="J9257" s="20">
        <v>0</v>
      </c>
      <c r="M9257" s="21"/>
      <c r="O9257" s="19">
        <f t="shared" si="291"/>
        <v>9254</v>
      </c>
      <c r="P9257" s="20">
        <v>0</v>
      </c>
      <c r="S9257" s="21"/>
      <c r="U9257" s="51">
        <v>9254</v>
      </c>
      <c r="V9257" s="52">
        <v>0</v>
      </c>
      <c r="AA9257" s="52">
        <v>9254</v>
      </c>
      <c r="AB9257" s="52">
        <v>0</v>
      </c>
    </row>
    <row r="9258" spans="9:28" x14ac:dyDescent="0.25">
      <c r="I9258" s="19">
        <f t="shared" si="290"/>
        <v>9255</v>
      </c>
      <c r="J9258" s="20">
        <v>0</v>
      </c>
      <c r="M9258" s="21"/>
      <c r="O9258" s="19">
        <f t="shared" si="291"/>
        <v>9255</v>
      </c>
      <c r="P9258" s="20">
        <v>0</v>
      </c>
      <c r="S9258" s="21"/>
      <c r="U9258" s="51">
        <v>9255</v>
      </c>
      <c r="V9258" s="52">
        <v>0</v>
      </c>
      <c r="AA9258" s="52">
        <v>9255</v>
      </c>
      <c r="AB9258" s="52">
        <v>0</v>
      </c>
    </row>
    <row r="9259" spans="9:28" x14ac:dyDescent="0.25">
      <c r="I9259" s="19">
        <f t="shared" si="290"/>
        <v>9256</v>
      </c>
      <c r="J9259" s="20">
        <v>0</v>
      </c>
      <c r="M9259" s="21"/>
      <c r="O9259" s="19">
        <f t="shared" si="291"/>
        <v>9256</v>
      </c>
      <c r="P9259" s="20">
        <v>0</v>
      </c>
      <c r="S9259" s="21"/>
      <c r="U9259" s="51">
        <v>9256</v>
      </c>
      <c r="V9259" s="52">
        <v>0</v>
      </c>
      <c r="AA9259" s="52">
        <v>9256</v>
      </c>
      <c r="AB9259" s="52">
        <v>0</v>
      </c>
    </row>
    <row r="9260" spans="9:28" x14ac:dyDescent="0.25">
      <c r="I9260" s="19">
        <f t="shared" si="290"/>
        <v>9257</v>
      </c>
      <c r="J9260" s="20">
        <v>0</v>
      </c>
      <c r="M9260" s="21"/>
      <c r="O9260" s="19">
        <f t="shared" si="291"/>
        <v>9257</v>
      </c>
      <c r="P9260" s="20">
        <v>0</v>
      </c>
      <c r="S9260" s="21"/>
      <c r="U9260" s="51">
        <v>9257</v>
      </c>
      <c r="V9260" s="52">
        <v>0</v>
      </c>
      <c r="AA9260" s="52">
        <v>9257</v>
      </c>
      <c r="AB9260" s="52">
        <v>0</v>
      </c>
    </row>
    <row r="9261" spans="9:28" x14ac:dyDescent="0.25">
      <c r="I9261" s="19">
        <f t="shared" si="290"/>
        <v>9258</v>
      </c>
      <c r="J9261" s="20">
        <v>0</v>
      </c>
      <c r="M9261" s="21"/>
      <c r="O9261" s="19">
        <f t="shared" si="291"/>
        <v>9258</v>
      </c>
      <c r="P9261" s="20">
        <v>0</v>
      </c>
      <c r="S9261" s="21"/>
      <c r="U9261" s="51">
        <v>9258</v>
      </c>
      <c r="V9261" s="52">
        <v>0</v>
      </c>
      <c r="AA9261" s="52">
        <v>9258</v>
      </c>
      <c r="AB9261" s="52">
        <v>0</v>
      </c>
    </row>
    <row r="9262" spans="9:28" x14ac:dyDescent="0.25">
      <c r="I9262" s="19">
        <f t="shared" si="290"/>
        <v>9259</v>
      </c>
      <c r="J9262" s="20">
        <v>0</v>
      </c>
      <c r="M9262" s="21"/>
      <c r="O9262" s="19">
        <f t="shared" si="291"/>
        <v>9259</v>
      </c>
      <c r="P9262" s="20">
        <v>0</v>
      </c>
      <c r="S9262" s="21"/>
      <c r="U9262" s="51">
        <v>9259</v>
      </c>
      <c r="V9262" s="52">
        <v>0</v>
      </c>
      <c r="AA9262" s="52">
        <v>9259</v>
      </c>
      <c r="AB9262" s="52">
        <v>0</v>
      </c>
    </row>
    <row r="9263" spans="9:28" x14ac:dyDescent="0.25">
      <c r="I9263" s="19">
        <f t="shared" si="290"/>
        <v>9260</v>
      </c>
      <c r="J9263" s="20">
        <v>0</v>
      </c>
      <c r="M9263" s="21"/>
      <c r="O9263" s="19">
        <f t="shared" si="291"/>
        <v>9260</v>
      </c>
      <c r="P9263" s="20">
        <v>0</v>
      </c>
      <c r="S9263" s="21"/>
      <c r="U9263" s="51">
        <v>9260</v>
      </c>
      <c r="V9263" s="52">
        <v>0</v>
      </c>
      <c r="AA9263" s="52">
        <v>9260</v>
      </c>
      <c r="AB9263" s="52">
        <v>0</v>
      </c>
    </row>
    <row r="9264" spans="9:28" x14ac:dyDescent="0.25">
      <c r="I9264" s="19">
        <f t="shared" si="290"/>
        <v>9261</v>
      </c>
      <c r="J9264" s="20">
        <v>0</v>
      </c>
      <c r="M9264" s="21"/>
      <c r="O9264" s="19">
        <f t="shared" si="291"/>
        <v>9261</v>
      </c>
      <c r="P9264" s="20">
        <v>0</v>
      </c>
      <c r="S9264" s="21"/>
      <c r="U9264" s="51">
        <v>9261</v>
      </c>
      <c r="V9264" s="52">
        <v>0</v>
      </c>
      <c r="AA9264" s="52">
        <v>9261</v>
      </c>
      <c r="AB9264" s="52">
        <v>0</v>
      </c>
    </row>
    <row r="9265" spans="9:28" x14ac:dyDescent="0.25">
      <c r="I9265" s="19">
        <f t="shared" si="290"/>
        <v>9262</v>
      </c>
      <c r="J9265" s="20">
        <v>0</v>
      </c>
      <c r="M9265" s="21"/>
      <c r="O9265" s="19">
        <f t="shared" si="291"/>
        <v>9262</v>
      </c>
      <c r="P9265" s="20">
        <v>0</v>
      </c>
      <c r="S9265" s="21"/>
      <c r="U9265" s="51">
        <v>9262</v>
      </c>
      <c r="V9265" s="52">
        <v>0</v>
      </c>
      <c r="AA9265" s="52">
        <v>9262</v>
      </c>
      <c r="AB9265" s="52">
        <v>0</v>
      </c>
    </row>
    <row r="9266" spans="9:28" x14ac:dyDescent="0.25">
      <c r="I9266" s="19">
        <f t="shared" si="290"/>
        <v>9263</v>
      </c>
      <c r="J9266" s="20">
        <v>0</v>
      </c>
      <c r="M9266" s="21"/>
      <c r="O9266" s="19">
        <f t="shared" si="291"/>
        <v>9263</v>
      </c>
      <c r="P9266" s="20">
        <v>0</v>
      </c>
      <c r="S9266" s="21"/>
      <c r="U9266" s="51">
        <v>9263</v>
      </c>
      <c r="V9266" s="52">
        <v>0</v>
      </c>
      <c r="AA9266" s="52">
        <v>9263</v>
      </c>
      <c r="AB9266" s="52">
        <v>0</v>
      </c>
    </row>
    <row r="9267" spans="9:28" x14ac:dyDescent="0.25">
      <c r="I9267" s="19">
        <f t="shared" si="290"/>
        <v>9264</v>
      </c>
      <c r="J9267" s="20">
        <v>0</v>
      </c>
      <c r="M9267" s="21"/>
      <c r="O9267" s="19">
        <f t="shared" si="291"/>
        <v>9264</v>
      </c>
      <c r="P9267" s="20">
        <v>0</v>
      </c>
      <c r="S9267" s="21"/>
      <c r="U9267" s="51">
        <v>9264</v>
      </c>
      <c r="V9267" s="52">
        <v>0</v>
      </c>
      <c r="AA9267" s="52">
        <v>9264</v>
      </c>
      <c r="AB9267" s="52">
        <v>0</v>
      </c>
    </row>
    <row r="9268" spans="9:28" x14ac:dyDescent="0.25">
      <c r="I9268" s="19">
        <f t="shared" si="290"/>
        <v>9265</v>
      </c>
      <c r="J9268" s="20">
        <v>0</v>
      </c>
      <c r="M9268" s="21"/>
      <c r="O9268" s="19">
        <f t="shared" si="291"/>
        <v>9265</v>
      </c>
      <c r="P9268" s="20">
        <v>0</v>
      </c>
      <c r="S9268" s="21"/>
      <c r="U9268" s="51">
        <v>9265</v>
      </c>
      <c r="V9268" s="52">
        <v>0</v>
      </c>
      <c r="AA9268" s="52">
        <v>9265</v>
      </c>
      <c r="AB9268" s="52">
        <v>0</v>
      </c>
    </row>
    <row r="9269" spans="9:28" x14ac:dyDescent="0.25">
      <c r="I9269" s="19">
        <f t="shared" si="290"/>
        <v>9266</v>
      </c>
      <c r="J9269" s="20">
        <v>0</v>
      </c>
      <c r="M9269" s="21"/>
      <c r="O9269" s="19">
        <f t="shared" si="291"/>
        <v>9266</v>
      </c>
      <c r="P9269" s="20">
        <v>0</v>
      </c>
      <c r="S9269" s="21"/>
      <c r="U9269" s="51">
        <v>9266</v>
      </c>
      <c r="V9269" s="52">
        <v>0</v>
      </c>
      <c r="AA9269" s="52">
        <v>9266</v>
      </c>
      <c r="AB9269" s="52">
        <v>0</v>
      </c>
    </row>
    <row r="9270" spans="9:28" x14ac:dyDescent="0.25">
      <c r="I9270" s="19">
        <f t="shared" si="290"/>
        <v>9267</v>
      </c>
      <c r="J9270" s="20">
        <v>0</v>
      </c>
      <c r="M9270" s="21"/>
      <c r="O9270" s="19">
        <f t="shared" si="291"/>
        <v>9267</v>
      </c>
      <c r="P9270" s="20">
        <v>0</v>
      </c>
      <c r="S9270" s="21"/>
      <c r="U9270" s="51">
        <v>9267</v>
      </c>
      <c r="V9270" s="52">
        <v>0</v>
      </c>
      <c r="AA9270" s="52">
        <v>9267</v>
      </c>
      <c r="AB9270" s="52">
        <v>0</v>
      </c>
    </row>
    <row r="9271" spans="9:28" x14ac:dyDescent="0.25">
      <c r="I9271" s="19">
        <f t="shared" si="290"/>
        <v>9268</v>
      </c>
      <c r="J9271" s="20">
        <v>0</v>
      </c>
      <c r="M9271" s="21"/>
      <c r="O9271" s="19">
        <f t="shared" si="291"/>
        <v>9268</v>
      </c>
      <c r="P9271" s="20">
        <v>0</v>
      </c>
      <c r="S9271" s="21"/>
      <c r="U9271" s="51">
        <v>9268</v>
      </c>
      <c r="V9271" s="52">
        <v>0</v>
      </c>
      <c r="AA9271" s="52">
        <v>9268</v>
      </c>
      <c r="AB9271" s="52">
        <v>0</v>
      </c>
    </row>
    <row r="9272" spans="9:28" x14ac:dyDescent="0.25">
      <c r="I9272" s="19">
        <f t="shared" si="290"/>
        <v>9269</v>
      </c>
      <c r="J9272" s="20">
        <v>0</v>
      </c>
      <c r="M9272" s="21"/>
      <c r="O9272" s="19">
        <f t="shared" si="291"/>
        <v>9269</v>
      </c>
      <c r="P9272" s="20">
        <v>0</v>
      </c>
      <c r="S9272" s="21"/>
      <c r="U9272" s="51">
        <v>9269</v>
      </c>
      <c r="V9272" s="52">
        <v>0</v>
      </c>
      <c r="AA9272" s="52">
        <v>9269</v>
      </c>
      <c r="AB9272" s="52">
        <v>0</v>
      </c>
    </row>
    <row r="9273" spans="9:28" x14ac:dyDescent="0.25">
      <c r="I9273" s="19">
        <f t="shared" si="290"/>
        <v>9270</v>
      </c>
      <c r="J9273" s="20">
        <v>0</v>
      </c>
      <c r="M9273" s="21"/>
      <c r="O9273" s="19">
        <f t="shared" si="291"/>
        <v>9270</v>
      </c>
      <c r="P9273" s="20">
        <v>0</v>
      </c>
      <c r="S9273" s="21"/>
      <c r="U9273" s="51">
        <v>9270</v>
      </c>
      <c r="V9273" s="52">
        <v>0</v>
      </c>
      <c r="AA9273" s="52">
        <v>9270</v>
      </c>
      <c r="AB9273" s="52">
        <v>0</v>
      </c>
    </row>
    <row r="9274" spans="9:28" x14ac:dyDescent="0.25">
      <c r="I9274" s="19">
        <f t="shared" si="290"/>
        <v>9271</v>
      </c>
      <c r="J9274" s="20">
        <v>0</v>
      </c>
      <c r="M9274" s="21"/>
      <c r="O9274" s="19">
        <f t="shared" si="291"/>
        <v>9271</v>
      </c>
      <c r="P9274" s="20">
        <v>0</v>
      </c>
      <c r="S9274" s="21"/>
      <c r="U9274" s="51">
        <v>9271</v>
      </c>
      <c r="V9274" s="52">
        <v>0</v>
      </c>
      <c r="AA9274" s="52">
        <v>9271</v>
      </c>
      <c r="AB9274" s="52">
        <v>0</v>
      </c>
    </row>
    <row r="9275" spans="9:28" x14ac:dyDescent="0.25">
      <c r="I9275" s="19">
        <f t="shared" si="290"/>
        <v>9272</v>
      </c>
      <c r="J9275" s="20">
        <v>0</v>
      </c>
      <c r="M9275" s="21"/>
      <c r="O9275" s="19">
        <f t="shared" si="291"/>
        <v>9272</v>
      </c>
      <c r="P9275" s="20">
        <v>0</v>
      </c>
      <c r="S9275" s="21"/>
      <c r="U9275" s="51">
        <v>9272</v>
      </c>
      <c r="V9275" s="52">
        <v>0</v>
      </c>
      <c r="AA9275" s="52">
        <v>9272</v>
      </c>
      <c r="AB9275" s="52">
        <v>0</v>
      </c>
    </row>
    <row r="9276" spans="9:28" x14ac:dyDescent="0.25">
      <c r="I9276" s="19">
        <f t="shared" si="290"/>
        <v>9273</v>
      </c>
      <c r="J9276" s="20">
        <v>0</v>
      </c>
      <c r="M9276" s="21"/>
      <c r="O9276" s="19">
        <f t="shared" si="291"/>
        <v>9273</v>
      </c>
      <c r="P9276" s="20">
        <v>0</v>
      </c>
      <c r="S9276" s="21"/>
      <c r="U9276" s="51">
        <v>9273</v>
      </c>
      <c r="V9276" s="52">
        <v>0</v>
      </c>
      <c r="AA9276" s="52">
        <v>9273</v>
      </c>
      <c r="AB9276" s="52">
        <v>0</v>
      </c>
    </row>
    <row r="9277" spans="9:28" x14ac:dyDescent="0.25">
      <c r="I9277" s="19">
        <f t="shared" si="290"/>
        <v>9274</v>
      </c>
      <c r="J9277" s="20">
        <v>0</v>
      </c>
      <c r="M9277" s="21"/>
      <c r="O9277" s="19">
        <f t="shared" si="291"/>
        <v>9274</v>
      </c>
      <c r="P9277" s="20">
        <v>0</v>
      </c>
      <c r="S9277" s="21"/>
      <c r="U9277" s="51">
        <v>9274</v>
      </c>
      <c r="V9277" s="52">
        <v>0</v>
      </c>
      <c r="AA9277" s="52">
        <v>9274</v>
      </c>
      <c r="AB9277" s="52">
        <v>0</v>
      </c>
    </row>
    <row r="9278" spans="9:28" x14ac:dyDescent="0.25">
      <c r="I9278" s="19">
        <f t="shared" si="290"/>
        <v>9275</v>
      </c>
      <c r="J9278" s="20">
        <v>0</v>
      </c>
      <c r="M9278" s="21"/>
      <c r="O9278" s="19">
        <f t="shared" si="291"/>
        <v>9275</v>
      </c>
      <c r="P9278" s="20">
        <v>0</v>
      </c>
      <c r="S9278" s="21"/>
      <c r="U9278" s="51">
        <v>9275</v>
      </c>
      <c r="V9278" s="52">
        <v>0</v>
      </c>
      <c r="AA9278" s="52">
        <v>9275</v>
      </c>
      <c r="AB9278" s="52">
        <v>0</v>
      </c>
    </row>
    <row r="9279" spans="9:28" x14ac:dyDescent="0.25">
      <c r="I9279" s="19">
        <f t="shared" si="290"/>
        <v>9276</v>
      </c>
      <c r="J9279" s="20">
        <v>0</v>
      </c>
      <c r="M9279" s="21"/>
      <c r="O9279" s="19">
        <f t="shared" si="291"/>
        <v>9276</v>
      </c>
      <c r="P9279" s="20">
        <v>0</v>
      </c>
      <c r="S9279" s="21"/>
      <c r="U9279" s="51">
        <v>9276</v>
      </c>
      <c r="V9279" s="52">
        <v>0</v>
      </c>
      <c r="AA9279" s="52">
        <v>9276</v>
      </c>
      <c r="AB9279" s="52">
        <v>0</v>
      </c>
    </row>
    <row r="9280" spans="9:28" x14ac:dyDescent="0.25">
      <c r="I9280" s="19">
        <f t="shared" si="290"/>
        <v>9277</v>
      </c>
      <c r="J9280" s="20">
        <v>0</v>
      </c>
      <c r="M9280" s="21"/>
      <c r="O9280" s="19">
        <f t="shared" si="291"/>
        <v>9277</v>
      </c>
      <c r="P9280" s="20">
        <v>0</v>
      </c>
      <c r="S9280" s="21"/>
      <c r="U9280" s="51">
        <v>9277</v>
      </c>
      <c r="V9280" s="52">
        <v>0</v>
      </c>
      <c r="AA9280" s="52">
        <v>9277</v>
      </c>
      <c r="AB9280" s="52">
        <v>0</v>
      </c>
    </row>
    <row r="9281" spans="9:28" x14ac:dyDescent="0.25">
      <c r="I9281" s="19">
        <f t="shared" si="290"/>
        <v>9278</v>
      </c>
      <c r="J9281" s="20">
        <v>0</v>
      </c>
      <c r="M9281" s="21"/>
      <c r="O9281" s="19">
        <f t="shared" si="291"/>
        <v>9278</v>
      </c>
      <c r="P9281" s="20">
        <v>0</v>
      </c>
      <c r="S9281" s="21"/>
      <c r="U9281" s="51">
        <v>9278</v>
      </c>
      <c r="V9281" s="52">
        <v>0</v>
      </c>
      <c r="AA9281" s="52">
        <v>9278</v>
      </c>
      <c r="AB9281" s="52">
        <v>0</v>
      </c>
    </row>
    <row r="9282" spans="9:28" x14ac:dyDescent="0.25">
      <c r="I9282" s="19">
        <f t="shared" si="290"/>
        <v>9279</v>
      </c>
      <c r="J9282" s="20">
        <v>0</v>
      </c>
      <c r="M9282" s="21"/>
      <c r="O9282" s="19">
        <f t="shared" si="291"/>
        <v>9279</v>
      </c>
      <c r="P9282" s="20">
        <v>0</v>
      </c>
      <c r="S9282" s="21"/>
      <c r="U9282" s="51">
        <v>9279</v>
      </c>
      <c r="V9282" s="52">
        <v>0</v>
      </c>
      <c r="AA9282" s="52">
        <v>9279</v>
      </c>
      <c r="AB9282" s="52">
        <v>0</v>
      </c>
    </row>
    <row r="9283" spans="9:28" x14ac:dyDescent="0.25">
      <c r="I9283" s="19">
        <f t="shared" si="290"/>
        <v>9280</v>
      </c>
      <c r="J9283" s="20">
        <v>0</v>
      </c>
      <c r="M9283" s="21"/>
      <c r="O9283" s="19">
        <f t="shared" si="291"/>
        <v>9280</v>
      </c>
      <c r="P9283" s="20">
        <v>0</v>
      </c>
      <c r="S9283" s="21"/>
      <c r="U9283" s="51">
        <v>9280</v>
      </c>
      <c r="V9283" s="52">
        <v>0</v>
      </c>
      <c r="AA9283" s="52">
        <v>9280</v>
      </c>
      <c r="AB9283" s="52">
        <v>0</v>
      </c>
    </row>
    <row r="9284" spans="9:28" x14ac:dyDescent="0.25">
      <c r="I9284" s="19">
        <f t="shared" si="290"/>
        <v>9281</v>
      </c>
      <c r="J9284" s="20">
        <v>0</v>
      </c>
      <c r="M9284" s="21"/>
      <c r="O9284" s="19">
        <f t="shared" si="291"/>
        <v>9281</v>
      </c>
      <c r="P9284" s="20">
        <v>0</v>
      </c>
      <c r="S9284" s="21"/>
      <c r="U9284" s="51">
        <v>9281</v>
      </c>
      <c r="V9284" s="52">
        <v>0</v>
      </c>
      <c r="AA9284" s="52">
        <v>9281</v>
      </c>
      <c r="AB9284" s="52">
        <v>0</v>
      </c>
    </row>
    <row r="9285" spans="9:28" x14ac:dyDescent="0.25">
      <c r="I9285" s="19">
        <f t="shared" si="290"/>
        <v>9282</v>
      </c>
      <c r="J9285" s="20">
        <v>0</v>
      </c>
      <c r="M9285" s="21"/>
      <c r="O9285" s="19">
        <f t="shared" si="291"/>
        <v>9282</v>
      </c>
      <c r="P9285" s="20">
        <v>0</v>
      </c>
      <c r="S9285" s="21"/>
      <c r="U9285" s="51">
        <v>9282</v>
      </c>
      <c r="V9285" s="52">
        <v>0</v>
      </c>
      <c r="AA9285" s="52">
        <v>9282</v>
      </c>
      <c r="AB9285" s="52">
        <v>0</v>
      </c>
    </row>
    <row r="9286" spans="9:28" x14ac:dyDescent="0.25">
      <c r="I9286" s="19">
        <f t="shared" ref="I9286:I9349" si="292">I9285+1</f>
        <v>9283</v>
      </c>
      <c r="J9286" s="20">
        <v>0</v>
      </c>
      <c r="M9286" s="21"/>
      <c r="O9286" s="19">
        <f t="shared" ref="O9286:O9349" si="293">O9285+1</f>
        <v>9283</v>
      </c>
      <c r="P9286" s="20">
        <v>0</v>
      </c>
      <c r="S9286" s="21"/>
      <c r="U9286" s="51">
        <v>9283</v>
      </c>
      <c r="V9286" s="52">
        <v>0</v>
      </c>
      <c r="AA9286" s="52">
        <v>9283</v>
      </c>
      <c r="AB9286" s="52">
        <v>0</v>
      </c>
    </row>
    <row r="9287" spans="9:28" x14ac:dyDescent="0.25">
      <c r="I9287" s="19">
        <f t="shared" si="292"/>
        <v>9284</v>
      </c>
      <c r="J9287" s="20">
        <v>0</v>
      </c>
      <c r="M9287" s="21"/>
      <c r="O9287" s="19">
        <f t="shared" si="293"/>
        <v>9284</v>
      </c>
      <c r="P9287" s="20">
        <v>0</v>
      </c>
      <c r="S9287" s="21"/>
      <c r="U9287" s="51">
        <v>9284</v>
      </c>
      <c r="V9287" s="52">
        <v>0</v>
      </c>
      <c r="AA9287" s="52">
        <v>9284</v>
      </c>
      <c r="AB9287" s="52">
        <v>0</v>
      </c>
    </row>
    <row r="9288" spans="9:28" x14ac:dyDescent="0.25">
      <c r="I9288" s="19">
        <f t="shared" si="292"/>
        <v>9285</v>
      </c>
      <c r="J9288" s="20">
        <v>0</v>
      </c>
      <c r="M9288" s="21"/>
      <c r="O9288" s="19">
        <f t="shared" si="293"/>
        <v>9285</v>
      </c>
      <c r="P9288" s="20">
        <v>0</v>
      </c>
      <c r="S9288" s="21"/>
      <c r="U9288" s="51">
        <v>9285</v>
      </c>
      <c r="V9288" s="52">
        <v>0</v>
      </c>
      <c r="AA9288" s="52">
        <v>9285</v>
      </c>
      <c r="AB9288" s="52">
        <v>0</v>
      </c>
    </row>
    <row r="9289" spans="9:28" x14ac:dyDescent="0.25">
      <c r="I9289" s="19">
        <f t="shared" si="292"/>
        <v>9286</v>
      </c>
      <c r="J9289" s="20">
        <v>0</v>
      </c>
      <c r="M9289" s="21"/>
      <c r="O9289" s="19">
        <f t="shared" si="293"/>
        <v>9286</v>
      </c>
      <c r="P9289" s="20">
        <v>0</v>
      </c>
      <c r="S9289" s="21"/>
      <c r="U9289" s="51">
        <v>9286</v>
      </c>
      <c r="V9289" s="52">
        <v>0</v>
      </c>
      <c r="AA9289" s="52">
        <v>9286</v>
      </c>
      <c r="AB9289" s="52">
        <v>0</v>
      </c>
    </row>
    <row r="9290" spans="9:28" x14ac:dyDescent="0.25">
      <c r="I9290" s="19">
        <f t="shared" si="292"/>
        <v>9287</v>
      </c>
      <c r="J9290" s="20">
        <v>0</v>
      </c>
      <c r="M9290" s="21"/>
      <c r="O9290" s="19">
        <f t="shared" si="293"/>
        <v>9287</v>
      </c>
      <c r="P9290" s="20">
        <v>0</v>
      </c>
      <c r="S9290" s="21"/>
      <c r="U9290" s="51">
        <v>9287</v>
      </c>
      <c r="V9290" s="52">
        <v>0</v>
      </c>
      <c r="AA9290" s="52">
        <v>9287</v>
      </c>
      <c r="AB9290" s="52">
        <v>0</v>
      </c>
    </row>
    <row r="9291" spans="9:28" x14ac:dyDescent="0.25">
      <c r="I9291" s="19">
        <f t="shared" si="292"/>
        <v>9288</v>
      </c>
      <c r="J9291" s="20">
        <v>0</v>
      </c>
      <c r="M9291" s="21"/>
      <c r="O9291" s="19">
        <f t="shared" si="293"/>
        <v>9288</v>
      </c>
      <c r="P9291" s="20">
        <v>0</v>
      </c>
      <c r="S9291" s="21"/>
      <c r="U9291" s="51">
        <v>9288</v>
      </c>
      <c r="V9291" s="52">
        <v>0</v>
      </c>
      <c r="AA9291" s="52">
        <v>9288</v>
      </c>
      <c r="AB9291" s="52">
        <v>0</v>
      </c>
    </row>
    <row r="9292" spans="9:28" x14ac:dyDescent="0.25">
      <c r="I9292" s="19">
        <f t="shared" si="292"/>
        <v>9289</v>
      </c>
      <c r="J9292" s="20">
        <v>0</v>
      </c>
      <c r="M9292" s="21"/>
      <c r="O9292" s="19">
        <f t="shared" si="293"/>
        <v>9289</v>
      </c>
      <c r="P9292" s="20">
        <v>0</v>
      </c>
      <c r="S9292" s="21"/>
      <c r="U9292" s="51">
        <v>9289</v>
      </c>
      <c r="V9292" s="52">
        <v>0</v>
      </c>
      <c r="AA9292" s="52">
        <v>9289</v>
      </c>
      <c r="AB9292" s="52">
        <v>0</v>
      </c>
    </row>
    <row r="9293" spans="9:28" x14ac:dyDescent="0.25">
      <c r="I9293" s="19">
        <f t="shared" si="292"/>
        <v>9290</v>
      </c>
      <c r="J9293" s="20">
        <v>0</v>
      </c>
      <c r="M9293" s="21"/>
      <c r="O9293" s="19">
        <f t="shared" si="293"/>
        <v>9290</v>
      </c>
      <c r="P9293" s="20">
        <v>0</v>
      </c>
      <c r="S9293" s="21"/>
      <c r="U9293" s="51">
        <v>9290</v>
      </c>
      <c r="V9293" s="52">
        <v>0</v>
      </c>
      <c r="AA9293" s="52">
        <v>9290</v>
      </c>
      <c r="AB9293" s="52">
        <v>0</v>
      </c>
    </row>
    <row r="9294" spans="9:28" x14ac:dyDescent="0.25">
      <c r="I9294" s="19">
        <f t="shared" si="292"/>
        <v>9291</v>
      </c>
      <c r="J9294" s="20">
        <v>0</v>
      </c>
      <c r="M9294" s="21"/>
      <c r="O9294" s="19">
        <f t="shared" si="293"/>
        <v>9291</v>
      </c>
      <c r="P9294" s="20">
        <v>0</v>
      </c>
      <c r="S9294" s="21"/>
      <c r="U9294" s="51">
        <v>9291</v>
      </c>
      <c r="V9294" s="52">
        <v>0</v>
      </c>
      <c r="AA9294" s="52">
        <v>9291</v>
      </c>
      <c r="AB9294" s="52">
        <v>0</v>
      </c>
    </row>
    <row r="9295" spans="9:28" x14ac:dyDescent="0.25">
      <c r="I9295" s="19">
        <f t="shared" si="292"/>
        <v>9292</v>
      </c>
      <c r="J9295" s="20">
        <v>0</v>
      </c>
      <c r="M9295" s="21"/>
      <c r="O9295" s="19">
        <f t="shared" si="293"/>
        <v>9292</v>
      </c>
      <c r="P9295" s="20">
        <v>0</v>
      </c>
      <c r="S9295" s="21"/>
      <c r="U9295" s="51">
        <v>9292</v>
      </c>
      <c r="V9295" s="52">
        <v>0</v>
      </c>
      <c r="AA9295" s="52">
        <v>9292</v>
      </c>
      <c r="AB9295" s="52">
        <v>0</v>
      </c>
    </row>
    <row r="9296" spans="9:28" x14ac:dyDescent="0.25">
      <c r="I9296" s="19">
        <f t="shared" si="292"/>
        <v>9293</v>
      </c>
      <c r="J9296" s="20">
        <v>0</v>
      </c>
      <c r="M9296" s="21"/>
      <c r="O9296" s="19">
        <f t="shared" si="293"/>
        <v>9293</v>
      </c>
      <c r="P9296" s="20">
        <v>0</v>
      </c>
      <c r="S9296" s="21"/>
      <c r="U9296" s="51">
        <v>9293</v>
      </c>
      <c r="V9296" s="52">
        <v>0</v>
      </c>
      <c r="AA9296" s="52">
        <v>9293</v>
      </c>
      <c r="AB9296" s="52">
        <v>0</v>
      </c>
    </row>
    <row r="9297" spans="9:28" x14ac:dyDescent="0.25">
      <c r="I9297" s="19">
        <f t="shared" si="292"/>
        <v>9294</v>
      </c>
      <c r="J9297" s="20">
        <v>0</v>
      </c>
      <c r="M9297" s="21"/>
      <c r="O9297" s="19">
        <f t="shared" si="293"/>
        <v>9294</v>
      </c>
      <c r="P9297" s="20">
        <v>0</v>
      </c>
      <c r="S9297" s="21"/>
      <c r="U9297" s="51">
        <v>9294</v>
      </c>
      <c r="V9297" s="52">
        <v>0</v>
      </c>
      <c r="AA9297" s="52">
        <v>9294</v>
      </c>
      <c r="AB9297" s="52">
        <v>0</v>
      </c>
    </row>
    <row r="9298" spans="9:28" x14ac:dyDescent="0.25">
      <c r="I9298" s="19">
        <f t="shared" si="292"/>
        <v>9295</v>
      </c>
      <c r="J9298" s="20">
        <v>0</v>
      </c>
      <c r="M9298" s="21"/>
      <c r="O9298" s="19">
        <f t="shared" si="293"/>
        <v>9295</v>
      </c>
      <c r="P9298" s="20">
        <v>0</v>
      </c>
      <c r="S9298" s="21"/>
      <c r="U9298" s="51">
        <v>9295</v>
      </c>
      <c r="V9298" s="52">
        <v>0</v>
      </c>
      <c r="AA9298" s="52">
        <v>9295</v>
      </c>
      <c r="AB9298" s="52">
        <v>0</v>
      </c>
    </row>
    <row r="9299" spans="9:28" x14ac:dyDescent="0.25">
      <c r="I9299" s="19">
        <f t="shared" si="292"/>
        <v>9296</v>
      </c>
      <c r="J9299" s="20">
        <v>0</v>
      </c>
      <c r="M9299" s="21"/>
      <c r="O9299" s="19">
        <f t="shared" si="293"/>
        <v>9296</v>
      </c>
      <c r="P9299" s="20">
        <v>0</v>
      </c>
      <c r="S9299" s="21"/>
      <c r="U9299" s="51">
        <v>9296</v>
      </c>
      <c r="V9299" s="52">
        <v>0</v>
      </c>
      <c r="AA9299" s="52">
        <v>9296</v>
      </c>
      <c r="AB9299" s="52">
        <v>0</v>
      </c>
    </row>
    <row r="9300" spans="9:28" x14ac:dyDescent="0.25">
      <c r="I9300" s="19">
        <f t="shared" si="292"/>
        <v>9297</v>
      </c>
      <c r="J9300" s="20">
        <v>0</v>
      </c>
      <c r="M9300" s="21"/>
      <c r="O9300" s="19">
        <f t="shared" si="293"/>
        <v>9297</v>
      </c>
      <c r="P9300" s="20">
        <v>0</v>
      </c>
      <c r="S9300" s="21"/>
      <c r="U9300" s="51">
        <v>9297</v>
      </c>
      <c r="V9300" s="52">
        <v>0</v>
      </c>
      <c r="AA9300" s="52">
        <v>9297</v>
      </c>
      <c r="AB9300" s="52">
        <v>0</v>
      </c>
    </row>
    <row r="9301" spans="9:28" x14ac:dyDescent="0.25">
      <c r="I9301" s="19">
        <f t="shared" si="292"/>
        <v>9298</v>
      </c>
      <c r="J9301" s="20">
        <v>0</v>
      </c>
      <c r="M9301" s="21"/>
      <c r="O9301" s="19">
        <f t="shared" si="293"/>
        <v>9298</v>
      </c>
      <c r="P9301" s="20">
        <v>0</v>
      </c>
      <c r="S9301" s="21"/>
      <c r="U9301" s="51">
        <v>9298</v>
      </c>
      <c r="V9301" s="52">
        <v>0</v>
      </c>
      <c r="AA9301" s="52">
        <v>9298</v>
      </c>
      <c r="AB9301" s="52">
        <v>0</v>
      </c>
    </row>
    <row r="9302" spans="9:28" x14ac:dyDescent="0.25">
      <c r="I9302" s="19">
        <f t="shared" si="292"/>
        <v>9299</v>
      </c>
      <c r="J9302" s="20">
        <v>0</v>
      </c>
      <c r="M9302" s="21"/>
      <c r="O9302" s="19">
        <f t="shared" si="293"/>
        <v>9299</v>
      </c>
      <c r="P9302" s="20">
        <v>0</v>
      </c>
      <c r="S9302" s="21"/>
      <c r="U9302" s="51">
        <v>9299</v>
      </c>
      <c r="V9302" s="52">
        <v>0</v>
      </c>
      <c r="AA9302" s="52">
        <v>9299</v>
      </c>
      <c r="AB9302" s="52">
        <v>0</v>
      </c>
    </row>
    <row r="9303" spans="9:28" x14ac:dyDescent="0.25">
      <c r="I9303" s="19">
        <f t="shared" si="292"/>
        <v>9300</v>
      </c>
      <c r="J9303" s="20">
        <v>0</v>
      </c>
      <c r="M9303" s="21"/>
      <c r="O9303" s="19">
        <f t="shared" si="293"/>
        <v>9300</v>
      </c>
      <c r="P9303" s="20">
        <v>0</v>
      </c>
      <c r="S9303" s="21"/>
      <c r="U9303" s="51">
        <v>9300</v>
      </c>
      <c r="V9303" s="52">
        <v>0</v>
      </c>
      <c r="AA9303" s="52">
        <v>9300</v>
      </c>
      <c r="AB9303" s="52">
        <v>0</v>
      </c>
    </row>
    <row r="9304" spans="9:28" x14ac:dyDescent="0.25">
      <c r="I9304" s="19">
        <f t="shared" si="292"/>
        <v>9301</v>
      </c>
      <c r="J9304" s="20">
        <v>0</v>
      </c>
      <c r="M9304" s="21"/>
      <c r="O9304" s="19">
        <f t="shared" si="293"/>
        <v>9301</v>
      </c>
      <c r="P9304" s="20">
        <v>0</v>
      </c>
      <c r="S9304" s="21"/>
      <c r="U9304" s="51">
        <v>9301</v>
      </c>
      <c r="V9304" s="52">
        <v>0</v>
      </c>
      <c r="AA9304" s="52">
        <v>9301</v>
      </c>
      <c r="AB9304" s="52">
        <v>0</v>
      </c>
    </row>
    <row r="9305" spans="9:28" x14ac:dyDescent="0.25">
      <c r="I9305" s="19">
        <f t="shared" si="292"/>
        <v>9302</v>
      </c>
      <c r="J9305" s="20">
        <v>0</v>
      </c>
      <c r="M9305" s="21"/>
      <c r="O9305" s="19">
        <f t="shared" si="293"/>
        <v>9302</v>
      </c>
      <c r="P9305" s="20">
        <v>0</v>
      </c>
      <c r="S9305" s="21"/>
      <c r="U9305" s="51">
        <v>9302</v>
      </c>
      <c r="V9305" s="52">
        <v>0</v>
      </c>
      <c r="AA9305" s="52">
        <v>9302</v>
      </c>
      <c r="AB9305" s="52">
        <v>0</v>
      </c>
    </row>
    <row r="9306" spans="9:28" x14ac:dyDescent="0.25">
      <c r="I9306" s="19">
        <f t="shared" si="292"/>
        <v>9303</v>
      </c>
      <c r="J9306" s="20">
        <v>0</v>
      </c>
      <c r="M9306" s="21"/>
      <c r="O9306" s="19">
        <f t="shared" si="293"/>
        <v>9303</v>
      </c>
      <c r="P9306" s="20">
        <v>0</v>
      </c>
      <c r="S9306" s="21"/>
      <c r="U9306" s="51">
        <v>9303</v>
      </c>
      <c r="V9306" s="52">
        <v>0</v>
      </c>
      <c r="AA9306" s="52">
        <v>9303</v>
      </c>
      <c r="AB9306" s="52">
        <v>0</v>
      </c>
    </row>
    <row r="9307" spans="9:28" x14ac:dyDescent="0.25">
      <c r="I9307" s="19">
        <f t="shared" si="292"/>
        <v>9304</v>
      </c>
      <c r="J9307" s="20">
        <v>0</v>
      </c>
      <c r="M9307" s="21"/>
      <c r="O9307" s="19">
        <f t="shared" si="293"/>
        <v>9304</v>
      </c>
      <c r="P9307" s="20">
        <v>0</v>
      </c>
      <c r="S9307" s="21"/>
      <c r="U9307" s="51">
        <v>9304</v>
      </c>
      <c r="V9307" s="52">
        <v>0</v>
      </c>
      <c r="AA9307" s="52">
        <v>9304</v>
      </c>
      <c r="AB9307" s="52">
        <v>0</v>
      </c>
    </row>
    <row r="9308" spans="9:28" x14ac:dyDescent="0.25">
      <c r="I9308" s="19">
        <f t="shared" si="292"/>
        <v>9305</v>
      </c>
      <c r="J9308" s="20">
        <v>0</v>
      </c>
      <c r="M9308" s="21"/>
      <c r="O9308" s="19">
        <f t="shared" si="293"/>
        <v>9305</v>
      </c>
      <c r="P9308" s="20">
        <v>0</v>
      </c>
      <c r="S9308" s="21"/>
      <c r="U9308" s="51">
        <v>9305</v>
      </c>
      <c r="V9308" s="52">
        <v>0</v>
      </c>
      <c r="AA9308" s="52">
        <v>9305</v>
      </c>
      <c r="AB9308" s="52">
        <v>0</v>
      </c>
    </row>
    <row r="9309" spans="9:28" x14ac:dyDescent="0.25">
      <c r="I9309" s="19">
        <f t="shared" si="292"/>
        <v>9306</v>
      </c>
      <c r="J9309" s="20">
        <v>0</v>
      </c>
      <c r="M9309" s="21"/>
      <c r="O9309" s="19">
        <f t="shared" si="293"/>
        <v>9306</v>
      </c>
      <c r="P9309" s="20">
        <v>0</v>
      </c>
      <c r="S9309" s="21"/>
      <c r="U9309" s="51">
        <v>9306</v>
      </c>
      <c r="V9309" s="52">
        <v>0</v>
      </c>
      <c r="AA9309" s="52">
        <v>9306</v>
      </c>
      <c r="AB9309" s="52">
        <v>0</v>
      </c>
    </row>
    <row r="9310" spans="9:28" x14ac:dyDescent="0.25">
      <c r="I9310" s="19">
        <f t="shared" si="292"/>
        <v>9307</v>
      </c>
      <c r="J9310" s="20">
        <v>0</v>
      </c>
      <c r="M9310" s="21"/>
      <c r="O9310" s="19">
        <f t="shared" si="293"/>
        <v>9307</v>
      </c>
      <c r="P9310" s="20">
        <v>0</v>
      </c>
      <c r="S9310" s="21"/>
      <c r="U9310" s="51">
        <v>9307</v>
      </c>
      <c r="V9310" s="52">
        <v>0</v>
      </c>
      <c r="AA9310" s="52">
        <v>9307</v>
      </c>
      <c r="AB9310" s="52">
        <v>0</v>
      </c>
    </row>
    <row r="9311" spans="9:28" x14ac:dyDescent="0.25">
      <c r="I9311" s="19">
        <f t="shared" si="292"/>
        <v>9308</v>
      </c>
      <c r="J9311" s="20">
        <v>0</v>
      </c>
      <c r="M9311" s="21"/>
      <c r="O9311" s="19">
        <f t="shared" si="293"/>
        <v>9308</v>
      </c>
      <c r="P9311" s="20">
        <v>0</v>
      </c>
      <c r="S9311" s="21"/>
      <c r="U9311" s="51">
        <v>9308</v>
      </c>
      <c r="V9311" s="52">
        <v>0</v>
      </c>
      <c r="AA9311" s="52">
        <v>9308</v>
      </c>
      <c r="AB9311" s="52">
        <v>0</v>
      </c>
    </row>
    <row r="9312" spans="9:28" x14ac:dyDescent="0.25">
      <c r="I9312" s="19">
        <f t="shared" si="292"/>
        <v>9309</v>
      </c>
      <c r="J9312" s="20">
        <v>0</v>
      </c>
      <c r="M9312" s="21"/>
      <c r="O9312" s="19">
        <f t="shared" si="293"/>
        <v>9309</v>
      </c>
      <c r="P9312" s="20">
        <v>0</v>
      </c>
      <c r="S9312" s="21"/>
      <c r="U9312" s="51">
        <v>9309</v>
      </c>
      <c r="V9312" s="52">
        <v>0</v>
      </c>
      <c r="AA9312" s="52">
        <v>9309</v>
      </c>
      <c r="AB9312" s="52">
        <v>0</v>
      </c>
    </row>
    <row r="9313" spans="9:28" x14ac:dyDescent="0.25">
      <c r="I9313" s="19">
        <f t="shared" si="292"/>
        <v>9310</v>
      </c>
      <c r="J9313" s="20">
        <v>0</v>
      </c>
      <c r="M9313" s="21"/>
      <c r="O9313" s="19">
        <f t="shared" si="293"/>
        <v>9310</v>
      </c>
      <c r="P9313" s="20">
        <v>0</v>
      </c>
      <c r="S9313" s="21"/>
      <c r="U9313" s="51">
        <v>9310</v>
      </c>
      <c r="V9313" s="52">
        <v>0</v>
      </c>
      <c r="AA9313" s="52">
        <v>9310</v>
      </c>
      <c r="AB9313" s="52">
        <v>0</v>
      </c>
    </row>
    <row r="9314" spans="9:28" x14ac:dyDescent="0.25">
      <c r="I9314" s="19">
        <f t="shared" si="292"/>
        <v>9311</v>
      </c>
      <c r="J9314" s="20">
        <v>0</v>
      </c>
      <c r="M9314" s="21"/>
      <c r="O9314" s="19">
        <f t="shared" si="293"/>
        <v>9311</v>
      </c>
      <c r="P9314" s="20">
        <v>0</v>
      </c>
      <c r="S9314" s="21"/>
      <c r="U9314" s="51">
        <v>9311</v>
      </c>
      <c r="V9314" s="52">
        <v>0</v>
      </c>
      <c r="AA9314" s="52">
        <v>9311</v>
      </c>
      <c r="AB9314" s="52">
        <v>0</v>
      </c>
    </row>
    <row r="9315" spans="9:28" x14ac:dyDescent="0.25">
      <c r="I9315" s="19">
        <f t="shared" si="292"/>
        <v>9312</v>
      </c>
      <c r="J9315" s="20">
        <v>0</v>
      </c>
      <c r="M9315" s="21"/>
      <c r="O9315" s="19">
        <f t="shared" si="293"/>
        <v>9312</v>
      </c>
      <c r="P9315" s="20">
        <v>0</v>
      </c>
      <c r="S9315" s="21"/>
      <c r="U9315" s="51">
        <v>9312</v>
      </c>
      <c r="V9315" s="52">
        <v>0</v>
      </c>
      <c r="AA9315" s="52">
        <v>9312</v>
      </c>
      <c r="AB9315" s="52">
        <v>0</v>
      </c>
    </row>
    <row r="9316" spans="9:28" x14ac:dyDescent="0.25">
      <c r="I9316" s="19">
        <f t="shared" si="292"/>
        <v>9313</v>
      </c>
      <c r="J9316" s="20">
        <v>0</v>
      </c>
      <c r="M9316" s="21"/>
      <c r="O9316" s="19">
        <f t="shared" si="293"/>
        <v>9313</v>
      </c>
      <c r="P9316" s="20">
        <v>0</v>
      </c>
      <c r="S9316" s="21"/>
      <c r="U9316" s="51">
        <v>9313</v>
      </c>
      <c r="V9316" s="52">
        <v>0</v>
      </c>
      <c r="AA9316" s="52">
        <v>9313</v>
      </c>
      <c r="AB9316" s="52">
        <v>0</v>
      </c>
    </row>
    <row r="9317" spans="9:28" x14ac:dyDescent="0.25">
      <c r="I9317" s="19">
        <f t="shared" si="292"/>
        <v>9314</v>
      </c>
      <c r="J9317" s="20">
        <v>0</v>
      </c>
      <c r="M9317" s="21"/>
      <c r="O9317" s="19">
        <f t="shared" si="293"/>
        <v>9314</v>
      </c>
      <c r="P9317" s="20">
        <v>0</v>
      </c>
      <c r="S9317" s="21"/>
      <c r="U9317" s="51">
        <v>9314</v>
      </c>
      <c r="V9317" s="52">
        <v>0</v>
      </c>
      <c r="AA9317" s="52">
        <v>9314</v>
      </c>
      <c r="AB9317" s="52">
        <v>0</v>
      </c>
    </row>
    <row r="9318" spans="9:28" x14ac:dyDescent="0.25">
      <c r="I9318" s="19">
        <f t="shared" si="292"/>
        <v>9315</v>
      </c>
      <c r="J9318" s="20">
        <v>0</v>
      </c>
      <c r="M9318" s="21"/>
      <c r="O9318" s="19">
        <f t="shared" si="293"/>
        <v>9315</v>
      </c>
      <c r="P9318" s="20">
        <v>0</v>
      </c>
      <c r="S9318" s="21"/>
      <c r="U9318" s="51">
        <v>9315</v>
      </c>
      <c r="V9318" s="52">
        <v>0</v>
      </c>
      <c r="AA9318" s="52">
        <v>9315</v>
      </c>
      <c r="AB9318" s="52">
        <v>0</v>
      </c>
    </row>
    <row r="9319" spans="9:28" x14ac:dyDescent="0.25">
      <c r="I9319" s="19">
        <f t="shared" si="292"/>
        <v>9316</v>
      </c>
      <c r="J9319" s="20">
        <v>0</v>
      </c>
      <c r="M9319" s="21"/>
      <c r="O9319" s="19">
        <f t="shared" si="293"/>
        <v>9316</v>
      </c>
      <c r="P9319" s="20">
        <v>0</v>
      </c>
      <c r="S9319" s="21"/>
      <c r="U9319" s="51">
        <v>9316</v>
      </c>
      <c r="V9319" s="52">
        <v>0</v>
      </c>
      <c r="AA9319" s="52">
        <v>9316</v>
      </c>
      <c r="AB9319" s="52">
        <v>0</v>
      </c>
    </row>
    <row r="9320" spans="9:28" x14ac:dyDescent="0.25">
      <c r="I9320" s="19">
        <f t="shared" si="292"/>
        <v>9317</v>
      </c>
      <c r="J9320" s="20">
        <v>0</v>
      </c>
      <c r="M9320" s="21"/>
      <c r="O9320" s="19">
        <f t="shared" si="293"/>
        <v>9317</v>
      </c>
      <c r="P9320" s="20">
        <v>0</v>
      </c>
      <c r="S9320" s="21"/>
      <c r="U9320" s="51">
        <v>9317</v>
      </c>
      <c r="V9320" s="52">
        <v>0</v>
      </c>
      <c r="AA9320" s="52">
        <v>9317</v>
      </c>
      <c r="AB9320" s="52">
        <v>0</v>
      </c>
    </row>
    <row r="9321" spans="9:28" x14ac:dyDescent="0.25">
      <c r="I9321" s="19">
        <f t="shared" si="292"/>
        <v>9318</v>
      </c>
      <c r="J9321" s="20">
        <v>0</v>
      </c>
      <c r="M9321" s="21"/>
      <c r="O9321" s="19">
        <f t="shared" si="293"/>
        <v>9318</v>
      </c>
      <c r="P9321" s="20">
        <v>0</v>
      </c>
      <c r="S9321" s="21"/>
      <c r="U9321" s="51">
        <v>9318</v>
      </c>
      <c r="V9321" s="52">
        <v>0</v>
      </c>
      <c r="AA9321" s="52">
        <v>9318</v>
      </c>
      <c r="AB9321" s="52">
        <v>0</v>
      </c>
    </row>
    <row r="9322" spans="9:28" x14ac:dyDescent="0.25">
      <c r="I9322" s="19">
        <f t="shared" si="292"/>
        <v>9319</v>
      </c>
      <c r="J9322" s="20">
        <v>0</v>
      </c>
      <c r="M9322" s="21"/>
      <c r="O9322" s="19">
        <f t="shared" si="293"/>
        <v>9319</v>
      </c>
      <c r="P9322" s="20">
        <v>0</v>
      </c>
      <c r="S9322" s="21"/>
      <c r="U9322" s="51">
        <v>9319</v>
      </c>
      <c r="V9322" s="52">
        <v>0</v>
      </c>
      <c r="AA9322" s="52">
        <v>9319</v>
      </c>
      <c r="AB9322" s="52">
        <v>0</v>
      </c>
    </row>
    <row r="9323" spans="9:28" x14ac:dyDescent="0.25">
      <c r="I9323" s="19">
        <f t="shared" si="292"/>
        <v>9320</v>
      </c>
      <c r="J9323" s="20">
        <v>0</v>
      </c>
      <c r="M9323" s="21"/>
      <c r="O9323" s="19">
        <f t="shared" si="293"/>
        <v>9320</v>
      </c>
      <c r="P9323" s="20">
        <v>0</v>
      </c>
      <c r="S9323" s="21"/>
      <c r="U9323" s="51">
        <v>9320</v>
      </c>
      <c r="V9323" s="52">
        <v>0</v>
      </c>
      <c r="AA9323" s="52">
        <v>9320</v>
      </c>
      <c r="AB9323" s="52">
        <v>0</v>
      </c>
    </row>
    <row r="9324" spans="9:28" x14ac:dyDescent="0.25">
      <c r="I9324" s="19">
        <f t="shared" si="292"/>
        <v>9321</v>
      </c>
      <c r="J9324" s="20">
        <v>0</v>
      </c>
      <c r="M9324" s="21"/>
      <c r="O9324" s="19">
        <f t="shared" si="293"/>
        <v>9321</v>
      </c>
      <c r="P9324" s="20">
        <v>0</v>
      </c>
      <c r="S9324" s="21"/>
      <c r="U9324" s="51">
        <v>9321</v>
      </c>
      <c r="V9324" s="52">
        <v>0</v>
      </c>
      <c r="AA9324" s="52">
        <v>9321</v>
      </c>
      <c r="AB9324" s="52">
        <v>0</v>
      </c>
    </row>
    <row r="9325" spans="9:28" x14ac:dyDescent="0.25">
      <c r="I9325" s="19">
        <f t="shared" si="292"/>
        <v>9322</v>
      </c>
      <c r="J9325" s="20">
        <v>0</v>
      </c>
      <c r="M9325" s="21"/>
      <c r="O9325" s="19">
        <f t="shared" si="293"/>
        <v>9322</v>
      </c>
      <c r="P9325" s="20">
        <v>0</v>
      </c>
      <c r="S9325" s="21"/>
      <c r="U9325" s="51">
        <v>9322</v>
      </c>
      <c r="V9325" s="52">
        <v>0</v>
      </c>
      <c r="AA9325" s="52">
        <v>9322</v>
      </c>
      <c r="AB9325" s="52">
        <v>0</v>
      </c>
    </row>
    <row r="9326" spans="9:28" x14ac:dyDescent="0.25">
      <c r="I9326" s="19">
        <f t="shared" si="292"/>
        <v>9323</v>
      </c>
      <c r="J9326" s="20">
        <v>0</v>
      </c>
      <c r="M9326" s="21"/>
      <c r="O9326" s="19">
        <f t="shared" si="293"/>
        <v>9323</v>
      </c>
      <c r="P9326" s="20">
        <v>0</v>
      </c>
      <c r="S9326" s="21"/>
      <c r="U9326" s="51">
        <v>9323</v>
      </c>
      <c r="V9326" s="52">
        <v>0</v>
      </c>
      <c r="AA9326" s="52">
        <v>9323</v>
      </c>
      <c r="AB9326" s="52">
        <v>0</v>
      </c>
    </row>
    <row r="9327" spans="9:28" x14ac:dyDescent="0.25">
      <c r="I9327" s="19">
        <f t="shared" si="292"/>
        <v>9324</v>
      </c>
      <c r="J9327" s="20">
        <v>0</v>
      </c>
      <c r="M9327" s="21"/>
      <c r="O9327" s="19">
        <f t="shared" si="293"/>
        <v>9324</v>
      </c>
      <c r="P9327" s="20">
        <v>0</v>
      </c>
      <c r="S9327" s="21"/>
      <c r="U9327" s="51">
        <v>9324</v>
      </c>
      <c r="V9327" s="52">
        <v>0</v>
      </c>
      <c r="AA9327" s="52">
        <v>9324</v>
      </c>
      <c r="AB9327" s="52">
        <v>0</v>
      </c>
    </row>
    <row r="9328" spans="9:28" x14ac:dyDescent="0.25">
      <c r="I9328" s="19">
        <f t="shared" si="292"/>
        <v>9325</v>
      </c>
      <c r="J9328" s="20">
        <v>0</v>
      </c>
      <c r="M9328" s="21"/>
      <c r="O9328" s="19">
        <f t="shared" si="293"/>
        <v>9325</v>
      </c>
      <c r="P9328" s="20">
        <v>0</v>
      </c>
      <c r="S9328" s="21"/>
      <c r="U9328" s="51">
        <v>9325</v>
      </c>
      <c r="V9328" s="52">
        <v>0</v>
      </c>
      <c r="AA9328" s="52">
        <v>9325</v>
      </c>
      <c r="AB9328" s="52">
        <v>0</v>
      </c>
    </row>
    <row r="9329" spans="9:28" x14ac:dyDescent="0.25">
      <c r="I9329" s="19">
        <f t="shared" si="292"/>
        <v>9326</v>
      </c>
      <c r="J9329" s="20">
        <v>0</v>
      </c>
      <c r="M9329" s="21"/>
      <c r="O9329" s="19">
        <f t="shared" si="293"/>
        <v>9326</v>
      </c>
      <c r="P9329" s="20">
        <v>0</v>
      </c>
      <c r="S9329" s="21"/>
      <c r="U9329" s="51">
        <v>9326</v>
      </c>
      <c r="V9329" s="52">
        <v>0</v>
      </c>
      <c r="AA9329" s="52">
        <v>9326</v>
      </c>
      <c r="AB9329" s="52">
        <v>0</v>
      </c>
    </row>
    <row r="9330" spans="9:28" x14ac:dyDescent="0.25">
      <c r="I9330" s="19">
        <f t="shared" si="292"/>
        <v>9327</v>
      </c>
      <c r="J9330" s="20">
        <v>0</v>
      </c>
      <c r="M9330" s="21"/>
      <c r="O9330" s="19">
        <f t="shared" si="293"/>
        <v>9327</v>
      </c>
      <c r="P9330" s="20">
        <v>0</v>
      </c>
      <c r="S9330" s="21"/>
      <c r="U9330" s="51">
        <v>9327</v>
      </c>
      <c r="V9330" s="52">
        <v>0</v>
      </c>
      <c r="AA9330" s="52">
        <v>9327</v>
      </c>
      <c r="AB9330" s="52">
        <v>0</v>
      </c>
    </row>
    <row r="9331" spans="9:28" x14ac:dyDescent="0.25">
      <c r="I9331" s="19">
        <f t="shared" si="292"/>
        <v>9328</v>
      </c>
      <c r="J9331" s="20">
        <v>0</v>
      </c>
      <c r="M9331" s="21"/>
      <c r="O9331" s="19">
        <f t="shared" si="293"/>
        <v>9328</v>
      </c>
      <c r="P9331" s="20">
        <v>0</v>
      </c>
      <c r="S9331" s="21"/>
      <c r="U9331" s="51">
        <v>9328</v>
      </c>
      <c r="V9331" s="52">
        <v>0</v>
      </c>
      <c r="AA9331" s="52">
        <v>9328</v>
      </c>
      <c r="AB9331" s="52">
        <v>0</v>
      </c>
    </row>
    <row r="9332" spans="9:28" x14ac:dyDescent="0.25">
      <c r="I9332" s="19">
        <f t="shared" si="292"/>
        <v>9329</v>
      </c>
      <c r="J9332" s="20">
        <v>0</v>
      </c>
      <c r="M9332" s="21"/>
      <c r="O9332" s="19">
        <f t="shared" si="293"/>
        <v>9329</v>
      </c>
      <c r="P9332" s="20">
        <v>0</v>
      </c>
      <c r="S9332" s="21"/>
      <c r="U9332" s="51">
        <v>9329</v>
      </c>
      <c r="V9332" s="52">
        <v>0</v>
      </c>
      <c r="AA9332" s="52">
        <v>9329</v>
      </c>
      <c r="AB9332" s="52">
        <v>0</v>
      </c>
    </row>
    <row r="9333" spans="9:28" x14ac:dyDescent="0.25">
      <c r="I9333" s="19">
        <f t="shared" si="292"/>
        <v>9330</v>
      </c>
      <c r="J9333" s="20">
        <v>0</v>
      </c>
      <c r="M9333" s="21"/>
      <c r="O9333" s="19">
        <f t="shared" si="293"/>
        <v>9330</v>
      </c>
      <c r="P9333" s="20">
        <v>0</v>
      </c>
      <c r="S9333" s="21"/>
      <c r="U9333" s="51">
        <v>9330</v>
      </c>
      <c r="V9333" s="52">
        <v>0</v>
      </c>
      <c r="AA9333" s="52">
        <v>9330</v>
      </c>
      <c r="AB9333" s="52">
        <v>0</v>
      </c>
    </row>
    <row r="9334" spans="9:28" x14ac:dyDescent="0.25">
      <c r="I9334" s="19">
        <f t="shared" si="292"/>
        <v>9331</v>
      </c>
      <c r="J9334" s="20">
        <v>0</v>
      </c>
      <c r="M9334" s="21"/>
      <c r="O9334" s="19">
        <f t="shared" si="293"/>
        <v>9331</v>
      </c>
      <c r="P9334" s="20">
        <v>0</v>
      </c>
      <c r="S9334" s="21"/>
      <c r="U9334" s="51">
        <v>9331</v>
      </c>
      <c r="V9334" s="52">
        <v>0</v>
      </c>
      <c r="AA9334" s="52">
        <v>9331</v>
      </c>
      <c r="AB9334" s="52">
        <v>0</v>
      </c>
    </row>
    <row r="9335" spans="9:28" x14ac:dyDescent="0.25">
      <c r="I9335" s="19">
        <f t="shared" si="292"/>
        <v>9332</v>
      </c>
      <c r="J9335" s="20">
        <v>0</v>
      </c>
      <c r="M9335" s="21"/>
      <c r="O9335" s="19">
        <f t="shared" si="293"/>
        <v>9332</v>
      </c>
      <c r="P9335" s="20">
        <v>0</v>
      </c>
      <c r="S9335" s="21"/>
      <c r="U9335" s="51">
        <v>9332</v>
      </c>
      <c r="V9335" s="52">
        <v>0</v>
      </c>
      <c r="AA9335" s="52">
        <v>9332</v>
      </c>
      <c r="AB9335" s="52">
        <v>0</v>
      </c>
    </row>
    <row r="9336" spans="9:28" x14ac:dyDescent="0.25">
      <c r="I9336" s="19">
        <f t="shared" si="292"/>
        <v>9333</v>
      </c>
      <c r="J9336" s="20">
        <v>0</v>
      </c>
      <c r="M9336" s="21"/>
      <c r="O9336" s="19">
        <f t="shared" si="293"/>
        <v>9333</v>
      </c>
      <c r="P9336" s="20">
        <v>0</v>
      </c>
      <c r="S9336" s="21"/>
      <c r="U9336" s="51">
        <v>9333</v>
      </c>
      <c r="V9336" s="52">
        <v>0</v>
      </c>
      <c r="AA9336" s="52">
        <v>9333</v>
      </c>
      <c r="AB9336" s="52">
        <v>0</v>
      </c>
    </row>
    <row r="9337" spans="9:28" x14ac:dyDescent="0.25">
      <c r="I9337" s="19">
        <f t="shared" si="292"/>
        <v>9334</v>
      </c>
      <c r="J9337" s="20">
        <v>0</v>
      </c>
      <c r="M9337" s="21"/>
      <c r="O9337" s="19">
        <f t="shared" si="293"/>
        <v>9334</v>
      </c>
      <c r="P9337" s="20">
        <v>0</v>
      </c>
      <c r="S9337" s="21"/>
      <c r="U9337" s="51">
        <v>9334</v>
      </c>
      <c r="V9337" s="52">
        <v>0</v>
      </c>
      <c r="AA9337" s="52">
        <v>9334</v>
      </c>
      <c r="AB9337" s="52">
        <v>0</v>
      </c>
    </row>
    <row r="9338" spans="9:28" x14ac:dyDescent="0.25">
      <c r="I9338" s="19">
        <f t="shared" si="292"/>
        <v>9335</v>
      </c>
      <c r="J9338" s="20">
        <v>0</v>
      </c>
      <c r="M9338" s="21"/>
      <c r="O9338" s="19">
        <f t="shared" si="293"/>
        <v>9335</v>
      </c>
      <c r="P9338" s="20">
        <v>0</v>
      </c>
      <c r="S9338" s="21"/>
      <c r="U9338" s="51">
        <v>9335</v>
      </c>
      <c r="V9338" s="52">
        <v>0</v>
      </c>
      <c r="AA9338" s="52">
        <v>9335</v>
      </c>
      <c r="AB9338" s="52">
        <v>0</v>
      </c>
    </row>
    <row r="9339" spans="9:28" x14ac:dyDescent="0.25">
      <c r="I9339" s="19">
        <f t="shared" si="292"/>
        <v>9336</v>
      </c>
      <c r="J9339" s="20">
        <v>0</v>
      </c>
      <c r="M9339" s="21"/>
      <c r="O9339" s="19">
        <f t="shared" si="293"/>
        <v>9336</v>
      </c>
      <c r="P9339" s="20">
        <v>0</v>
      </c>
      <c r="S9339" s="21"/>
      <c r="U9339" s="51">
        <v>9336</v>
      </c>
      <c r="V9339" s="52">
        <v>0</v>
      </c>
      <c r="AA9339" s="52">
        <v>9336</v>
      </c>
      <c r="AB9339" s="52">
        <v>0</v>
      </c>
    </row>
    <row r="9340" spans="9:28" x14ac:dyDescent="0.25">
      <c r="I9340" s="19">
        <f t="shared" si="292"/>
        <v>9337</v>
      </c>
      <c r="J9340" s="20">
        <v>0</v>
      </c>
      <c r="M9340" s="21"/>
      <c r="O9340" s="19">
        <f t="shared" si="293"/>
        <v>9337</v>
      </c>
      <c r="P9340" s="20">
        <v>0</v>
      </c>
      <c r="S9340" s="21"/>
      <c r="U9340" s="51">
        <v>9337</v>
      </c>
      <c r="V9340" s="52">
        <v>0</v>
      </c>
      <c r="AA9340" s="52">
        <v>9337</v>
      </c>
      <c r="AB9340" s="52">
        <v>0</v>
      </c>
    </row>
    <row r="9341" spans="9:28" x14ac:dyDescent="0.25">
      <c r="I9341" s="19">
        <f t="shared" si="292"/>
        <v>9338</v>
      </c>
      <c r="J9341" s="20">
        <v>0</v>
      </c>
      <c r="M9341" s="21"/>
      <c r="O9341" s="19">
        <f t="shared" si="293"/>
        <v>9338</v>
      </c>
      <c r="P9341" s="20">
        <v>0</v>
      </c>
      <c r="S9341" s="21"/>
      <c r="U9341" s="51">
        <v>9338</v>
      </c>
      <c r="V9341" s="52">
        <v>0</v>
      </c>
      <c r="AA9341" s="52">
        <v>9338</v>
      </c>
      <c r="AB9341" s="52">
        <v>0</v>
      </c>
    </row>
    <row r="9342" spans="9:28" x14ac:dyDescent="0.25">
      <c r="I9342" s="19">
        <f t="shared" si="292"/>
        <v>9339</v>
      </c>
      <c r="J9342" s="20">
        <v>0</v>
      </c>
      <c r="M9342" s="21"/>
      <c r="O9342" s="19">
        <f t="shared" si="293"/>
        <v>9339</v>
      </c>
      <c r="P9342" s="20">
        <v>0</v>
      </c>
      <c r="S9342" s="21"/>
      <c r="U9342" s="51">
        <v>9339</v>
      </c>
      <c r="V9342" s="52">
        <v>0</v>
      </c>
      <c r="AA9342" s="52">
        <v>9339</v>
      </c>
      <c r="AB9342" s="52">
        <v>0</v>
      </c>
    </row>
    <row r="9343" spans="9:28" x14ac:dyDescent="0.25">
      <c r="I9343" s="19">
        <f t="shared" si="292"/>
        <v>9340</v>
      </c>
      <c r="J9343" s="20">
        <v>0</v>
      </c>
      <c r="M9343" s="21"/>
      <c r="O9343" s="19">
        <f t="shared" si="293"/>
        <v>9340</v>
      </c>
      <c r="P9343" s="20">
        <v>0</v>
      </c>
      <c r="S9343" s="21"/>
      <c r="U9343" s="51">
        <v>9340</v>
      </c>
      <c r="V9343" s="52">
        <v>0</v>
      </c>
      <c r="AA9343" s="52">
        <v>9340</v>
      </c>
      <c r="AB9343" s="52">
        <v>0</v>
      </c>
    </row>
    <row r="9344" spans="9:28" x14ac:dyDescent="0.25">
      <c r="I9344" s="19">
        <f t="shared" si="292"/>
        <v>9341</v>
      </c>
      <c r="J9344" s="20">
        <v>0</v>
      </c>
      <c r="M9344" s="21"/>
      <c r="O9344" s="19">
        <f t="shared" si="293"/>
        <v>9341</v>
      </c>
      <c r="P9344" s="20">
        <v>0</v>
      </c>
      <c r="S9344" s="21"/>
      <c r="U9344" s="51">
        <v>9341</v>
      </c>
      <c r="V9344" s="52">
        <v>0</v>
      </c>
      <c r="AA9344" s="52">
        <v>9341</v>
      </c>
      <c r="AB9344" s="52">
        <v>0</v>
      </c>
    </row>
    <row r="9345" spans="9:28" x14ac:dyDescent="0.25">
      <c r="I9345" s="19">
        <f t="shared" si="292"/>
        <v>9342</v>
      </c>
      <c r="J9345" s="20">
        <v>0</v>
      </c>
      <c r="M9345" s="21"/>
      <c r="O9345" s="19">
        <f t="shared" si="293"/>
        <v>9342</v>
      </c>
      <c r="P9345" s="20">
        <v>0</v>
      </c>
      <c r="S9345" s="21"/>
      <c r="U9345" s="51">
        <v>9342</v>
      </c>
      <c r="V9345" s="52">
        <v>0</v>
      </c>
      <c r="AA9345" s="52">
        <v>9342</v>
      </c>
      <c r="AB9345" s="52">
        <v>0</v>
      </c>
    </row>
    <row r="9346" spans="9:28" x14ac:dyDescent="0.25">
      <c r="I9346" s="19">
        <f t="shared" si="292"/>
        <v>9343</v>
      </c>
      <c r="J9346" s="20">
        <v>0</v>
      </c>
      <c r="M9346" s="21"/>
      <c r="O9346" s="19">
        <f t="shared" si="293"/>
        <v>9343</v>
      </c>
      <c r="P9346" s="20">
        <v>0</v>
      </c>
      <c r="S9346" s="21"/>
      <c r="U9346" s="51">
        <v>9343</v>
      </c>
      <c r="V9346" s="52">
        <v>0</v>
      </c>
      <c r="AA9346" s="52">
        <v>9343</v>
      </c>
      <c r="AB9346" s="52">
        <v>0</v>
      </c>
    </row>
    <row r="9347" spans="9:28" x14ac:dyDescent="0.25">
      <c r="I9347" s="19">
        <f t="shared" si="292"/>
        <v>9344</v>
      </c>
      <c r="J9347" s="20">
        <v>0</v>
      </c>
      <c r="M9347" s="21"/>
      <c r="O9347" s="19">
        <f t="shared" si="293"/>
        <v>9344</v>
      </c>
      <c r="P9347" s="20">
        <v>0</v>
      </c>
      <c r="S9347" s="21"/>
      <c r="U9347" s="51">
        <v>9344</v>
      </c>
      <c r="V9347" s="52">
        <v>0</v>
      </c>
      <c r="AA9347" s="52">
        <v>9344</v>
      </c>
      <c r="AB9347" s="52">
        <v>0</v>
      </c>
    </row>
    <row r="9348" spans="9:28" x14ac:dyDescent="0.25">
      <c r="I9348" s="19">
        <f t="shared" si="292"/>
        <v>9345</v>
      </c>
      <c r="J9348" s="20">
        <v>0</v>
      </c>
      <c r="M9348" s="21"/>
      <c r="O9348" s="19">
        <f t="shared" si="293"/>
        <v>9345</v>
      </c>
      <c r="P9348" s="20">
        <v>0</v>
      </c>
      <c r="S9348" s="21"/>
      <c r="U9348" s="51">
        <v>9345</v>
      </c>
      <c r="V9348" s="52">
        <v>0</v>
      </c>
      <c r="AA9348" s="52">
        <v>9345</v>
      </c>
      <c r="AB9348" s="52">
        <v>0</v>
      </c>
    </row>
    <row r="9349" spans="9:28" x14ac:dyDescent="0.25">
      <c r="I9349" s="19">
        <f t="shared" si="292"/>
        <v>9346</v>
      </c>
      <c r="J9349" s="20">
        <v>0</v>
      </c>
      <c r="M9349" s="21"/>
      <c r="O9349" s="19">
        <f t="shared" si="293"/>
        <v>9346</v>
      </c>
      <c r="P9349" s="20">
        <v>0</v>
      </c>
      <c r="S9349" s="21"/>
      <c r="U9349" s="51">
        <v>9346</v>
      </c>
      <c r="V9349" s="52">
        <v>0</v>
      </c>
      <c r="AA9349" s="52">
        <v>9346</v>
      </c>
      <c r="AB9349" s="52">
        <v>0</v>
      </c>
    </row>
    <row r="9350" spans="9:28" x14ac:dyDescent="0.25">
      <c r="I9350" s="19">
        <f t="shared" ref="I9350:I9413" si="294">I9349+1</f>
        <v>9347</v>
      </c>
      <c r="J9350" s="20">
        <v>0</v>
      </c>
      <c r="M9350" s="21"/>
      <c r="O9350" s="19">
        <f t="shared" ref="O9350:O9413" si="295">O9349+1</f>
        <v>9347</v>
      </c>
      <c r="P9350" s="20">
        <v>0</v>
      </c>
      <c r="S9350" s="21"/>
      <c r="U9350" s="51">
        <v>9347</v>
      </c>
      <c r="V9350" s="52">
        <v>0</v>
      </c>
      <c r="AA9350" s="52">
        <v>9347</v>
      </c>
      <c r="AB9350" s="52">
        <v>0</v>
      </c>
    </row>
    <row r="9351" spans="9:28" x14ac:dyDescent="0.25">
      <c r="I9351" s="19">
        <f t="shared" si="294"/>
        <v>9348</v>
      </c>
      <c r="J9351" s="20">
        <v>0</v>
      </c>
      <c r="M9351" s="21"/>
      <c r="O9351" s="19">
        <f t="shared" si="295"/>
        <v>9348</v>
      </c>
      <c r="P9351" s="20">
        <v>0</v>
      </c>
      <c r="S9351" s="21"/>
      <c r="U9351" s="51">
        <v>9348</v>
      </c>
      <c r="V9351" s="52">
        <v>0</v>
      </c>
      <c r="AA9351" s="52">
        <v>9348</v>
      </c>
      <c r="AB9351" s="52">
        <v>0</v>
      </c>
    </row>
    <row r="9352" spans="9:28" x14ac:dyDescent="0.25">
      <c r="I9352" s="19">
        <f t="shared" si="294"/>
        <v>9349</v>
      </c>
      <c r="J9352" s="20">
        <v>0</v>
      </c>
      <c r="M9352" s="21"/>
      <c r="O9352" s="19">
        <f t="shared" si="295"/>
        <v>9349</v>
      </c>
      <c r="P9352" s="20">
        <v>0</v>
      </c>
      <c r="S9352" s="21"/>
      <c r="U9352" s="51">
        <v>9349</v>
      </c>
      <c r="V9352" s="52">
        <v>0</v>
      </c>
      <c r="AA9352" s="52">
        <v>9349</v>
      </c>
      <c r="AB9352" s="52">
        <v>0</v>
      </c>
    </row>
    <row r="9353" spans="9:28" x14ac:dyDescent="0.25">
      <c r="I9353" s="19">
        <f t="shared" si="294"/>
        <v>9350</v>
      </c>
      <c r="J9353" s="20">
        <v>0</v>
      </c>
      <c r="M9353" s="21"/>
      <c r="O9353" s="19">
        <f t="shared" si="295"/>
        <v>9350</v>
      </c>
      <c r="P9353" s="20">
        <v>0</v>
      </c>
      <c r="S9353" s="21"/>
      <c r="U9353" s="51">
        <v>9350</v>
      </c>
      <c r="V9353" s="52">
        <v>0</v>
      </c>
      <c r="AA9353" s="52">
        <v>9350</v>
      </c>
      <c r="AB9353" s="52">
        <v>0</v>
      </c>
    </row>
    <row r="9354" spans="9:28" x14ac:dyDescent="0.25">
      <c r="I9354" s="19">
        <f t="shared" si="294"/>
        <v>9351</v>
      </c>
      <c r="J9354" s="20">
        <v>0</v>
      </c>
      <c r="M9354" s="21"/>
      <c r="O9354" s="19">
        <f t="shared" si="295"/>
        <v>9351</v>
      </c>
      <c r="P9354" s="20">
        <v>0</v>
      </c>
      <c r="S9354" s="21"/>
      <c r="U9354" s="51">
        <v>9351</v>
      </c>
      <c r="V9354" s="52">
        <v>0</v>
      </c>
      <c r="AA9354" s="52">
        <v>9351</v>
      </c>
      <c r="AB9354" s="52">
        <v>0</v>
      </c>
    </row>
    <row r="9355" spans="9:28" x14ac:dyDescent="0.25">
      <c r="I9355" s="19">
        <f t="shared" si="294"/>
        <v>9352</v>
      </c>
      <c r="J9355" s="20">
        <v>0</v>
      </c>
      <c r="M9355" s="21"/>
      <c r="O9355" s="19">
        <f t="shared" si="295"/>
        <v>9352</v>
      </c>
      <c r="P9355" s="20">
        <v>0</v>
      </c>
      <c r="S9355" s="21"/>
      <c r="U9355" s="51">
        <v>9352</v>
      </c>
      <c r="V9355" s="52">
        <v>0</v>
      </c>
      <c r="AA9355" s="52">
        <v>9352</v>
      </c>
      <c r="AB9355" s="52">
        <v>0</v>
      </c>
    </row>
    <row r="9356" spans="9:28" x14ac:dyDescent="0.25">
      <c r="I9356" s="19">
        <f t="shared" si="294"/>
        <v>9353</v>
      </c>
      <c r="J9356" s="20">
        <v>0</v>
      </c>
      <c r="M9356" s="21"/>
      <c r="O9356" s="19">
        <f t="shared" si="295"/>
        <v>9353</v>
      </c>
      <c r="P9356" s="20">
        <v>0</v>
      </c>
      <c r="S9356" s="21"/>
      <c r="U9356" s="51">
        <v>9353</v>
      </c>
      <c r="V9356" s="52">
        <v>0</v>
      </c>
      <c r="AA9356" s="52">
        <v>9353</v>
      </c>
      <c r="AB9356" s="52">
        <v>0</v>
      </c>
    </row>
    <row r="9357" spans="9:28" x14ac:dyDescent="0.25">
      <c r="I9357" s="19">
        <f t="shared" si="294"/>
        <v>9354</v>
      </c>
      <c r="J9357" s="20">
        <v>0</v>
      </c>
      <c r="M9357" s="21"/>
      <c r="O9357" s="19">
        <f t="shared" si="295"/>
        <v>9354</v>
      </c>
      <c r="P9357" s="20">
        <v>0</v>
      </c>
      <c r="S9357" s="21"/>
      <c r="U9357" s="51">
        <v>9354</v>
      </c>
      <c r="V9357" s="52">
        <v>0</v>
      </c>
      <c r="AA9357" s="52">
        <v>9354</v>
      </c>
      <c r="AB9357" s="52">
        <v>0</v>
      </c>
    </row>
    <row r="9358" spans="9:28" x14ac:dyDescent="0.25">
      <c r="I9358" s="19">
        <f t="shared" si="294"/>
        <v>9355</v>
      </c>
      <c r="J9358" s="20">
        <v>0</v>
      </c>
      <c r="M9358" s="21"/>
      <c r="O9358" s="19">
        <f t="shared" si="295"/>
        <v>9355</v>
      </c>
      <c r="P9358" s="20">
        <v>0</v>
      </c>
      <c r="S9358" s="21"/>
      <c r="U9358" s="51">
        <v>9355</v>
      </c>
      <c r="V9358" s="52">
        <v>0</v>
      </c>
      <c r="AA9358" s="52">
        <v>9355</v>
      </c>
      <c r="AB9358" s="52">
        <v>0</v>
      </c>
    </row>
    <row r="9359" spans="9:28" x14ac:dyDescent="0.25">
      <c r="I9359" s="19">
        <f t="shared" si="294"/>
        <v>9356</v>
      </c>
      <c r="J9359" s="20">
        <v>0</v>
      </c>
      <c r="M9359" s="21"/>
      <c r="O9359" s="19">
        <f t="shared" si="295"/>
        <v>9356</v>
      </c>
      <c r="P9359" s="20">
        <v>0</v>
      </c>
      <c r="S9359" s="21"/>
      <c r="U9359" s="51">
        <v>9356</v>
      </c>
      <c r="V9359" s="52">
        <v>0</v>
      </c>
      <c r="AA9359" s="52">
        <v>9356</v>
      </c>
      <c r="AB9359" s="52">
        <v>0</v>
      </c>
    </row>
    <row r="9360" spans="9:28" x14ac:dyDescent="0.25">
      <c r="I9360" s="19">
        <f t="shared" si="294"/>
        <v>9357</v>
      </c>
      <c r="J9360" s="20">
        <v>0</v>
      </c>
      <c r="M9360" s="21"/>
      <c r="O9360" s="19">
        <f t="shared" si="295"/>
        <v>9357</v>
      </c>
      <c r="P9360" s="20">
        <v>0</v>
      </c>
      <c r="S9360" s="21"/>
      <c r="U9360" s="51">
        <v>9357</v>
      </c>
      <c r="V9360" s="52">
        <v>0</v>
      </c>
      <c r="AA9360" s="52">
        <v>9357</v>
      </c>
      <c r="AB9360" s="52">
        <v>0</v>
      </c>
    </row>
    <row r="9361" spans="9:28" x14ac:dyDescent="0.25">
      <c r="I9361" s="19">
        <f t="shared" si="294"/>
        <v>9358</v>
      </c>
      <c r="J9361" s="20">
        <v>0</v>
      </c>
      <c r="M9361" s="21"/>
      <c r="O9361" s="19">
        <f t="shared" si="295"/>
        <v>9358</v>
      </c>
      <c r="P9361" s="20">
        <v>0</v>
      </c>
      <c r="S9361" s="21"/>
      <c r="U9361" s="51">
        <v>9358</v>
      </c>
      <c r="V9361" s="52">
        <v>0</v>
      </c>
      <c r="AA9361" s="52">
        <v>9358</v>
      </c>
      <c r="AB9361" s="52">
        <v>0</v>
      </c>
    </row>
    <row r="9362" spans="9:28" x14ac:dyDescent="0.25">
      <c r="I9362" s="19">
        <f t="shared" si="294"/>
        <v>9359</v>
      </c>
      <c r="J9362" s="20">
        <v>0</v>
      </c>
      <c r="M9362" s="21"/>
      <c r="O9362" s="19">
        <f t="shared" si="295"/>
        <v>9359</v>
      </c>
      <c r="P9362" s="20">
        <v>0</v>
      </c>
      <c r="S9362" s="21"/>
      <c r="U9362" s="51">
        <v>9359</v>
      </c>
      <c r="V9362" s="52">
        <v>0</v>
      </c>
      <c r="AA9362" s="52">
        <v>9359</v>
      </c>
      <c r="AB9362" s="52">
        <v>0</v>
      </c>
    </row>
    <row r="9363" spans="9:28" x14ac:dyDescent="0.25">
      <c r="I9363" s="19">
        <f t="shared" si="294"/>
        <v>9360</v>
      </c>
      <c r="J9363" s="20">
        <v>0</v>
      </c>
      <c r="M9363" s="21"/>
      <c r="O9363" s="19">
        <f t="shared" si="295"/>
        <v>9360</v>
      </c>
      <c r="P9363" s="20">
        <v>0</v>
      </c>
      <c r="S9363" s="21"/>
      <c r="U9363" s="51">
        <v>9360</v>
      </c>
      <c r="V9363" s="52">
        <v>0</v>
      </c>
      <c r="AA9363" s="52">
        <v>9360</v>
      </c>
      <c r="AB9363" s="52">
        <v>0</v>
      </c>
    </row>
    <row r="9364" spans="9:28" x14ac:dyDescent="0.25">
      <c r="I9364" s="19">
        <f t="shared" si="294"/>
        <v>9361</v>
      </c>
      <c r="J9364" s="20">
        <v>0</v>
      </c>
      <c r="M9364" s="21"/>
      <c r="O9364" s="19">
        <f t="shared" si="295"/>
        <v>9361</v>
      </c>
      <c r="P9364" s="20">
        <v>0</v>
      </c>
      <c r="S9364" s="21"/>
      <c r="U9364" s="51">
        <v>9361</v>
      </c>
      <c r="V9364" s="52">
        <v>0</v>
      </c>
      <c r="AA9364" s="52">
        <v>9361</v>
      </c>
      <c r="AB9364" s="52">
        <v>0</v>
      </c>
    </row>
    <row r="9365" spans="9:28" x14ac:dyDescent="0.25">
      <c r="I9365" s="19">
        <f t="shared" si="294"/>
        <v>9362</v>
      </c>
      <c r="J9365" s="20">
        <v>0</v>
      </c>
      <c r="M9365" s="21"/>
      <c r="O9365" s="19">
        <f t="shared" si="295"/>
        <v>9362</v>
      </c>
      <c r="P9365" s="20">
        <v>0</v>
      </c>
      <c r="S9365" s="21"/>
      <c r="U9365" s="51">
        <v>9362</v>
      </c>
      <c r="V9365" s="52">
        <v>0</v>
      </c>
      <c r="AA9365" s="52">
        <v>9362</v>
      </c>
      <c r="AB9365" s="52">
        <v>0</v>
      </c>
    </row>
    <row r="9366" spans="9:28" x14ac:dyDescent="0.25">
      <c r="I9366" s="19">
        <f t="shared" si="294"/>
        <v>9363</v>
      </c>
      <c r="J9366" s="20">
        <v>0</v>
      </c>
      <c r="M9366" s="21"/>
      <c r="O9366" s="19">
        <f t="shared" si="295"/>
        <v>9363</v>
      </c>
      <c r="P9366" s="20">
        <v>0</v>
      </c>
      <c r="S9366" s="21"/>
      <c r="U9366" s="51">
        <v>9363</v>
      </c>
      <c r="V9366" s="52">
        <v>0</v>
      </c>
      <c r="AA9366" s="52">
        <v>9363</v>
      </c>
      <c r="AB9366" s="52">
        <v>0</v>
      </c>
    </row>
    <row r="9367" spans="9:28" x14ac:dyDescent="0.25">
      <c r="I9367" s="19">
        <f t="shared" si="294"/>
        <v>9364</v>
      </c>
      <c r="J9367" s="20">
        <v>0</v>
      </c>
      <c r="M9367" s="21"/>
      <c r="O9367" s="19">
        <f t="shared" si="295"/>
        <v>9364</v>
      </c>
      <c r="P9367" s="20">
        <v>0</v>
      </c>
      <c r="S9367" s="21"/>
      <c r="U9367" s="51">
        <v>9364</v>
      </c>
      <c r="V9367" s="52">
        <v>0</v>
      </c>
      <c r="AA9367" s="52">
        <v>9364</v>
      </c>
      <c r="AB9367" s="52">
        <v>0</v>
      </c>
    </row>
    <row r="9368" spans="9:28" x14ac:dyDescent="0.25">
      <c r="I9368" s="19">
        <f t="shared" si="294"/>
        <v>9365</v>
      </c>
      <c r="J9368" s="20">
        <v>0</v>
      </c>
      <c r="M9368" s="21"/>
      <c r="O9368" s="19">
        <f t="shared" si="295"/>
        <v>9365</v>
      </c>
      <c r="P9368" s="20">
        <v>0</v>
      </c>
      <c r="S9368" s="21"/>
      <c r="U9368" s="51">
        <v>9365</v>
      </c>
      <c r="V9368" s="52">
        <v>0</v>
      </c>
      <c r="AA9368" s="52">
        <v>9365</v>
      </c>
      <c r="AB9368" s="52">
        <v>0</v>
      </c>
    </row>
    <row r="9369" spans="9:28" x14ac:dyDescent="0.25">
      <c r="I9369" s="19">
        <f t="shared" si="294"/>
        <v>9366</v>
      </c>
      <c r="J9369" s="20">
        <v>0</v>
      </c>
      <c r="M9369" s="21"/>
      <c r="O9369" s="19">
        <f t="shared" si="295"/>
        <v>9366</v>
      </c>
      <c r="P9369" s="20">
        <v>0</v>
      </c>
      <c r="S9369" s="21"/>
      <c r="U9369" s="51">
        <v>9366</v>
      </c>
      <c r="V9369" s="52">
        <v>0</v>
      </c>
      <c r="AA9369" s="52">
        <v>9366</v>
      </c>
      <c r="AB9369" s="52">
        <v>0</v>
      </c>
    </row>
    <row r="9370" spans="9:28" x14ac:dyDescent="0.25">
      <c r="I9370" s="19">
        <f t="shared" si="294"/>
        <v>9367</v>
      </c>
      <c r="J9370" s="20">
        <v>0</v>
      </c>
      <c r="M9370" s="21"/>
      <c r="O9370" s="19">
        <f t="shared" si="295"/>
        <v>9367</v>
      </c>
      <c r="P9370" s="20">
        <v>0</v>
      </c>
      <c r="S9370" s="21"/>
      <c r="U9370" s="51">
        <v>9367</v>
      </c>
      <c r="V9370" s="52">
        <v>0</v>
      </c>
      <c r="AA9370" s="52">
        <v>9367</v>
      </c>
      <c r="AB9370" s="52">
        <v>0</v>
      </c>
    </row>
    <row r="9371" spans="9:28" x14ac:dyDescent="0.25">
      <c r="I9371" s="19">
        <f t="shared" si="294"/>
        <v>9368</v>
      </c>
      <c r="J9371" s="20">
        <v>0</v>
      </c>
      <c r="M9371" s="21"/>
      <c r="O9371" s="19">
        <f t="shared" si="295"/>
        <v>9368</v>
      </c>
      <c r="P9371" s="20">
        <v>0</v>
      </c>
      <c r="S9371" s="21"/>
      <c r="U9371" s="51">
        <v>9368</v>
      </c>
      <c r="V9371" s="52">
        <v>0</v>
      </c>
      <c r="AA9371" s="52">
        <v>9368</v>
      </c>
      <c r="AB9371" s="52">
        <v>0</v>
      </c>
    </row>
    <row r="9372" spans="9:28" x14ac:dyDescent="0.25">
      <c r="I9372" s="19">
        <f t="shared" si="294"/>
        <v>9369</v>
      </c>
      <c r="J9372" s="20">
        <v>0</v>
      </c>
      <c r="M9372" s="21"/>
      <c r="O9372" s="19">
        <f t="shared" si="295"/>
        <v>9369</v>
      </c>
      <c r="P9372" s="20">
        <v>0</v>
      </c>
      <c r="S9372" s="21"/>
      <c r="U9372" s="51">
        <v>9369</v>
      </c>
      <c r="V9372" s="52">
        <v>0</v>
      </c>
      <c r="AA9372" s="52">
        <v>9369</v>
      </c>
      <c r="AB9372" s="52">
        <v>0</v>
      </c>
    </row>
    <row r="9373" spans="9:28" x14ac:dyDescent="0.25">
      <c r="I9373" s="19">
        <f t="shared" si="294"/>
        <v>9370</v>
      </c>
      <c r="J9373" s="20">
        <v>0</v>
      </c>
      <c r="M9373" s="21"/>
      <c r="O9373" s="19">
        <f t="shared" si="295"/>
        <v>9370</v>
      </c>
      <c r="P9373" s="20">
        <v>0</v>
      </c>
      <c r="S9373" s="21"/>
      <c r="U9373" s="51">
        <v>9370</v>
      </c>
      <c r="V9373" s="52">
        <v>0</v>
      </c>
      <c r="AA9373" s="52">
        <v>9370</v>
      </c>
      <c r="AB9373" s="52">
        <v>0</v>
      </c>
    </row>
    <row r="9374" spans="9:28" x14ac:dyDescent="0.25">
      <c r="I9374" s="19">
        <f t="shared" si="294"/>
        <v>9371</v>
      </c>
      <c r="J9374" s="20">
        <v>0</v>
      </c>
      <c r="M9374" s="21"/>
      <c r="O9374" s="19">
        <f t="shared" si="295"/>
        <v>9371</v>
      </c>
      <c r="P9374" s="20">
        <v>0</v>
      </c>
      <c r="S9374" s="21"/>
      <c r="U9374" s="51">
        <v>9371</v>
      </c>
      <c r="V9374" s="52">
        <v>0</v>
      </c>
      <c r="AA9374" s="52">
        <v>9371</v>
      </c>
      <c r="AB9374" s="52">
        <v>0</v>
      </c>
    </row>
    <row r="9375" spans="9:28" x14ac:dyDescent="0.25">
      <c r="I9375" s="19">
        <f t="shared" si="294"/>
        <v>9372</v>
      </c>
      <c r="J9375" s="20">
        <v>0</v>
      </c>
      <c r="M9375" s="21"/>
      <c r="O9375" s="19">
        <f t="shared" si="295"/>
        <v>9372</v>
      </c>
      <c r="P9375" s="20">
        <v>0</v>
      </c>
      <c r="S9375" s="21"/>
      <c r="U9375" s="51">
        <v>9372</v>
      </c>
      <c r="V9375" s="52">
        <v>0</v>
      </c>
      <c r="AA9375" s="52">
        <v>9372</v>
      </c>
      <c r="AB9375" s="52">
        <v>0</v>
      </c>
    </row>
    <row r="9376" spans="9:28" x14ac:dyDescent="0.25">
      <c r="I9376" s="19">
        <f t="shared" si="294"/>
        <v>9373</v>
      </c>
      <c r="J9376" s="20">
        <v>0</v>
      </c>
      <c r="M9376" s="21"/>
      <c r="O9376" s="19">
        <f t="shared" si="295"/>
        <v>9373</v>
      </c>
      <c r="P9376" s="20">
        <v>0</v>
      </c>
      <c r="S9376" s="21"/>
      <c r="U9376" s="51">
        <v>9373</v>
      </c>
      <c r="V9376" s="52">
        <v>0</v>
      </c>
      <c r="AA9376" s="52">
        <v>9373</v>
      </c>
      <c r="AB9376" s="52">
        <v>0</v>
      </c>
    </row>
    <row r="9377" spans="9:28" x14ac:dyDescent="0.25">
      <c r="I9377" s="19">
        <f t="shared" si="294"/>
        <v>9374</v>
      </c>
      <c r="J9377" s="20">
        <v>0</v>
      </c>
      <c r="M9377" s="21"/>
      <c r="O9377" s="19">
        <f t="shared" si="295"/>
        <v>9374</v>
      </c>
      <c r="P9377" s="20">
        <v>0</v>
      </c>
      <c r="S9377" s="21"/>
      <c r="U9377" s="51">
        <v>9374</v>
      </c>
      <c r="V9377" s="52">
        <v>0</v>
      </c>
      <c r="AA9377" s="52">
        <v>9374</v>
      </c>
      <c r="AB9377" s="52">
        <v>0</v>
      </c>
    </row>
    <row r="9378" spans="9:28" x14ac:dyDescent="0.25">
      <c r="I9378" s="19">
        <f t="shared" si="294"/>
        <v>9375</v>
      </c>
      <c r="J9378" s="20">
        <v>0</v>
      </c>
      <c r="M9378" s="21"/>
      <c r="O9378" s="19">
        <f t="shared" si="295"/>
        <v>9375</v>
      </c>
      <c r="P9378" s="20">
        <v>0</v>
      </c>
      <c r="S9378" s="21"/>
      <c r="U9378" s="51">
        <v>9375</v>
      </c>
      <c r="V9378" s="52">
        <v>0</v>
      </c>
      <c r="AA9378" s="52">
        <v>9375</v>
      </c>
      <c r="AB9378" s="52">
        <v>0</v>
      </c>
    </row>
    <row r="9379" spans="9:28" x14ac:dyDescent="0.25">
      <c r="I9379" s="19">
        <f t="shared" si="294"/>
        <v>9376</v>
      </c>
      <c r="J9379" s="20">
        <v>0</v>
      </c>
      <c r="M9379" s="21"/>
      <c r="O9379" s="19">
        <f t="shared" si="295"/>
        <v>9376</v>
      </c>
      <c r="P9379" s="20">
        <v>0</v>
      </c>
      <c r="S9379" s="21"/>
      <c r="U9379" s="51">
        <v>9376</v>
      </c>
      <c r="V9379" s="52">
        <v>0</v>
      </c>
      <c r="AA9379" s="52">
        <v>9376</v>
      </c>
      <c r="AB9379" s="52">
        <v>0</v>
      </c>
    </row>
    <row r="9380" spans="9:28" x14ac:dyDescent="0.25">
      <c r="I9380" s="19">
        <f t="shared" si="294"/>
        <v>9377</v>
      </c>
      <c r="J9380" s="20">
        <v>0</v>
      </c>
      <c r="M9380" s="21"/>
      <c r="O9380" s="19">
        <f t="shared" si="295"/>
        <v>9377</v>
      </c>
      <c r="P9380" s="20">
        <v>0</v>
      </c>
      <c r="S9380" s="21"/>
      <c r="U9380" s="51">
        <v>9377</v>
      </c>
      <c r="V9380" s="52">
        <v>0</v>
      </c>
      <c r="AA9380" s="52">
        <v>9377</v>
      </c>
      <c r="AB9380" s="52">
        <v>0</v>
      </c>
    </row>
    <row r="9381" spans="9:28" x14ac:dyDescent="0.25">
      <c r="I9381" s="19">
        <f t="shared" si="294"/>
        <v>9378</v>
      </c>
      <c r="J9381" s="20">
        <v>0</v>
      </c>
      <c r="M9381" s="21"/>
      <c r="O9381" s="19">
        <f t="shared" si="295"/>
        <v>9378</v>
      </c>
      <c r="P9381" s="20">
        <v>0</v>
      </c>
      <c r="S9381" s="21"/>
      <c r="U9381" s="51">
        <v>9378</v>
      </c>
      <c r="V9381" s="52">
        <v>0</v>
      </c>
      <c r="AA9381" s="52">
        <v>9378</v>
      </c>
      <c r="AB9381" s="52">
        <v>0</v>
      </c>
    </row>
    <row r="9382" spans="9:28" x14ac:dyDescent="0.25">
      <c r="I9382" s="19">
        <f t="shared" si="294"/>
        <v>9379</v>
      </c>
      <c r="J9382" s="20">
        <v>0</v>
      </c>
      <c r="M9382" s="21"/>
      <c r="O9382" s="19">
        <f t="shared" si="295"/>
        <v>9379</v>
      </c>
      <c r="P9382" s="20">
        <v>0</v>
      </c>
      <c r="S9382" s="21"/>
      <c r="U9382" s="51">
        <v>9379</v>
      </c>
      <c r="V9382" s="52">
        <v>0</v>
      </c>
      <c r="AA9382" s="52">
        <v>9379</v>
      </c>
      <c r="AB9382" s="52">
        <v>0</v>
      </c>
    </row>
    <row r="9383" spans="9:28" x14ac:dyDescent="0.25">
      <c r="I9383" s="19">
        <f t="shared" si="294"/>
        <v>9380</v>
      </c>
      <c r="J9383" s="20">
        <v>0</v>
      </c>
      <c r="M9383" s="21"/>
      <c r="O9383" s="19">
        <f t="shared" si="295"/>
        <v>9380</v>
      </c>
      <c r="P9383" s="20">
        <v>0</v>
      </c>
      <c r="S9383" s="21"/>
      <c r="U9383" s="51">
        <v>9380</v>
      </c>
      <c r="V9383" s="52">
        <v>0</v>
      </c>
      <c r="AA9383" s="52">
        <v>9380</v>
      </c>
      <c r="AB9383" s="52">
        <v>0</v>
      </c>
    </row>
    <row r="9384" spans="9:28" x14ac:dyDescent="0.25">
      <c r="I9384" s="19">
        <f t="shared" si="294"/>
        <v>9381</v>
      </c>
      <c r="J9384" s="20">
        <v>0</v>
      </c>
      <c r="M9384" s="21"/>
      <c r="O9384" s="19">
        <f t="shared" si="295"/>
        <v>9381</v>
      </c>
      <c r="P9384" s="20">
        <v>0</v>
      </c>
      <c r="S9384" s="21"/>
      <c r="U9384" s="51">
        <v>9381</v>
      </c>
      <c r="V9384" s="52">
        <v>0</v>
      </c>
      <c r="AA9384" s="52">
        <v>9381</v>
      </c>
      <c r="AB9384" s="52">
        <v>0</v>
      </c>
    </row>
    <row r="9385" spans="9:28" x14ac:dyDescent="0.25">
      <c r="I9385" s="19">
        <f t="shared" si="294"/>
        <v>9382</v>
      </c>
      <c r="J9385" s="20">
        <v>0</v>
      </c>
      <c r="M9385" s="21"/>
      <c r="O9385" s="19">
        <f t="shared" si="295"/>
        <v>9382</v>
      </c>
      <c r="P9385" s="20">
        <v>0</v>
      </c>
      <c r="S9385" s="21"/>
      <c r="U9385" s="51">
        <v>9382</v>
      </c>
      <c r="V9385" s="52">
        <v>0</v>
      </c>
      <c r="AA9385" s="52">
        <v>9382</v>
      </c>
      <c r="AB9385" s="52">
        <v>0</v>
      </c>
    </row>
    <row r="9386" spans="9:28" x14ac:dyDescent="0.25">
      <c r="I9386" s="19">
        <f t="shared" si="294"/>
        <v>9383</v>
      </c>
      <c r="J9386" s="20">
        <v>0</v>
      </c>
      <c r="M9386" s="21"/>
      <c r="O9386" s="19">
        <f t="shared" si="295"/>
        <v>9383</v>
      </c>
      <c r="P9386" s="20">
        <v>0</v>
      </c>
      <c r="S9386" s="21"/>
      <c r="U9386" s="51">
        <v>9383</v>
      </c>
      <c r="V9386" s="52">
        <v>0</v>
      </c>
      <c r="AA9386" s="52">
        <v>9383</v>
      </c>
      <c r="AB9386" s="52">
        <v>0</v>
      </c>
    </row>
    <row r="9387" spans="9:28" x14ac:dyDescent="0.25">
      <c r="I9387" s="19">
        <f t="shared" si="294"/>
        <v>9384</v>
      </c>
      <c r="J9387" s="20">
        <v>0</v>
      </c>
      <c r="M9387" s="21"/>
      <c r="O9387" s="19">
        <f t="shared" si="295"/>
        <v>9384</v>
      </c>
      <c r="P9387" s="20">
        <v>0</v>
      </c>
      <c r="S9387" s="21"/>
      <c r="U9387" s="51">
        <v>9384</v>
      </c>
      <c r="V9387" s="52">
        <v>0</v>
      </c>
      <c r="AA9387" s="52">
        <v>9384</v>
      </c>
      <c r="AB9387" s="52">
        <v>0</v>
      </c>
    </row>
    <row r="9388" spans="9:28" x14ac:dyDescent="0.25">
      <c r="I9388" s="19">
        <f t="shared" si="294"/>
        <v>9385</v>
      </c>
      <c r="J9388" s="20">
        <v>0</v>
      </c>
      <c r="M9388" s="21"/>
      <c r="O9388" s="19">
        <f t="shared" si="295"/>
        <v>9385</v>
      </c>
      <c r="P9388" s="20">
        <v>0</v>
      </c>
      <c r="S9388" s="21"/>
      <c r="U9388" s="51">
        <v>9385</v>
      </c>
      <c r="V9388" s="52">
        <v>0</v>
      </c>
      <c r="AA9388" s="52">
        <v>9385</v>
      </c>
      <c r="AB9388" s="52">
        <v>0</v>
      </c>
    </row>
    <row r="9389" spans="9:28" x14ac:dyDescent="0.25">
      <c r="I9389" s="19">
        <f t="shared" si="294"/>
        <v>9386</v>
      </c>
      <c r="J9389" s="20">
        <v>0</v>
      </c>
      <c r="M9389" s="21"/>
      <c r="O9389" s="19">
        <f t="shared" si="295"/>
        <v>9386</v>
      </c>
      <c r="P9389" s="20">
        <v>0</v>
      </c>
      <c r="S9389" s="21"/>
      <c r="U9389" s="51">
        <v>9386</v>
      </c>
      <c r="V9389" s="52">
        <v>0</v>
      </c>
      <c r="AA9389" s="52">
        <v>9386</v>
      </c>
      <c r="AB9389" s="52">
        <v>0</v>
      </c>
    </row>
    <row r="9390" spans="9:28" x14ac:dyDescent="0.25">
      <c r="I9390" s="19">
        <f t="shared" si="294"/>
        <v>9387</v>
      </c>
      <c r="J9390" s="20">
        <v>0</v>
      </c>
      <c r="M9390" s="21"/>
      <c r="O9390" s="19">
        <f t="shared" si="295"/>
        <v>9387</v>
      </c>
      <c r="P9390" s="20">
        <v>0</v>
      </c>
      <c r="S9390" s="21"/>
      <c r="U9390" s="51">
        <v>9387</v>
      </c>
      <c r="V9390" s="52">
        <v>0</v>
      </c>
      <c r="AA9390" s="52">
        <v>9387</v>
      </c>
      <c r="AB9390" s="52">
        <v>0</v>
      </c>
    </row>
    <row r="9391" spans="9:28" x14ac:dyDescent="0.25">
      <c r="I9391" s="19">
        <f t="shared" si="294"/>
        <v>9388</v>
      </c>
      <c r="J9391" s="20">
        <v>0</v>
      </c>
      <c r="M9391" s="21"/>
      <c r="O9391" s="19">
        <f t="shared" si="295"/>
        <v>9388</v>
      </c>
      <c r="P9391" s="20">
        <v>0</v>
      </c>
      <c r="S9391" s="21"/>
      <c r="U9391" s="51">
        <v>9388</v>
      </c>
      <c r="V9391" s="52">
        <v>0</v>
      </c>
      <c r="AA9391" s="52">
        <v>9388</v>
      </c>
      <c r="AB9391" s="52">
        <v>0</v>
      </c>
    </row>
    <row r="9392" spans="9:28" x14ac:dyDescent="0.25">
      <c r="I9392" s="19">
        <f t="shared" si="294"/>
        <v>9389</v>
      </c>
      <c r="J9392" s="20">
        <v>0</v>
      </c>
      <c r="M9392" s="21"/>
      <c r="O9392" s="19">
        <f t="shared" si="295"/>
        <v>9389</v>
      </c>
      <c r="P9392" s="20">
        <v>0</v>
      </c>
      <c r="S9392" s="21"/>
      <c r="U9392" s="51">
        <v>9389</v>
      </c>
      <c r="V9392" s="52">
        <v>0</v>
      </c>
      <c r="AA9392" s="52">
        <v>9389</v>
      </c>
      <c r="AB9392" s="52">
        <v>0</v>
      </c>
    </row>
    <row r="9393" spans="9:28" x14ac:dyDescent="0.25">
      <c r="I9393" s="19">
        <f t="shared" si="294"/>
        <v>9390</v>
      </c>
      <c r="J9393" s="20">
        <v>0</v>
      </c>
      <c r="M9393" s="21"/>
      <c r="O9393" s="19">
        <f t="shared" si="295"/>
        <v>9390</v>
      </c>
      <c r="P9393" s="20">
        <v>0</v>
      </c>
      <c r="S9393" s="21"/>
      <c r="U9393" s="51">
        <v>9390</v>
      </c>
      <c r="V9393" s="52">
        <v>0</v>
      </c>
      <c r="AA9393" s="52">
        <v>9390</v>
      </c>
      <c r="AB9393" s="52">
        <v>0</v>
      </c>
    </row>
    <row r="9394" spans="9:28" x14ac:dyDescent="0.25">
      <c r="I9394" s="19">
        <f t="shared" si="294"/>
        <v>9391</v>
      </c>
      <c r="J9394" s="20">
        <v>0</v>
      </c>
      <c r="M9394" s="21"/>
      <c r="O9394" s="19">
        <f t="shared" si="295"/>
        <v>9391</v>
      </c>
      <c r="P9394" s="20">
        <v>0</v>
      </c>
      <c r="S9394" s="21"/>
      <c r="U9394" s="51">
        <v>9391</v>
      </c>
      <c r="V9394" s="52">
        <v>0</v>
      </c>
      <c r="AA9394" s="52">
        <v>9391</v>
      </c>
      <c r="AB9394" s="52">
        <v>0</v>
      </c>
    </row>
    <row r="9395" spans="9:28" x14ac:dyDescent="0.25">
      <c r="I9395" s="19">
        <f t="shared" si="294"/>
        <v>9392</v>
      </c>
      <c r="J9395" s="20">
        <v>0</v>
      </c>
      <c r="M9395" s="21"/>
      <c r="O9395" s="19">
        <f t="shared" si="295"/>
        <v>9392</v>
      </c>
      <c r="P9395" s="20">
        <v>0</v>
      </c>
      <c r="S9395" s="21"/>
      <c r="U9395" s="51">
        <v>9392</v>
      </c>
      <c r="V9395" s="52">
        <v>0</v>
      </c>
      <c r="AA9395" s="52">
        <v>9392</v>
      </c>
      <c r="AB9395" s="52">
        <v>0</v>
      </c>
    </row>
    <row r="9396" spans="9:28" x14ac:dyDescent="0.25">
      <c r="I9396" s="19">
        <f t="shared" si="294"/>
        <v>9393</v>
      </c>
      <c r="J9396" s="20">
        <v>0</v>
      </c>
      <c r="M9396" s="21"/>
      <c r="O9396" s="19">
        <f t="shared" si="295"/>
        <v>9393</v>
      </c>
      <c r="P9396" s="20">
        <v>0</v>
      </c>
      <c r="S9396" s="21"/>
      <c r="U9396" s="51">
        <v>9393</v>
      </c>
      <c r="V9396" s="52">
        <v>0</v>
      </c>
      <c r="AA9396" s="52">
        <v>9393</v>
      </c>
      <c r="AB9396" s="52">
        <v>0</v>
      </c>
    </row>
    <row r="9397" spans="9:28" x14ac:dyDescent="0.25">
      <c r="I9397" s="19">
        <f t="shared" si="294"/>
        <v>9394</v>
      </c>
      <c r="J9397" s="20">
        <v>0</v>
      </c>
      <c r="M9397" s="21"/>
      <c r="O9397" s="19">
        <f t="shared" si="295"/>
        <v>9394</v>
      </c>
      <c r="P9397" s="20">
        <v>0</v>
      </c>
      <c r="S9397" s="21"/>
      <c r="U9397" s="51">
        <v>9394</v>
      </c>
      <c r="V9397" s="52">
        <v>0</v>
      </c>
      <c r="AA9397" s="52">
        <v>9394</v>
      </c>
      <c r="AB9397" s="52">
        <v>0</v>
      </c>
    </row>
    <row r="9398" spans="9:28" x14ac:dyDescent="0.25">
      <c r="I9398" s="19">
        <f t="shared" si="294"/>
        <v>9395</v>
      </c>
      <c r="J9398" s="20">
        <v>0</v>
      </c>
      <c r="M9398" s="21"/>
      <c r="O9398" s="19">
        <f t="shared" si="295"/>
        <v>9395</v>
      </c>
      <c r="P9398" s="20">
        <v>0</v>
      </c>
      <c r="S9398" s="21"/>
      <c r="U9398" s="51">
        <v>9395</v>
      </c>
      <c r="V9398" s="52">
        <v>0</v>
      </c>
      <c r="AA9398" s="52">
        <v>9395</v>
      </c>
      <c r="AB9398" s="52">
        <v>0</v>
      </c>
    </row>
    <row r="9399" spans="9:28" x14ac:dyDescent="0.25">
      <c r="I9399" s="19">
        <f t="shared" si="294"/>
        <v>9396</v>
      </c>
      <c r="J9399" s="20">
        <v>0</v>
      </c>
      <c r="M9399" s="21"/>
      <c r="O9399" s="19">
        <f t="shared" si="295"/>
        <v>9396</v>
      </c>
      <c r="P9399" s="20">
        <v>0</v>
      </c>
      <c r="S9399" s="21"/>
      <c r="U9399" s="51">
        <v>9396</v>
      </c>
      <c r="V9399" s="52">
        <v>0</v>
      </c>
      <c r="AA9399" s="52">
        <v>9396</v>
      </c>
      <c r="AB9399" s="52">
        <v>0</v>
      </c>
    </row>
    <row r="9400" spans="9:28" x14ac:dyDescent="0.25">
      <c r="I9400" s="19">
        <f t="shared" si="294"/>
        <v>9397</v>
      </c>
      <c r="J9400" s="20">
        <v>0</v>
      </c>
      <c r="M9400" s="21"/>
      <c r="O9400" s="19">
        <f t="shared" si="295"/>
        <v>9397</v>
      </c>
      <c r="P9400" s="20">
        <v>0</v>
      </c>
      <c r="S9400" s="21"/>
      <c r="U9400" s="51">
        <v>9397</v>
      </c>
      <c r="V9400" s="52">
        <v>0</v>
      </c>
      <c r="AA9400" s="52">
        <v>9397</v>
      </c>
      <c r="AB9400" s="52">
        <v>0</v>
      </c>
    </row>
    <row r="9401" spans="9:28" x14ac:dyDescent="0.25">
      <c r="I9401" s="19">
        <f t="shared" si="294"/>
        <v>9398</v>
      </c>
      <c r="J9401" s="20">
        <v>0</v>
      </c>
      <c r="M9401" s="21"/>
      <c r="O9401" s="19">
        <f t="shared" si="295"/>
        <v>9398</v>
      </c>
      <c r="P9401" s="20">
        <v>0</v>
      </c>
      <c r="S9401" s="21"/>
      <c r="U9401" s="51">
        <v>9398</v>
      </c>
      <c r="V9401" s="52">
        <v>0</v>
      </c>
      <c r="AA9401" s="52">
        <v>9398</v>
      </c>
      <c r="AB9401" s="52">
        <v>0</v>
      </c>
    </row>
    <row r="9402" spans="9:28" x14ac:dyDescent="0.25">
      <c r="I9402" s="19">
        <f t="shared" si="294"/>
        <v>9399</v>
      </c>
      <c r="J9402" s="20">
        <v>0</v>
      </c>
      <c r="M9402" s="21"/>
      <c r="O9402" s="19">
        <f t="shared" si="295"/>
        <v>9399</v>
      </c>
      <c r="P9402" s="20">
        <v>0</v>
      </c>
      <c r="S9402" s="21"/>
      <c r="U9402" s="51">
        <v>9399</v>
      </c>
      <c r="V9402" s="52">
        <v>0</v>
      </c>
      <c r="AA9402" s="52">
        <v>9399</v>
      </c>
      <c r="AB9402" s="52">
        <v>0</v>
      </c>
    </row>
    <row r="9403" spans="9:28" x14ac:dyDescent="0.25">
      <c r="I9403" s="19">
        <f t="shared" si="294"/>
        <v>9400</v>
      </c>
      <c r="J9403" s="20">
        <v>0</v>
      </c>
      <c r="M9403" s="21"/>
      <c r="O9403" s="19">
        <f t="shared" si="295"/>
        <v>9400</v>
      </c>
      <c r="P9403" s="20">
        <v>0</v>
      </c>
      <c r="S9403" s="21"/>
      <c r="U9403" s="51">
        <v>9400</v>
      </c>
      <c r="V9403" s="52">
        <v>0</v>
      </c>
      <c r="AA9403" s="52">
        <v>9400</v>
      </c>
      <c r="AB9403" s="52">
        <v>0</v>
      </c>
    </row>
    <row r="9404" spans="9:28" x14ac:dyDescent="0.25">
      <c r="I9404" s="19">
        <f t="shared" si="294"/>
        <v>9401</v>
      </c>
      <c r="J9404" s="20">
        <v>0</v>
      </c>
      <c r="M9404" s="21"/>
      <c r="O9404" s="19">
        <f t="shared" si="295"/>
        <v>9401</v>
      </c>
      <c r="P9404" s="20">
        <v>0</v>
      </c>
      <c r="S9404" s="21"/>
      <c r="U9404" s="51">
        <v>9401</v>
      </c>
      <c r="V9404" s="52">
        <v>0</v>
      </c>
      <c r="AA9404" s="52">
        <v>9401</v>
      </c>
      <c r="AB9404" s="52">
        <v>0</v>
      </c>
    </row>
    <row r="9405" spans="9:28" x14ac:dyDescent="0.25">
      <c r="I9405" s="19">
        <f t="shared" si="294"/>
        <v>9402</v>
      </c>
      <c r="J9405" s="20">
        <v>0</v>
      </c>
      <c r="M9405" s="21"/>
      <c r="O9405" s="19">
        <f t="shared" si="295"/>
        <v>9402</v>
      </c>
      <c r="P9405" s="20">
        <v>0</v>
      </c>
      <c r="S9405" s="21"/>
      <c r="U9405" s="51">
        <v>9402</v>
      </c>
      <c r="V9405" s="52">
        <v>0</v>
      </c>
      <c r="AA9405" s="52">
        <v>9402</v>
      </c>
      <c r="AB9405" s="52">
        <v>0</v>
      </c>
    </row>
    <row r="9406" spans="9:28" x14ac:dyDescent="0.25">
      <c r="I9406" s="19">
        <f t="shared" si="294"/>
        <v>9403</v>
      </c>
      <c r="J9406" s="20">
        <v>0</v>
      </c>
      <c r="M9406" s="21"/>
      <c r="O9406" s="19">
        <f t="shared" si="295"/>
        <v>9403</v>
      </c>
      <c r="P9406" s="20">
        <v>0</v>
      </c>
      <c r="S9406" s="21"/>
      <c r="U9406" s="51">
        <v>9403</v>
      </c>
      <c r="V9406" s="52">
        <v>0</v>
      </c>
      <c r="AA9406" s="52">
        <v>9403</v>
      </c>
      <c r="AB9406" s="52">
        <v>0</v>
      </c>
    </row>
    <row r="9407" spans="9:28" x14ac:dyDescent="0.25">
      <c r="I9407" s="19">
        <f t="shared" si="294"/>
        <v>9404</v>
      </c>
      <c r="J9407" s="20">
        <v>0</v>
      </c>
      <c r="M9407" s="21"/>
      <c r="O9407" s="19">
        <f t="shared" si="295"/>
        <v>9404</v>
      </c>
      <c r="P9407" s="20">
        <v>0</v>
      </c>
      <c r="S9407" s="21"/>
      <c r="U9407" s="51">
        <v>9404</v>
      </c>
      <c r="V9407" s="52">
        <v>0</v>
      </c>
      <c r="AA9407" s="52">
        <v>9404</v>
      </c>
      <c r="AB9407" s="52">
        <v>0</v>
      </c>
    </row>
    <row r="9408" spans="9:28" x14ac:dyDescent="0.25">
      <c r="I9408" s="19">
        <f t="shared" si="294"/>
        <v>9405</v>
      </c>
      <c r="J9408" s="20">
        <v>0</v>
      </c>
      <c r="M9408" s="21"/>
      <c r="O9408" s="19">
        <f t="shared" si="295"/>
        <v>9405</v>
      </c>
      <c r="P9408" s="20">
        <v>0</v>
      </c>
      <c r="S9408" s="21"/>
      <c r="U9408" s="51">
        <v>9405</v>
      </c>
      <c r="V9408" s="52">
        <v>0</v>
      </c>
      <c r="AA9408" s="52">
        <v>9405</v>
      </c>
      <c r="AB9408" s="52">
        <v>0</v>
      </c>
    </row>
    <row r="9409" spans="9:28" x14ac:dyDescent="0.25">
      <c r="I9409" s="19">
        <f t="shared" si="294"/>
        <v>9406</v>
      </c>
      <c r="J9409" s="20">
        <v>0</v>
      </c>
      <c r="M9409" s="21"/>
      <c r="O9409" s="19">
        <f t="shared" si="295"/>
        <v>9406</v>
      </c>
      <c r="P9409" s="20">
        <v>0</v>
      </c>
      <c r="S9409" s="21"/>
      <c r="U9409" s="51">
        <v>9406</v>
      </c>
      <c r="V9409" s="52">
        <v>0</v>
      </c>
      <c r="AA9409" s="52">
        <v>9406</v>
      </c>
      <c r="AB9409" s="52">
        <v>0</v>
      </c>
    </row>
    <row r="9410" spans="9:28" x14ac:dyDescent="0.25">
      <c r="I9410" s="19">
        <f t="shared" si="294"/>
        <v>9407</v>
      </c>
      <c r="J9410" s="20">
        <v>0</v>
      </c>
      <c r="M9410" s="21"/>
      <c r="O9410" s="19">
        <f t="shared" si="295"/>
        <v>9407</v>
      </c>
      <c r="P9410" s="20">
        <v>0</v>
      </c>
      <c r="S9410" s="21"/>
      <c r="U9410" s="51">
        <v>9407</v>
      </c>
      <c r="V9410" s="52">
        <v>0</v>
      </c>
      <c r="AA9410" s="52">
        <v>9407</v>
      </c>
      <c r="AB9410" s="52">
        <v>0</v>
      </c>
    </row>
    <row r="9411" spans="9:28" x14ac:dyDescent="0.25">
      <c r="I9411" s="19">
        <f t="shared" si="294"/>
        <v>9408</v>
      </c>
      <c r="J9411" s="20">
        <v>0</v>
      </c>
      <c r="M9411" s="21"/>
      <c r="O9411" s="19">
        <f t="shared" si="295"/>
        <v>9408</v>
      </c>
      <c r="P9411" s="20">
        <v>0</v>
      </c>
      <c r="S9411" s="21"/>
      <c r="U9411" s="51">
        <v>9408</v>
      </c>
      <c r="V9411" s="52">
        <v>0</v>
      </c>
      <c r="AA9411" s="52">
        <v>9408</v>
      </c>
      <c r="AB9411" s="52">
        <v>0</v>
      </c>
    </row>
    <row r="9412" spans="9:28" x14ac:dyDescent="0.25">
      <c r="I9412" s="19">
        <f t="shared" si="294"/>
        <v>9409</v>
      </c>
      <c r="J9412" s="20">
        <v>0</v>
      </c>
      <c r="M9412" s="21"/>
      <c r="O9412" s="19">
        <f t="shared" si="295"/>
        <v>9409</v>
      </c>
      <c r="P9412" s="20">
        <v>0</v>
      </c>
      <c r="S9412" s="21"/>
      <c r="U9412" s="51">
        <v>9409</v>
      </c>
      <c r="V9412" s="52">
        <v>0</v>
      </c>
      <c r="AA9412" s="52">
        <v>9409</v>
      </c>
      <c r="AB9412" s="52">
        <v>0</v>
      </c>
    </row>
    <row r="9413" spans="9:28" x14ac:dyDescent="0.25">
      <c r="I9413" s="19">
        <f t="shared" si="294"/>
        <v>9410</v>
      </c>
      <c r="J9413" s="20">
        <v>0</v>
      </c>
      <c r="M9413" s="21"/>
      <c r="O9413" s="19">
        <f t="shared" si="295"/>
        <v>9410</v>
      </c>
      <c r="P9413" s="20">
        <v>0</v>
      </c>
      <c r="S9413" s="21"/>
      <c r="U9413" s="51">
        <v>9410</v>
      </c>
      <c r="V9413" s="52">
        <v>0</v>
      </c>
      <c r="AA9413" s="52">
        <v>9410</v>
      </c>
      <c r="AB9413" s="52">
        <v>0</v>
      </c>
    </row>
    <row r="9414" spans="9:28" x14ac:dyDescent="0.25">
      <c r="I9414" s="19">
        <f t="shared" ref="I9414:I9477" si="296">I9413+1</f>
        <v>9411</v>
      </c>
      <c r="J9414" s="20">
        <v>0</v>
      </c>
      <c r="M9414" s="21"/>
      <c r="O9414" s="19">
        <f t="shared" ref="O9414:O9477" si="297">O9413+1</f>
        <v>9411</v>
      </c>
      <c r="P9414" s="20">
        <v>0</v>
      </c>
      <c r="S9414" s="21"/>
      <c r="U9414" s="51">
        <v>9411</v>
      </c>
      <c r="V9414" s="52">
        <v>0</v>
      </c>
      <c r="AA9414" s="52">
        <v>9411</v>
      </c>
      <c r="AB9414" s="52">
        <v>0</v>
      </c>
    </row>
    <row r="9415" spans="9:28" x14ac:dyDescent="0.25">
      <c r="I9415" s="19">
        <f t="shared" si="296"/>
        <v>9412</v>
      </c>
      <c r="J9415" s="20">
        <v>0</v>
      </c>
      <c r="M9415" s="21"/>
      <c r="O9415" s="19">
        <f t="shared" si="297"/>
        <v>9412</v>
      </c>
      <c r="P9415" s="20">
        <v>0</v>
      </c>
      <c r="S9415" s="21"/>
      <c r="U9415" s="51">
        <v>9412</v>
      </c>
      <c r="V9415" s="52">
        <v>0</v>
      </c>
      <c r="AA9415" s="52">
        <v>9412</v>
      </c>
      <c r="AB9415" s="52">
        <v>0</v>
      </c>
    </row>
    <row r="9416" spans="9:28" x14ac:dyDescent="0.25">
      <c r="I9416" s="19">
        <f t="shared" si="296"/>
        <v>9413</v>
      </c>
      <c r="J9416" s="20">
        <v>0</v>
      </c>
      <c r="M9416" s="21"/>
      <c r="O9416" s="19">
        <f t="shared" si="297"/>
        <v>9413</v>
      </c>
      <c r="P9416" s="20">
        <v>0</v>
      </c>
      <c r="S9416" s="21"/>
      <c r="U9416" s="51">
        <v>9413</v>
      </c>
      <c r="V9416" s="52">
        <v>0</v>
      </c>
      <c r="AA9416" s="52">
        <v>9413</v>
      </c>
      <c r="AB9416" s="52">
        <v>0</v>
      </c>
    </row>
    <row r="9417" spans="9:28" x14ac:dyDescent="0.25">
      <c r="I9417" s="19">
        <f t="shared" si="296"/>
        <v>9414</v>
      </c>
      <c r="J9417" s="20">
        <v>0</v>
      </c>
      <c r="M9417" s="21"/>
      <c r="O9417" s="19">
        <f t="shared" si="297"/>
        <v>9414</v>
      </c>
      <c r="P9417" s="20">
        <v>0</v>
      </c>
      <c r="S9417" s="21"/>
      <c r="U9417" s="51">
        <v>9414</v>
      </c>
      <c r="V9417" s="52">
        <v>0</v>
      </c>
      <c r="AA9417" s="52">
        <v>9414</v>
      </c>
      <c r="AB9417" s="52">
        <v>0</v>
      </c>
    </row>
    <row r="9418" spans="9:28" x14ac:dyDescent="0.25">
      <c r="I9418" s="19">
        <f t="shared" si="296"/>
        <v>9415</v>
      </c>
      <c r="J9418" s="20">
        <v>0</v>
      </c>
      <c r="M9418" s="21"/>
      <c r="O9418" s="19">
        <f t="shared" si="297"/>
        <v>9415</v>
      </c>
      <c r="P9418" s="20">
        <v>0</v>
      </c>
      <c r="S9418" s="21"/>
      <c r="U9418" s="51">
        <v>9415</v>
      </c>
      <c r="V9418" s="52">
        <v>0</v>
      </c>
      <c r="AA9418" s="52">
        <v>9415</v>
      </c>
      <c r="AB9418" s="52">
        <v>0</v>
      </c>
    </row>
    <row r="9419" spans="9:28" x14ac:dyDescent="0.25">
      <c r="I9419" s="19">
        <f t="shared" si="296"/>
        <v>9416</v>
      </c>
      <c r="J9419" s="20">
        <v>0</v>
      </c>
      <c r="M9419" s="21"/>
      <c r="O9419" s="19">
        <f t="shared" si="297"/>
        <v>9416</v>
      </c>
      <c r="P9419" s="20">
        <v>0</v>
      </c>
      <c r="S9419" s="21"/>
      <c r="U9419" s="51">
        <v>9416</v>
      </c>
      <c r="V9419" s="52">
        <v>0</v>
      </c>
      <c r="AA9419" s="52">
        <v>9416</v>
      </c>
      <c r="AB9419" s="52">
        <v>0</v>
      </c>
    </row>
    <row r="9420" spans="9:28" x14ac:dyDescent="0.25">
      <c r="I9420" s="19">
        <f t="shared" si="296"/>
        <v>9417</v>
      </c>
      <c r="J9420" s="20">
        <v>0</v>
      </c>
      <c r="M9420" s="21"/>
      <c r="O9420" s="19">
        <f t="shared" si="297"/>
        <v>9417</v>
      </c>
      <c r="P9420" s="20">
        <v>0</v>
      </c>
      <c r="S9420" s="21"/>
      <c r="U9420" s="51">
        <v>9417</v>
      </c>
      <c r="V9420" s="52">
        <v>0</v>
      </c>
      <c r="AA9420" s="52">
        <v>9417</v>
      </c>
      <c r="AB9420" s="52">
        <v>0</v>
      </c>
    </row>
    <row r="9421" spans="9:28" x14ac:dyDescent="0.25">
      <c r="I9421" s="19">
        <f t="shared" si="296"/>
        <v>9418</v>
      </c>
      <c r="J9421" s="20">
        <v>0</v>
      </c>
      <c r="M9421" s="21"/>
      <c r="O9421" s="19">
        <f t="shared" si="297"/>
        <v>9418</v>
      </c>
      <c r="P9421" s="20">
        <v>0</v>
      </c>
      <c r="S9421" s="21"/>
      <c r="U9421" s="51">
        <v>9418</v>
      </c>
      <c r="V9421" s="52">
        <v>0</v>
      </c>
      <c r="AA9421" s="52">
        <v>9418</v>
      </c>
      <c r="AB9421" s="52">
        <v>0</v>
      </c>
    </row>
    <row r="9422" spans="9:28" x14ac:dyDescent="0.25">
      <c r="I9422" s="19">
        <f t="shared" si="296"/>
        <v>9419</v>
      </c>
      <c r="J9422" s="20">
        <v>0</v>
      </c>
      <c r="M9422" s="21"/>
      <c r="O9422" s="19">
        <f t="shared" si="297"/>
        <v>9419</v>
      </c>
      <c r="P9422" s="20">
        <v>0</v>
      </c>
      <c r="S9422" s="21"/>
      <c r="U9422" s="51">
        <v>9419</v>
      </c>
      <c r="V9422" s="52">
        <v>0</v>
      </c>
      <c r="AA9422" s="52">
        <v>9419</v>
      </c>
      <c r="AB9422" s="52">
        <v>0</v>
      </c>
    </row>
    <row r="9423" spans="9:28" x14ac:dyDescent="0.25">
      <c r="I9423" s="19">
        <f t="shared" si="296"/>
        <v>9420</v>
      </c>
      <c r="J9423" s="20">
        <v>0</v>
      </c>
      <c r="M9423" s="21"/>
      <c r="O9423" s="19">
        <f t="shared" si="297"/>
        <v>9420</v>
      </c>
      <c r="P9423" s="20">
        <v>0</v>
      </c>
      <c r="S9423" s="21"/>
      <c r="U9423" s="51">
        <v>9420</v>
      </c>
      <c r="V9423" s="52">
        <v>0</v>
      </c>
      <c r="AA9423" s="52">
        <v>9420</v>
      </c>
      <c r="AB9423" s="52">
        <v>0</v>
      </c>
    </row>
    <row r="9424" spans="9:28" x14ac:dyDescent="0.25">
      <c r="I9424" s="19">
        <f t="shared" si="296"/>
        <v>9421</v>
      </c>
      <c r="J9424" s="20">
        <v>0</v>
      </c>
      <c r="M9424" s="21"/>
      <c r="O9424" s="19">
        <f t="shared" si="297"/>
        <v>9421</v>
      </c>
      <c r="P9424" s="20">
        <v>0</v>
      </c>
      <c r="S9424" s="21"/>
      <c r="U9424" s="51">
        <v>9421</v>
      </c>
      <c r="V9424" s="52">
        <v>0</v>
      </c>
      <c r="AA9424" s="52">
        <v>9421</v>
      </c>
      <c r="AB9424" s="52">
        <v>0</v>
      </c>
    </row>
    <row r="9425" spans="9:28" x14ac:dyDescent="0.25">
      <c r="I9425" s="19">
        <f t="shared" si="296"/>
        <v>9422</v>
      </c>
      <c r="J9425" s="20">
        <v>0</v>
      </c>
      <c r="M9425" s="21"/>
      <c r="O9425" s="19">
        <f t="shared" si="297"/>
        <v>9422</v>
      </c>
      <c r="P9425" s="20">
        <v>0</v>
      </c>
      <c r="S9425" s="21"/>
      <c r="U9425" s="51">
        <v>9422</v>
      </c>
      <c r="V9425" s="52">
        <v>0</v>
      </c>
      <c r="AA9425" s="52">
        <v>9422</v>
      </c>
      <c r="AB9425" s="52">
        <v>0</v>
      </c>
    </row>
    <row r="9426" spans="9:28" x14ac:dyDescent="0.25">
      <c r="I9426" s="19">
        <f t="shared" si="296"/>
        <v>9423</v>
      </c>
      <c r="J9426" s="20">
        <v>0</v>
      </c>
      <c r="M9426" s="21"/>
      <c r="O9426" s="19">
        <f t="shared" si="297"/>
        <v>9423</v>
      </c>
      <c r="P9426" s="20">
        <v>0</v>
      </c>
      <c r="S9426" s="21"/>
      <c r="U9426" s="51">
        <v>9423</v>
      </c>
      <c r="V9426" s="52">
        <v>0</v>
      </c>
      <c r="AA9426" s="52">
        <v>9423</v>
      </c>
      <c r="AB9426" s="52">
        <v>0</v>
      </c>
    </row>
    <row r="9427" spans="9:28" x14ac:dyDescent="0.25">
      <c r="I9427" s="19">
        <f t="shared" si="296"/>
        <v>9424</v>
      </c>
      <c r="J9427" s="20">
        <v>0</v>
      </c>
      <c r="M9427" s="21"/>
      <c r="O9427" s="19">
        <f t="shared" si="297"/>
        <v>9424</v>
      </c>
      <c r="P9427" s="20">
        <v>0</v>
      </c>
      <c r="S9427" s="21"/>
      <c r="U9427" s="51">
        <v>9424</v>
      </c>
      <c r="V9427" s="52">
        <v>0</v>
      </c>
      <c r="AA9427" s="52">
        <v>9424</v>
      </c>
      <c r="AB9427" s="52">
        <v>0</v>
      </c>
    </row>
    <row r="9428" spans="9:28" x14ac:dyDescent="0.25">
      <c r="I9428" s="19">
        <f t="shared" si="296"/>
        <v>9425</v>
      </c>
      <c r="J9428" s="20">
        <v>0</v>
      </c>
      <c r="M9428" s="21"/>
      <c r="O9428" s="19">
        <f t="shared" si="297"/>
        <v>9425</v>
      </c>
      <c r="P9428" s="20">
        <v>0</v>
      </c>
      <c r="S9428" s="21"/>
      <c r="U9428" s="51">
        <v>9425</v>
      </c>
      <c r="V9428" s="52">
        <v>0</v>
      </c>
      <c r="AA9428" s="52">
        <v>9425</v>
      </c>
      <c r="AB9428" s="52">
        <v>0</v>
      </c>
    </row>
    <row r="9429" spans="9:28" x14ac:dyDescent="0.25">
      <c r="I9429" s="19">
        <f t="shared" si="296"/>
        <v>9426</v>
      </c>
      <c r="J9429" s="20">
        <v>0</v>
      </c>
      <c r="M9429" s="21"/>
      <c r="O9429" s="19">
        <f t="shared" si="297"/>
        <v>9426</v>
      </c>
      <c r="P9429" s="20">
        <v>0</v>
      </c>
      <c r="S9429" s="21"/>
      <c r="U9429" s="51">
        <v>9426</v>
      </c>
      <c r="V9429" s="52">
        <v>0</v>
      </c>
      <c r="AA9429" s="52">
        <v>9426</v>
      </c>
      <c r="AB9429" s="52">
        <v>0</v>
      </c>
    </row>
    <row r="9430" spans="9:28" x14ac:dyDescent="0.25">
      <c r="I9430" s="19">
        <f t="shared" si="296"/>
        <v>9427</v>
      </c>
      <c r="J9430" s="20">
        <v>0</v>
      </c>
      <c r="M9430" s="21"/>
      <c r="O9430" s="19">
        <f t="shared" si="297"/>
        <v>9427</v>
      </c>
      <c r="P9430" s="20">
        <v>0</v>
      </c>
      <c r="S9430" s="21"/>
      <c r="U9430" s="51">
        <v>9427</v>
      </c>
      <c r="V9430" s="52">
        <v>0</v>
      </c>
      <c r="AA9430" s="52">
        <v>9427</v>
      </c>
      <c r="AB9430" s="52">
        <v>0</v>
      </c>
    </row>
    <row r="9431" spans="9:28" x14ac:dyDescent="0.25">
      <c r="I9431" s="19">
        <f t="shared" si="296"/>
        <v>9428</v>
      </c>
      <c r="J9431" s="20">
        <v>0</v>
      </c>
      <c r="M9431" s="21"/>
      <c r="O9431" s="19">
        <f t="shared" si="297"/>
        <v>9428</v>
      </c>
      <c r="P9431" s="20">
        <v>0</v>
      </c>
      <c r="S9431" s="21"/>
      <c r="U9431" s="51">
        <v>9428</v>
      </c>
      <c r="V9431" s="52">
        <v>0</v>
      </c>
      <c r="AA9431" s="52">
        <v>9428</v>
      </c>
      <c r="AB9431" s="52">
        <v>0</v>
      </c>
    </row>
    <row r="9432" spans="9:28" x14ac:dyDescent="0.25">
      <c r="I9432" s="19">
        <f t="shared" si="296"/>
        <v>9429</v>
      </c>
      <c r="J9432" s="20">
        <v>0</v>
      </c>
      <c r="M9432" s="21"/>
      <c r="O9432" s="19">
        <f t="shared" si="297"/>
        <v>9429</v>
      </c>
      <c r="P9432" s="20">
        <v>0</v>
      </c>
      <c r="S9432" s="21"/>
      <c r="U9432" s="51">
        <v>9429</v>
      </c>
      <c r="V9432" s="52">
        <v>0</v>
      </c>
      <c r="AA9432" s="52">
        <v>9429</v>
      </c>
      <c r="AB9432" s="52">
        <v>0</v>
      </c>
    </row>
    <row r="9433" spans="9:28" x14ac:dyDescent="0.25">
      <c r="I9433" s="19">
        <f t="shared" si="296"/>
        <v>9430</v>
      </c>
      <c r="J9433" s="20">
        <v>0</v>
      </c>
      <c r="M9433" s="21"/>
      <c r="O9433" s="19">
        <f t="shared" si="297"/>
        <v>9430</v>
      </c>
      <c r="P9433" s="20">
        <v>0</v>
      </c>
      <c r="S9433" s="21"/>
      <c r="U9433" s="51">
        <v>9430</v>
      </c>
      <c r="V9433" s="52">
        <v>0</v>
      </c>
      <c r="AA9433" s="52">
        <v>9430</v>
      </c>
      <c r="AB9433" s="52">
        <v>0</v>
      </c>
    </row>
    <row r="9434" spans="9:28" x14ac:dyDescent="0.25">
      <c r="I9434" s="19">
        <f t="shared" si="296"/>
        <v>9431</v>
      </c>
      <c r="J9434" s="20">
        <v>0</v>
      </c>
      <c r="M9434" s="21"/>
      <c r="O9434" s="19">
        <f t="shared" si="297"/>
        <v>9431</v>
      </c>
      <c r="P9434" s="20">
        <v>0</v>
      </c>
      <c r="S9434" s="21"/>
      <c r="U9434" s="51">
        <v>9431</v>
      </c>
      <c r="V9434" s="52">
        <v>0</v>
      </c>
      <c r="AA9434" s="52">
        <v>9431</v>
      </c>
      <c r="AB9434" s="52">
        <v>0</v>
      </c>
    </row>
    <row r="9435" spans="9:28" x14ac:dyDescent="0.25">
      <c r="I9435" s="19">
        <f t="shared" si="296"/>
        <v>9432</v>
      </c>
      <c r="J9435" s="20">
        <v>0</v>
      </c>
      <c r="M9435" s="21"/>
      <c r="O9435" s="19">
        <f t="shared" si="297"/>
        <v>9432</v>
      </c>
      <c r="P9435" s="20">
        <v>0</v>
      </c>
      <c r="S9435" s="21"/>
      <c r="U9435" s="51">
        <v>9432</v>
      </c>
      <c r="V9435" s="52">
        <v>0</v>
      </c>
      <c r="AA9435" s="52">
        <v>9432</v>
      </c>
      <c r="AB9435" s="52">
        <v>0</v>
      </c>
    </row>
    <row r="9436" spans="9:28" x14ac:dyDescent="0.25">
      <c r="I9436" s="19">
        <f t="shared" si="296"/>
        <v>9433</v>
      </c>
      <c r="J9436" s="20">
        <v>0</v>
      </c>
      <c r="M9436" s="21"/>
      <c r="O9436" s="19">
        <f t="shared" si="297"/>
        <v>9433</v>
      </c>
      <c r="P9436" s="20">
        <v>0</v>
      </c>
      <c r="S9436" s="21"/>
      <c r="U9436" s="51">
        <v>9433</v>
      </c>
      <c r="V9436" s="52">
        <v>0</v>
      </c>
      <c r="AA9436" s="52">
        <v>9433</v>
      </c>
      <c r="AB9436" s="52">
        <v>0</v>
      </c>
    </row>
    <row r="9437" spans="9:28" x14ac:dyDescent="0.25">
      <c r="I9437" s="19">
        <f t="shared" si="296"/>
        <v>9434</v>
      </c>
      <c r="J9437" s="20">
        <v>0</v>
      </c>
      <c r="M9437" s="21"/>
      <c r="O9437" s="19">
        <f t="shared" si="297"/>
        <v>9434</v>
      </c>
      <c r="P9437" s="20">
        <v>0</v>
      </c>
      <c r="S9437" s="21"/>
      <c r="U9437" s="51">
        <v>9434</v>
      </c>
      <c r="V9437" s="52">
        <v>0</v>
      </c>
      <c r="AA9437" s="52">
        <v>9434</v>
      </c>
      <c r="AB9437" s="52">
        <v>0</v>
      </c>
    </row>
    <row r="9438" spans="9:28" x14ac:dyDescent="0.25">
      <c r="I9438" s="19">
        <f t="shared" si="296"/>
        <v>9435</v>
      </c>
      <c r="J9438" s="20">
        <v>0</v>
      </c>
      <c r="M9438" s="21"/>
      <c r="O9438" s="19">
        <f t="shared" si="297"/>
        <v>9435</v>
      </c>
      <c r="P9438" s="20">
        <v>0</v>
      </c>
      <c r="S9438" s="21"/>
      <c r="U9438" s="51">
        <v>9435</v>
      </c>
      <c r="V9438" s="52">
        <v>0</v>
      </c>
      <c r="AA9438" s="52">
        <v>9435</v>
      </c>
      <c r="AB9438" s="52">
        <v>0</v>
      </c>
    </row>
    <row r="9439" spans="9:28" x14ac:dyDescent="0.25">
      <c r="I9439" s="19">
        <f t="shared" si="296"/>
        <v>9436</v>
      </c>
      <c r="J9439" s="20">
        <v>0</v>
      </c>
      <c r="M9439" s="21"/>
      <c r="O9439" s="19">
        <f t="shared" si="297"/>
        <v>9436</v>
      </c>
      <c r="P9439" s="20">
        <v>0</v>
      </c>
      <c r="S9439" s="21"/>
      <c r="U9439" s="51">
        <v>9436</v>
      </c>
      <c r="V9439" s="52">
        <v>0</v>
      </c>
      <c r="AA9439" s="52">
        <v>9436</v>
      </c>
      <c r="AB9439" s="52">
        <v>0</v>
      </c>
    </row>
    <row r="9440" spans="9:28" x14ac:dyDescent="0.25">
      <c r="I9440" s="19">
        <f t="shared" si="296"/>
        <v>9437</v>
      </c>
      <c r="J9440" s="20">
        <v>0</v>
      </c>
      <c r="M9440" s="21"/>
      <c r="O9440" s="19">
        <f t="shared" si="297"/>
        <v>9437</v>
      </c>
      <c r="P9440" s="20">
        <v>0</v>
      </c>
      <c r="S9440" s="21"/>
      <c r="U9440" s="51">
        <v>9437</v>
      </c>
      <c r="V9440" s="52">
        <v>0</v>
      </c>
      <c r="AA9440" s="52">
        <v>9437</v>
      </c>
      <c r="AB9440" s="52">
        <v>0</v>
      </c>
    </row>
    <row r="9441" spans="9:28" x14ac:dyDescent="0.25">
      <c r="I9441" s="19">
        <f t="shared" si="296"/>
        <v>9438</v>
      </c>
      <c r="J9441" s="20">
        <v>0</v>
      </c>
      <c r="M9441" s="21"/>
      <c r="O9441" s="19">
        <f t="shared" si="297"/>
        <v>9438</v>
      </c>
      <c r="P9441" s="20">
        <v>0</v>
      </c>
      <c r="S9441" s="21"/>
      <c r="U9441" s="51">
        <v>9438</v>
      </c>
      <c r="V9441" s="52">
        <v>0</v>
      </c>
      <c r="AA9441" s="52">
        <v>9438</v>
      </c>
      <c r="AB9441" s="52">
        <v>0</v>
      </c>
    </row>
    <row r="9442" spans="9:28" x14ac:dyDescent="0.25">
      <c r="I9442" s="19">
        <f t="shared" si="296"/>
        <v>9439</v>
      </c>
      <c r="J9442" s="20">
        <v>0</v>
      </c>
      <c r="M9442" s="21"/>
      <c r="O9442" s="19">
        <f t="shared" si="297"/>
        <v>9439</v>
      </c>
      <c r="P9442" s="20">
        <v>0</v>
      </c>
      <c r="S9442" s="21"/>
      <c r="U9442" s="51">
        <v>9439</v>
      </c>
      <c r="V9442" s="52">
        <v>0</v>
      </c>
      <c r="AA9442" s="52">
        <v>9439</v>
      </c>
      <c r="AB9442" s="52">
        <v>0</v>
      </c>
    </row>
    <row r="9443" spans="9:28" x14ac:dyDescent="0.25">
      <c r="I9443" s="19">
        <f t="shared" si="296"/>
        <v>9440</v>
      </c>
      <c r="J9443" s="20">
        <v>0</v>
      </c>
      <c r="M9443" s="21"/>
      <c r="O9443" s="19">
        <f t="shared" si="297"/>
        <v>9440</v>
      </c>
      <c r="P9443" s="20">
        <v>0</v>
      </c>
      <c r="S9443" s="21"/>
      <c r="U9443" s="51">
        <v>9440</v>
      </c>
      <c r="V9443" s="52">
        <v>0</v>
      </c>
      <c r="AA9443" s="52">
        <v>9440</v>
      </c>
      <c r="AB9443" s="52">
        <v>0</v>
      </c>
    </row>
    <row r="9444" spans="9:28" x14ac:dyDescent="0.25">
      <c r="I9444" s="19">
        <f t="shared" si="296"/>
        <v>9441</v>
      </c>
      <c r="J9444" s="20">
        <v>0</v>
      </c>
      <c r="M9444" s="21"/>
      <c r="O9444" s="19">
        <f t="shared" si="297"/>
        <v>9441</v>
      </c>
      <c r="P9444" s="20">
        <v>0</v>
      </c>
      <c r="S9444" s="21"/>
      <c r="U9444" s="51">
        <v>9441</v>
      </c>
      <c r="V9444" s="52">
        <v>0</v>
      </c>
      <c r="AA9444" s="52">
        <v>9441</v>
      </c>
      <c r="AB9444" s="52">
        <v>0</v>
      </c>
    </row>
    <row r="9445" spans="9:28" x14ac:dyDescent="0.25">
      <c r="I9445" s="19">
        <f t="shared" si="296"/>
        <v>9442</v>
      </c>
      <c r="J9445" s="20">
        <v>0</v>
      </c>
      <c r="M9445" s="21"/>
      <c r="O9445" s="19">
        <f t="shared" si="297"/>
        <v>9442</v>
      </c>
      <c r="P9445" s="20">
        <v>0</v>
      </c>
      <c r="S9445" s="21"/>
      <c r="U9445" s="51">
        <v>9442</v>
      </c>
      <c r="V9445" s="52">
        <v>0</v>
      </c>
      <c r="AA9445" s="52">
        <v>9442</v>
      </c>
      <c r="AB9445" s="52">
        <v>0</v>
      </c>
    </row>
    <row r="9446" spans="9:28" x14ac:dyDescent="0.25">
      <c r="I9446" s="19">
        <f t="shared" si="296"/>
        <v>9443</v>
      </c>
      <c r="J9446" s="20">
        <v>0</v>
      </c>
      <c r="M9446" s="21"/>
      <c r="O9446" s="19">
        <f t="shared" si="297"/>
        <v>9443</v>
      </c>
      <c r="P9446" s="20">
        <v>0</v>
      </c>
      <c r="S9446" s="21"/>
      <c r="U9446" s="51">
        <v>9443</v>
      </c>
      <c r="V9446" s="52">
        <v>0</v>
      </c>
      <c r="AA9446" s="52">
        <v>9443</v>
      </c>
      <c r="AB9446" s="52">
        <v>0</v>
      </c>
    </row>
    <row r="9447" spans="9:28" x14ac:dyDescent="0.25">
      <c r="I9447" s="19">
        <f t="shared" si="296"/>
        <v>9444</v>
      </c>
      <c r="J9447" s="20">
        <v>0</v>
      </c>
      <c r="M9447" s="21"/>
      <c r="O9447" s="19">
        <f t="shared" si="297"/>
        <v>9444</v>
      </c>
      <c r="P9447" s="20">
        <v>0</v>
      </c>
      <c r="S9447" s="21"/>
      <c r="U9447" s="51">
        <v>9444</v>
      </c>
      <c r="V9447" s="52">
        <v>0</v>
      </c>
      <c r="AA9447" s="52">
        <v>9444</v>
      </c>
      <c r="AB9447" s="52">
        <v>0</v>
      </c>
    </row>
    <row r="9448" spans="9:28" x14ac:dyDescent="0.25">
      <c r="I9448" s="19">
        <f t="shared" si="296"/>
        <v>9445</v>
      </c>
      <c r="J9448" s="20">
        <v>0</v>
      </c>
      <c r="M9448" s="21"/>
      <c r="O9448" s="19">
        <f t="shared" si="297"/>
        <v>9445</v>
      </c>
      <c r="P9448" s="20">
        <v>0</v>
      </c>
      <c r="S9448" s="21"/>
      <c r="U9448" s="51">
        <v>9445</v>
      </c>
      <c r="V9448" s="52">
        <v>0</v>
      </c>
      <c r="AA9448" s="52">
        <v>9445</v>
      </c>
      <c r="AB9448" s="52">
        <v>0</v>
      </c>
    </row>
    <row r="9449" spans="9:28" x14ac:dyDescent="0.25">
      <c r="I9449" s="19">
        <f t="shared" si="296"/>
        <v>9446</v>
      </c>
      <c r="J9449" s="20">
        <v>0</v>
      </c>
      <c r="M9449" s="21"/>
      <c r="O9449" s="19">
        <f t="shared" si="297"/>
        <v>9446</v>
      </c>
      <c r="P9449" s="20">
        <v>0</v>
      </c>
      <c r="S9449" s="21"/>
      <c r="U9449" s="51">
        <v>9446</v>
      </c>
      <c r="V9449" s="52">
        <v>0</v>
      </c>
      <c r="AA9449" s="52">
        <v>9446</v>
      </c>
      <c r="AB9449" s="52">
        <v>0</v>
      </c>
    </row>
    <row r="9450" spans="9:28" x14ac:dyDescent="0.25">
      <c r="I9450" s="19">
        <f t="shared" si="296"/>
        <v>9447</v>
      </c>
      <c r="J9450" s="20">
        <v>0</v>
      </c>
      <c r="M9450" s="21"/>
      <c r="O9450" s="19">
        <f t="shared" si="297"/>
        <v>9447</v>
      </c>
      <c r="P9450" s="20">
        <v>0</v>
      </c>
      <c r="S9450" s="21"/>
      <c r="U9450" s="51">
        <v>9447</v>
      </c>
      <c r="V9450" s="52">
        <v>0</v>
      </c>
      <c r="AA9450" s="52">
        <v>9447</v>
      </c>
      <c r="AB9450" s="52">
        <v>0</v>
      </c>
    </row>
    <row r="9451" spans="9:28" x14ac:dyDescent="0.25">
      <c r="I9451" s="19">
        <f t="shared" si="296"/>
        <v>9448</v>
      </c>
      <c r="J9451" s="20">
        <v>0</v>
      </c>
      <c r="M9451" s="21"/>
      <c r="O9451" s="19">
        <f t="shared" si="297"/>
        <v>9448</v>
      </c>
      <c r="P9451" s="20">
        <v>0</v>
      </c>
      <c r="S9451" s="21"/>
      <c r="U9451" s="51">
        <v>9448</v>
      </c>
      <c r="V9451" s="52">
        <v>0</v>
      </c>
      <c r="AA9451" s="52">
        <v>9448</v>
      </c>
      <c r="AB9451" s="52">
        <v>0</v>
      </c>
    </row>
    <row r="9452" spans="9:28" x14ac:dyDescent="0.25">
      <c r="I9452" s="19">
        <f t="shared" si="296"/>
        <v>9449</v>
      </c>
      <c r="J9452" s="20">
        <v>0</v>
      </c>
      <c r="M9452" s="21"/>
      <c r="O9452" s="19">
        <f t="shared" si="297"/>
        <v>9449</v>
      </c>
      <c r="P9452" s="20">
        <v>0</v>
      </c>
      <c r="S9452" s="21"/>
      <c r="U9452" s="51">
        <v>9449</v>
      </c>
      <c r="V9452" s="52">
        <v>0</v>
      </c>
      <c r="AA9452" s="52">
        <v>9449</v>
      </c>
      <c r="AB9452" s="52">
        <v>0</v>
      </c>
    </row>
    <row r="9453" spans="9:28" x14ac:dyDescent="0.25">
      <c r="I9453" s="19">
        <f t="shared" si="296"/>
        <v>9450</v>
      </c>
      <c r="J9453" s="20">
        <v>0</v>
      </c>
      <c r="M9453" s="21"/>
      <c r="O9453" s="19">
        <f t="shared" si="297"/>
        <v>9450</v>
      </c>
      <c r="P9453" s="20">
        <v>0</v>
      </c>
      <c r="S9453" s="21"/>
      <c r="U9453" s="51">
        <v>9450</v>
      </c>
      <c r="V9453" s="52">
        <v>0</v>
      </c>
      <c r="AA9453" s="52">
        <v>9450</v>
      </c>
      <c r="AB9453" s="52">
        <v>0</v>
      </c>
    </row>
    <row r="9454" spans="9:28" x14ac:dyDescent="0.25">
      <c r="I9454" s="19">
        <f t="shared" si="296"/>
        <v>9451</v>
      </c>
      <c r="J9454" s="20">
        <v>0</v>
      </c>
      <c r="M9454" s="21"/>
      <c r="O9454" s="19">
        <f t="shared" si="297"/>
        <v>9451</v>
      </c>
      <c r="P9454" s="20">
        <v>0</v>
      </c>
      <c r="S9454" s="21"/>
      <c r="U9454" s="51">
        <v>9451</v>
      </c>
      <c r="V9454" s="52">
        <v>0</v>
      </c>
      <c r="AA9454" s="52">
        <v>9451</v>
      </c>
      <c r="AB9454" s="52">
        <v>0</v>
      </c>
    </row>
    <row r="9455" spans="9:28" x14ac:dyDescent="0.25">
      <c r="I9455" s="19">
        <f t="shared" si="296"/>
        <v>9452</v>
      </c>
      <c r="J9455" s="20">
        <v>0</v>
      </c>
      <c r="M9455" s="21"/>
      <c r="O9455" s="19">
        <f t="shared" si="297"/>
        <v>9452</v>
      </c>
      <c r="P9455" s="20">
        <v>0</v>
      </c>
      <c r="S9455" s="21"/>
      <c r="U9455" s="51">
        <v>9452</v>
      </c>
      <c r="V9455" s="52">
        <v>0</v>
      </c>
      <c r="AA9455" s="52">
        <v>9452</v>
      </c>
      <c r="AB9455" s="52">
        <v>0</v>
      </c>
    </row>
    <row r="9456" spans="9:28" x14ac:dyDescent="0.25">
      <c r="I9456" s="19">
        <f t="shared" si="296"/>
        <v>9453</v>
      </c>
      <c r="J9456" s="20">
        <v>0</v>
      </c>
      <c r="M9456" s="21"/>
      <c r="O9456" s="19">
        <f t="shared" si="297"/>
        <v>9453</v>
      </c>
      <c r="P9456" s="20">
        <v>0</v>
      </c>
      <c r="S9456" s="21"/>
      <c r="U9456" s="51">
        <v>9453</v>
      </c>
      <c r="V9456" s="52">
        <v>0</v>
      </c>
      <c r="AA9456" s="52">
        <v>9453</v>
      </c>
      <c r="AB9456" s="52">
        <v>0</v>
      </c>
    </row>
    <row r="9457" spans="9:28" x14ac:dyDescent="0.25">
      <c r="I9457" s="19">
        <f t="shared" si="296"/>
        <v>9454</v>
      </c>
      <c r="J9457" s="20">
        <v>0</v>
      </c>
      <c r="M9457" s="21"/>
      <c r="O9457" s="19">
        <f t="shared" si="297"/>
        <v>9454</v>
      </c>
      <c r="P9457" s="20">
        <v>0</v>
      </c>
      <c r="S9457" s="21"/>
      <c r="U9457" s="51">
        <v>9454</v>
      </c>
      <c r="V9457" s="52">
        <v>0</v>
      </c>
      <c r="AA9457" s="52">
        <v>9454</v>
      </c>
      <c r="AB9457" s="52">
        <v>0</v>
      </c>
    </row>
    <row r="9458" spans="9:28" x14ac:dyDescent="0.25">
      <c r="I9458" s="19">
        <f t="shared" si="296"/>
        <v>9455</v>
      </c>
      <c r="J9458" s="20">
        <v>0</v>
      </c>
      <c r="M9458" s="21"/>
      <c r="O9458" s="19">
        <f t="shared" si="297"/>
        <v>9455</v>
      </c>
      <c r="P9458" s="20">
        <v>0</v>
      </c>
      <c r="S9458" s="21"/>
      <c r="U9458" s="51">
        <v>9455</v>
      </c>
      <c r="V9458" s="52">
        <v>0</v>
      </c>
      <c r="AA9458" s="52">
        <v>9455</v>
      </c>
      <c r="AB9458" s="52">
        <v>0</v>
      </c>
    </row>
    <row r="9459" spans="9:28" x14ac:dyDescent="0.25">
      <c r="I9459" s="19">
        <f t="shared" si="296"/>
        <v>9456</v>
      </c>
      <c r="J9459" s="20">
        <v>0</v>
      </c>
      <c r="M9459" s="21"/>
      <c r="O9459" s="19">
        <f t="shared" si="297"/>
        <v>9456</v>
      </c>
      <c r="P9459" s="20">
        <v>0</v>
      </c>
      <c r="S9459" s="21"/>
      <c r="U9459" s="51">
        <v>9456</v>
      </c>
      <c r="V9459" s="52">
        <v>0</v>
      </c>
      <c r="AA9459" s="52">
        <v>9456</v>
      </c>
      <c r="AB9459" s="52">
        <v>0</v>
      </c>
    </row>
    <row r="9460" spans="9:28" x14ac:dyDescent="0.25">
      <c r="I9460" s="19">
        <f t="shared" si="296"/>
        <v>9457</v>
      </c>
      <c r="J9460" s="20">
        <v>0</v>
      </c>
      <c r="M9460" s="21"/>
      <c r="O9460" s="19">
        <f t="shared" si="297"/>
        <v>9457</v>
      </c>
      <c r="P9460" s="20">
        <v>0</v>
      </c>
      <c r="S9460" s="21"/>
      <c r="U9460" s="51">
        <v>9457</v>
      </c>
      <c r="V9460" s="52">
        <v>0</v>
      </c>
      <c r="AA9460" s="52">
        <v>9457</v>
      </c>
      <c r="AB9460" s="52">
        <v>0</v>
      </c>
    </row>
    <row r="9461" spans="9:28" x14ac:dyDescent="0.25">
      <c r="I9461" s="19">
        <f t="shared" si="296"/>
        <v>9458</v>
      </c>
      <c r="J9461" s="20">
        <v>0</v>
      </c>
      <c r="M9461" s="21"/>
      <c r="O9461" s="19">
        <f t="shared" si="297"/>
        <v>9458</v>
      </c>
      <c r="P9461" s="20">
        <v>0</v>
      </c>
      <c r="S9461" s="21"/>
      <c r="U9461" s="51">
        <v>9458</v>
      </c>
      <c r="V9461" s="52">
        <v>0</v>
      </c>
      <c r="AA9461" s="52">
        <v>9458</v>
      </c>
      <c r="AB9461" s="52">
        <v>0</v>
      </c>
    </row>
    <row r="9462" spans="9:28" x14ac:dyDescent="0.25">
      <c r="I9462" s="19">
        <f t="shared" si="296"/>
        <v>9459</v>
      </c>
      <c r="J9462" s="20">
        <v>0</v>
      </c>
      <c r="M9462" s="21"/>
      <c r="O9462" s="19">
        <f t="shared" si="297"/>
        <v>9459</v>
      </c>
      <c r="P9462" s="20">
        <v>0</v>
      </c>
      <c r="S9462" s="21"/>
      <c r="U9462" s="51">
        <v>9459</v>
      </c>
      <c r="V9462" s="52">
        <v>0</v>
      </c>
      <c r="AA9462" s="52">
        <v>9459</v>
      </c>
      <c r="AB9462" s="52">
        <v>0</v>
      </c>
    </row>
    <row r="9463" spans="9:28" x14ac:dyDescent="0.25">
      <c r="I9463" s="19">
        <f t="shared" si="296"/>
        <v>9460</v>
      </c>
      <c r="J9463" s="20">
        <v>0</v>
      </c>
      <c r="M9463" s="21"/>
      <c r="O9463" s="19">
        <f t="shared" si="297"/>
        <v>9460</v>
      </c>
      <c r="P9463" s="20">
        <v>0</v>
      </c>
      <c r="S9463" s="21"/>
      <c r="U9463" s="51">
        <v>9460</v>
      </c>
      <c r="V9463" s="52">
        <v>0</v>
      </c>
      <c r="AA9463" s="52">
        <v>9460</v>
      </c>
      <c r="AB9463" s="52">
        <v>0</v>
      </c>
    </row>
    <row r="9464" spans="9:28" x14ac:dyDescent="0.25">
      <c r="I9464" s="19">
        <f t="shared" si="296"/>
        <v>9461</v>
      </c>
      <c r="J9464" s="20">
        <v>0</v>
      </c>
      <c r="M9464" s="21"/>
      <c r="O9464" s="19">
        <f t="shared" si="297"/>
        <v>9461</v>
      </c>
      <c r="P9464" s="20">
        <v>0</v>
      </c>
      <c r="S9464" s="21"/>
      <c r="U9464" s="51">
        <v>9461</v>
      </c>
      <c r="V9464" s="52">
        <v>0</v>
      </c>
      <c r="AA9464" s="52">
        <v>9461</v>
      </c>
      <c r="AB9464" s="52">
        <v>0</v>
      </c>
    </row>
    <row r="9465" spans="9:28" x14ac:dyDescent="0.25">
      <c r="I9465" s="19">
        <f t="shared" si="296"/>
        <v>9462</v>
      </c>
      <c r="J9465" s="20">
        <v>0</v>
      </c>
      <c r="M9465" s="21"/>
      <c r="O9465" s="19">
        <f t="shared" si="297"/>
        <v>9462</v>
      </c>
      <c r="P9465" s="20">
        <v>0</v>
      </c>
      <c r="S9465" s="21"/>
      <c r="U9465" s="51">
        <v>9462</v>
      </c>
      <c r="V9465" s="52">
        <v>0</v>
      </c>
      <c r="AA9465" s="52">
        <v>9462</v>
      </c>
      <c r="AB9465" s="52">
        <v>0</v>
      </c>
    </row>
    <row r="9466" spans="9:28" x14ac:dyDescent="0.25">
      <c r="I9466" s="19">
        <f t="shared" si="296"/>
        <v>9463</v>
      </c>
      <c r="J9466" s="20">
        <v>0</v>
      </c>
      <c r="M9466" s="21"/>
      <c r="O9466" s="19">
        <f t="shared" si="297"/>
        <v>9463</v>
      </c>
      <c r="P9466" s="20">
        <v>0</v>
      </c>
      <c r="S9466" s="21"/>
      <c r="U9466" s="51">
        <v>9463</v>
      </c>
      <c r="V9466" s="52">
        <v>0</v>
      </c>
      <c r="AA9466" s="52">
        <v>9463</v>
      </c>
      <c r="AB9466" s="52">
        <v>0</v>
      </c>
    </row>
    <row r="9467" spans="9:28" x14ac:dyDescent="0.25">
      <c r="I9467" s="19">
        <f t="shared" si="296"/>
        <v>9464</v>
      </c>
      <c r="J9467" s="20">
        <v>0</v>
      </c>
      <c r="M9467" s="21"/>
      <c r="O9467" s="19">
        <f t="shared" si="297"/>
        <v>9464</v>
      </c>
      <c r="P9467" s="20">
        <v>0</v>
      </c>
      <c r="S9467" s="21"/>
      <c r="U9467" s="51">
        <v>9464</v>
      </c>
      <c r="V9467" s="52">
        <v>0</v>
      </c>
      <c r="AA9467" s="52">
        <v>9464</v>
      </c>
      <c r="AB9467" s="52">
        <v>0</v>
      </c>
    </row>
    <row r="9468" spans="9:28" x14ac:dyDescent="0.25">
      <c r="I9468" s="19">
        <f t="shared" si="296"/>
        <v>9465</v>
      </c>
      <c r="J9468" s="20">
        <v>0</v>
      </c>
      <c r="M9468" s="21"/>
      <c r="O9468" s="19">
        <f t="shared" si="297"/>
        <v>9465</v>
      </c>
      <c r="P9468" s="20">
        <v>0</v>
      </c>
      <c r="S9468" s="21"/>
      <c r="U9468" s="51">
        <v>9465</v>
      </c>
      <c r="V9468" s="52">
        <v>0</v>
      </c>
      <c r="AA9468" s="52">
        <v>9465</v>
      </c>
      <c r="AB9468" s="52">
        <v>0</v>
      </c>
    </row>
    <row r="9469" spans="9:28" x14ac:dyDescent="0.25">
      <c r="I9469" s="19">
        <f t="shared" si="296"/>
        <v>9466</v>
      </c>
      <c r="J9469" s="20">
        <v>0</v>
      </c>
      <c r="M9469" s="21"/>
      <c r="O9469" s="19">
        <f t="shared" si="297"/>
        <v>9466</v>
      </c>
      <c r="P9469" s="20">
        <v>0</v>
      </c>
      <c r="S9469" s="21"/>
      <c r="U9469" s="51">
        <v>9466</v>
      </c>
      <c r="V9469" s="52">
        <v>0</v>
      </c>
      <c r="AA9469" s="52">
        <v>9466</v>
      </c>
      <c r="AB9469" s="52">
        <v>0</v>
      </c>
    </row>
    <row r="9470" spans="9:28" x14ac:dyDescent="0.25">
      <c r="I9470" s="19">
        <f t="shared" si="296"/>
        <v>9467</v>
      </c>
      <c r="J9470" s="20">
        <v>0</v>
      </c>
      <c r="M9470" s="21"/>
      <c r="O9470" s="19">
        <f t="shared" si="297"/>
        <v>9467</v>
      </c>
      <c r="P9470" s="20">
        <v>0</v>
      </c>
      <c r="S9470" s="21"/>
      <c r="U9470" s="51">
        <v>9467</v>
      </c>
      <c r="V9470" s="52">
        <v>0</v>
      </c>
      <c r="AA9470" s="52">
        <v>9467</v>
      </c>
      <c r="AB9470" s="52">
        <v>0</v>
      </c>
    </row>
    <row r="9471" spans="9:28" x14ac:dyDescent="0.25">
      <c r="I9471" s="19">
        <f t="shared" si="296"/>
        <v>9468</v>
      </c>
      <c r="J9471" s="20">
        <v>0</v>
      </c>
      <c r="M9471" s="21"/>
      <c r="O9471" s="19">
        <f t="shared" si="297"/>
        <v>9468</v>
      </c>
      <c r="P9471" s="20">
        <v>0</v>
      </c>
      <c r="S9471" s="21"/>
      <c r="U9471" s="51">
        <v>9468</v>
      </c>
      <c r="V9471" s="52">
        <v>0</v>
      </c>
      <c r="AA9471" s="52">
        <v>9468</v>
      </c>
      <c r="AB9471" s="52">
        <v>0</v>
      </c>
    </row>
    <row r="9472" spans="9:28" x14ac:dyDescent="0.25">
      <c r="I9472" s="19">
        <f t="shared" si="296"/>
        <v>9469</v>
      </c>
      <c r="J9472" s="20">
        <v>0</v>
      </c>
      <c r="M9472" s="21"/>
      <c r="O9472" s="19">
        <f t="shared" si="297"/>
        <v>9469</v>
      </c>
      <c r="P9472" s="20">
        <v>0</v>
      </c>
      <c r="S9472" s="21"/>
      <c r="U9472" s="51">
        <v>9469</v>
      </c>
      <c r="V9472" s="52">
        <v>0</v>
      </c>
      <c r="AA9472" s="52">
        <v>9469</v>
      </c>
      <c r="AB9472" s="52">
        <v>0</v>
      </c>
    </row>
    <row r="9473" spans="9:28" x14ac:dyDescent="0.25">
      <c r="I9473" s="19">
        <f t="shared" si="296"/>
        <v>9470</v>
      </c>
      <c r="J9473" s="20">
        <v>0</v>
      </c>
      <c r="M9473" s="21"/>
      <c r="O9473" s="19">
        <f t="shared" si="297"/>
        <v>9470</v>
      </c>
      <c r="P9473" s="20">
        <v>0</v>
      </c>
      <c r="S9473" s="21"/>
      <c r="U9473" s="51">
        <v>9470</v>
      </c>
      <c r="V9473" s="52">
        <v>0</v>
      </c>
      <c r="AA9473" s="52">
        <v>9470</v>
      </c>
      <c r="AB9473" s="52">
        <v>0</v>
      </c>
    </row>
    <row r="9474" spans="9:28" x14ac:dyDescent="0.25">
      <c r="I9474" s="19">
        <f t="shared" si="296"/>
        <v>9471</v>
      </c>
      <c r="J9474" s="20">
        <v>0</v>
      </c>
      <c r="M9474" s="21"/>
      <c r="O9474" s="19">
        <f t="shared" si="297"/>
        <v>9471</v>
      </c>
      <c r="P9474" s="20">
        <v>0</v>
      </c>
      <c r="S9474" s="21"/>
      <c r="U9474" s="51">
        <v>9471</v>
      </c>
      <c r="V9474" s="52">
        <v>0</v>
      </c>
      <c r="AA9474" s="52">
        <v>9471</v>
      </c>
      <c r="AB9474" s="52">
        <v>0</v>
      </c>
    </row>
    <row r="9475" spans="9:28" x14ac:dyDescent="0.25">
      <c r="I9475" s="19">
        <f t="shared" si="296"/>
        <v>9472</v>
      </c>
      <c r="J9475" s="20">
        <v>0</v>
      </c>
      <c r="M9475" s="21"/>
      <c r="O9475" s="19">
        <f t="shared" si="297"/>
        <v>9472</v>
      </c>
      <c r="P9475" s="20">
        <v>0</v>
      </c>
      <c r="S9475" s="21"/>
      <c r="U9475" s="51">
        <v>9472</v>
      </c>
      <c r="V9475" s="52">
        <v>0</v>
      </c>
      <c r="AA9475" s="52">
        <v>9472</v>
      </c>
      <c r="AB9475" s="52">
        <v>0</v>
      </c>
    </row>
    <row r="9476" spans="9:28" x14ac:dyDescent="0.25">
      <c r="I9476" s="19">
        <f t="shared" si="296"/>
        <v>9473</v>
      </c>
      <c r="J9476" s="20">
        <v>0</v>
      </c>
      <c r="M9476" s="21"/>
      <c r="O9476" s="19">
        <f t="shared" si="297"/>
        <v>9473</v>
      </c>
      <c r="P9476" s="20">
        <v>0</v>
      </c>
      <c r="S9476" s="21"/>
      <c r="U9476" s="51">
        <v>9473</v>
      </c>
      <c r="V9476" s="52">
        <v>0</v>
      </c>
      <c r="AA9476" s="52">
        <v>9473</v>
      </c>
      <c r="AB9476" s="52">
        <v>0</v>
      </c>
    </row>
    <row r="9477" spans="9:28" x14ac:dyDescent="0.25">
      <c r="I9477" s="19">
        <f t="shared" si="296"/>
        <v>9474</v>
      </c>
      <c r="J9477" s="20">
        <v>0</v>
      </c>
      <c r="M9477" s="21"/>
      <c r="O9477" s="19">
        <f t="shared" si="297"/>
        <v>9474</v>
      </c>
      <c r="P9477" s="20">
        <v>0</v>
      </c>
      <c r="S9477" s="21"/>
      <c r="U9477" s="51">
        <v>9474</v>
      </c>
      <c r="V9477" s="52">
        <v>0</v>
      </c>
      <c r="AA9477" s="52">
        <v>9474</v>
      </c>
      <c r="AB9477" s="52">
        <v>0</v>
      </c>
    </row>
    <row r="9478" spans="9:28" x14ac:dyDescent="0.25">
      <c r="I9478" s="19">
        <f t="shared" ref="I9478:I9541" si="298">I9477+1</f>
        <v>9475</v>
      </c>
      <c r="J9478" s="20">
        <v>0</v>
      </c>
      <c r="M9478" s="21"/>
      <c r="O9478" s="19">
        <f t="shared" ref="O9478:O9541" si="299">O9477+1</f>
        <v>9475</v>
      </c>
      <c r="P9478" s="20">
        <v>0</v>
      </c>
      <c r="S9478" s="21"/>
      <c r="U9478" s="51">
        <v>9475</v>
      </c>
      <c r="V9478" s="52">
        <v>0</v>
      </c>
      <c r="AA9478" s="52">
        <v>9475</v>
      </c>
      <c r="AB9478" s="52">
        <v>0</v>
      </c>
    </row>
    <row r="9479" spans="9:28" x14ac:dyDescent="0.25">
      <c r="I9479" s="19">
        <f t="shared" si="298"/>
        <v>9476</v>
      </c>
      <c r="J9479" s="20">
        <v>0</v>
      </c>
      <c r="M9479" s="21"/>
      <c r="O9479" s="19">
        <f t="shared" si="299"/>
        <v>9476</v>
      </c>
      <c r="P9479" s="20">
        <v>0</v>
      </c>
      <c r="S9479" s="21"/>
      <c r="U9479" s="51">
        <v>9476</v>
      </c>
      <c r="V9479" s="52">
        <v>0</v>
      </c>
      <c r="AA9479" s="52">
        <v>9476</v>
      </c>
      <c r="AB9479" s="52">
        <v>0</v>
      </c>
    </row>
    <row r="9480" spans="9:28" x14ac:dyDescent="0.25">
      <c r="I9480" s="19">
        <f t="shared" si="298"/>
        <v>9477</v>
      </c>
      <c r="J9480" s="20">
        <v>0</v>
      </c>
      <c r="M9480" s="21"/>
      <c r="O9480" s="19">
        <f t="shared" si="299"/>
        <v>9477</v>
      </c>
      <c r="P9480" s="20">
        <v>0</v>
      </c>
      <c r="S9480" s="21"/>
      <c r="U9480" s="51">
        <v>9477</v>
      </c>
      <c r="V9480" s="52">
        <v>0</v>
      </c>
      <c r="AA9480" s="52">
        <v>9477</v>
      </c>
      <c r="AB9480" s="52">
        <v>0</v>
      </c>
    </row>
    <row r="9481" spans="9:28" x14ac:dyDescent="0.25">
      <c r="I9481" s="19">
        <f t="shared" si="298"/>
        <v>9478</v>
      </c>
      <c r="J9481" s="20">
        <v>0</v>
      </c>
      <c r="M9481" s="21"/>
      <c r="O9481" s="19">
        <f t="shared" si="299"/>
        <v>9478</v>
      </c>
      <c r="P9481" s="20">
        <v>0</v>
      </c>
      <c r="S9481" s="21"/>
      <c r="U9481" s="51">
        <v>9478</v>
      </c>
      <c r="V9481" s="52">
        <v>0</v>
      </c>
      <c r="AA9481" s="52">
        <v>9478</v>
      </c>
      <c r="AB9481" s="52">
        <v>0</v>
      </c>
    </row>
    <row r="9482" spans="9:28" x14ac:dyDescent="0.25">
      <c r="I9482" s="19">
        <f t="shared" si="298"/>
        <v>9479</v>
      </c>
      <c r="J9482" s="20">
        <v>0</v>
      </c>
      <c r="M9482" s="21"/>
      <c r="O9482" s="19">
        <f t="shared" si="299"/>
        <v>9479</v>
      </c>
      <c r="P9482" s="20">
        <v>0</v>
      </c>
      <c r="S9482" s="21"/>
      <c r="U9482" s="51">
        <v>9479</v>
      </c>
      <c r="V9482" s="52">
        <v>0</v>
      </c>
      <c r="AA9482" s="52">
        <v>9479</v>
      </c>
      <c r="AB9482" s="52">
        <v>0</v>
      </c>
    </row>
    <row r="9483" spans="9:28" x14ac:dyDescent="0.25">
      <c r="I9483" s="19">
        <f t="shared" si="298"/>
        <v>9480</v>
      </c>
      <c r="J9483" s="20">
        <v>0</v>
      </c>
      <c r="M9483" s="21"/>
      <c r="O9483" s="19">
        <f t="shared" si="299"/>
        <v>9480</v>
      </c>
      <c r="P9483" s="20">
        <v>0</v>
      </c>
      <c r="S9483" s="21"/>
      <c r="U9483" s="51">
        <v>9480</v>
      </c>
      <c r="V9483" s="52">
        <v>0</v>
      </c>
      <c r="AA9483" s="52">
        <v>9480</v>
      </c>
      <c r="AB9483" s="52">
        <v>0</v>
      </c>
    </row>
    <row r="9484" spans="9:28" x14ac:dyDescent="0.25">
      <c r="I9484" s="19">
        <f t="shared" si="298"/>
        <v>9481</v>
      </c>
      <c r="J9484" s="20">
        <v>0</v>
      </c>
      <c r="M9484" s="21"/>
      <c r="O9484" s="19">
        <f t="shared" si="299"/>
        <v>9481</v>
      </c>
      <c r="P9484" s="20">
        <v>0</v>
      </c>
      <c r="S9484" s="21"/>
      <c r="U9484" s="51">
        <v>9481</v>
      </c>
      <c r="V9484" s="52">
        <v>0</v>
      </c>
      <c r="AA9484" s="52">
        <v>9481</v>
      </c>
      <c r="AB9484" s="52">
        <v>0</v>
      </c>
    </row>
    <row r="9485" spans="9:28" x14ac:dyDescent="0.25">
      <c r="I9485" s="19">
        <f t="shared" si="298"/>
        <v>9482</v>
      </c>
      <c r="J9485" s="20">
        <v>0</v>
      </c>
      <c r="M9485" s="21"/>
      <c r="O9485" s="19">
        <f t="shared" si="299"/>
        <v>9482</v>
      </c>
      <c r="P9485" s="20">
        <v>0</v>
      </c>
      <c r="S9485" s="21"/>
      <c r="U9485" s="51">
        <v>9482</v>
      </c>
      <c r="V9485" s="52">
        <v>0</v>
      </c>
      <c r="AA9485" s="52">
        <v>9482</v>
      </c>
      <c r="AB9485" s="52">
        <v>0</v>
      </c>
    </row>
    <row r="9486" spans="9:28" x14ac:dyDescent="0.25">
      <c r="I9486" s="19">
        <f t="shared" si="298"/>
        <v>9483</v>
      </c>
      <c r="J9486" s="20">
        <v>0</v>
      </c>
      <c r="M9486" s="21"/>
      <c r="O9486" s="19">
        <f t="shared" si="299"/>
        <v>9483</v>
      </c>
      <c r="P9486" s="20">
        <v>0</v>
      </c>
      <c r="S9486" s="21"/>
      <c r="U9486" s="51">
        <v>9483</v>
      </c>
      <c r="V9486" s="52">
        <v>0</v>
      </c>
      <c r="AA9486" s="52">
        <v>9483</v>
      </c>
      <c r="AB9486" s="52">
        <v>0</v>
      </c>
    </row>
    <row r="9487" spans="9:28" x14ac:dyDescent="0.25">
      <c r="I9487" s="19">
        <f t="shared" si="298"/>
        <v>9484</v>
      </c>
      <c r="J9487" s="20">
        <v>0</v>
      </c>
      <c r="M9487" s="21"/>
      <c r="O9487" s="19">
        <f t="shared" si="299"/>
        <v>9484</v>
      </c>
      <c r="P9487" s="20">
        <v>0</v>
      </c>
      <c r="S9487" s="21"/>
      <c r="U9487" s="51">
        <v>9484</v>
      </c>
      <c r="V9487" s="52">
        <v>0</v>
      </c>
      <c r="AA9487" s="52">
        <v>9484</v>
      </c>
      <c r="AB9487" s="52">
        <v>0</v>
      </c>
    </row>
    <row r="9488" spans="9:28" x14ac:dyDescent="0.25">
      <c r="I9488" s="19">
        <f t="shared" si="298"/>
        <v>9485</v>
      </c>
      <c r="J9488" s="20">
        <v>0</v>
      </c>
      <c r="M9488" s="21"/>
      <c r="O9488" s="19">
        <f t="shared" si="299"/>
        <v>9485</v>
      </c>
      <c r="P9488" s="20">
        <v>0</v>
      </c>
      <c r="S9488" s="21"/>
      <c r="U9488" s="51">
        <v>9485</v>
      </c>
      <c r="V9488" s="52">
        <v>0</v>
      </c>
      <c r="AA9488" s="52">
        <v>9485</v>
      </c>
      <c r="AB9488" s="52">
        <v>0</v>
      </c>
    </row>
    <row r="9489" spans="9:28" x14ac:dyDescent="0.25">
      <c r="I9489" s="19">
        <f t="shared" si="298"/>
        <v>9486</v>
      </c>
      <c r="J9489" s="20">
        <v>0</v>
      </c>
      <c r="M9489" s="21"/>
      <c r="O9489" s="19">
        <f t="shared" si="299"/>
        <v>9486</v>
      </c>
      <c r="P9489" s="20">
        <v>0</v>
      </c>
      <c r="S9489" s="21"/>
      <c r="U9489" s="51">
        <v>9486</v>
      </c>
      <c r="V9489" s="52">
        <v>0</v>
      </c>
      <c r="AA9489" s="52">
        <v>9486</v>
      </c>
      <c r="AB9489" s="52">
        <v>0</v>
      </c>
    </row>
    <row r="9490" spans="9:28" x14ac:dyDescent="0.25">
      <c r="I9490" s="19">
        <f t="shared" si="298"/>
        <v>9487</v>
      </c>
      <c r="J9490" s="20">
        <v>0</v>
      </c>
      <c r="M9490" s="21"/>
      <c r="O9490" s="19">
        <f t="shared" si="299"/>
        <v>9487</v>
      </c>
      <c r="P9490" s="20">
        <v>0</v>
      </c>
      <c r="S9490" s="21"/>
      <c r="U9490" s="51">
        <v>9487</v>
      </c>
      <c r="V9490" s="52">
        <v>0</v>
      </c>
      <c r="AA9490" s="52">
        <v>9487</v>
      </c>
      <c r="AB9490" s="52">
        <v>0</v>
      </c>
    </row>
    <row r="9491" spans="9:28" x14ac:dyDescent="0.25">
      <c r="I9491" s="19">
        <f t="shared" si="298"/>
        <v>9488</v>
      </c>
      <c r="J9491" s="20">
        <v>0</v>
      </c>
      <c r="M9491" s="21"/>
      <c r="O9491" s="19">
        <f t="shared" si="299"/>
        <v>9488</v>
      </c>
      <c r="P9491" s="20">
        <v>0</v>
      </c>
      <c r="S9491" s="21"/>
      <c r="U9491" s="51">
        <v>9488</v>
      </c>
      <c r="V9491" s="52">
        <v>0</v>
      </c>
      <c r="AA9491" s="52">
        <v>9488</v>
      </c>
      <c r="AB9491" s="52">
        <v>0</v>
      </c>
    </row>
    <row r="9492" spans="9:28" x14ac:dyDescent="0.25">
      <c r="I9492" s="19">
        <f t="shared" si="298"/>
        <v>9489</v>
      </c>
      <c r="J9492" s="20">
        <v>0</v>
      </c>
      <c r="M9492" s="21"/>
      <c r="O9492" s="19">
        <f t="shared" si="299"/>
        <v>9489</v>
      </c>
      <c r="P9492" s="20">
        <v>0</v>
      </c>
      <c r="S9492" s="21"/>
      <c r="U9492" s="51">
        <v>9489</v>
      </c>
      <c r="V9492" s="52">
        <v>0</v>
      </c>
      <c r="AA9492" s="52">
        <v>9489</v>
      </c>
      <c r="AB9492" s="52">
        <v>0</v>
      </c>
    </row>
    <row r="9493" spans="9:28" x14ac:dyDescent="0.25">
      <c r="I9493" s="19">
        <f t="shared" si="298"/>
        <v>9490</v>
      </c>
      <c r="J9493" s="20">
        <v>0</v>
      </c>
      <c r="M9493" s="21"/>
      <c r="O9493" s="19">
        <f t="shared" si="299"/>
        <v>9490</v>
      </c>
      <c r="P9493" s="20">
        <v>0</v>
      </c>
      <c r="S9493" s="21"/>
      <c r="U9493" s="51">
        <v>9490</v>
      </c>
      <c r="V9493" s="52">
        <v>0</v>
      </c>
      <c r="AA9493" s="52">
        <v>9490</v>
      </c>
      <c r="AB9493" s="52">
        <v>0</v>
      </c>
    </row>
    <row r="9494" spans="9:28" x14ac:dyDescent="0.25">
      <c r="I9494" s="19">
        <f t="shared" si="298"/>
        <v>9491</v>
      </c>
      <c r="J9494" s="20">
        <v>0</v>
      </c>
      <c r="M9494" s="21"/>
      <c r="O9494" s="19">
        <f t="shared" si="299"/>
        <v>9491</v>
      </c>
      <c r="P9494" s="20">
        <v>0</v>
      </c>
      <c r="S9494" s="21"/>
      <c r="U9494" s="51">
        <v>9491</v>
      </c>
      <c r="V9494" s="52">
        <v>0</v>
      </c>
      <c r="AA9494" s="52">
        <v>9491</v>
      </c>
      <c r="AB9494" s="52">
        <v>0</v>
      </c>
    </row>
    <row r="9495" spans="9:28" x14ac:dyDescent="0.25">
      <c r="I9495" s="19">
        <f t="shared" si="298"/>
        <v>9492</v>
      </c>
      <c r="J9495" s="20">
        <v>0</v>
      </c>
      <c r="M9495" s="21"/>
      <c r="O9495" s="19">
        <f t="shared" si="299"/>
        <v>9492</v>
      </c>
      <c r="P9495" s="20">
        <v>0</v>
      </c>
      <c r="S9495" s="21"/>
      <c r="U9495" s="51">
        <v>9492</v>
      </c>
      <c r="V9495" s="52">
        <v>0</v>
      </c>
      <c r="AA9495" s="52">
        <v>9492</v>
      </c>
      <c r="AB9495" s="52">
        <v>0</v>
      </c>
    </row>
    <row r="9496" spans="9:28" x14ac:dyDescent="0.25">
      <c r="I9496" s="19">
        <f t="shared" si="298"/>
        <v>9493</v>
      </c>
      <c r="J9496" s="20">
        <v>0</v>
      </c>
      <c r="M9496" s="21"/>
      <c r="O9496" s="19">
        <f t="shared" si="299"/>
        <v>9493</v>
      </c>
      <c r="P9496" s="20">
        <v>0</v>
      </c>
      <c r="S9496" s="21"/>
      <c r="U9496" s="51">
        <v>9493</v>
      </c>
      <c r="V9496" s="52">
        <v>0</v>
      </c>
      <c r="AA9496" s="52">
        <v>9493</v>
      </c>
      <c r="AB9496" s="52">
        <v>0</v>
      </c>
    </row>
    <row r="9497" spans="9:28" x14ac:dyDescent="0.25">
      <c r="I9497" s="19">
        <f t="shared" si="298"/>
        <v>9494</v>
      </c>
      <c r="J9497" s="20">
        <v>0</v>
      </c>
      <c r="M9497" s="21"/>
      <c r="O9497" s="19">
        <f t="shared" si="299"/>
        <v>9494</v>
      </c>
      <c r="P9497" s="20">
        <v>0</v>
      </c>
      <c r="S9497" s="21"/>
      <c r="U9497" s="51">
        <v>9494</v>
      </c>
      <c r="V9497" s="52">
        <v>0</v>
      </c>
      <c r="AA9497" s="52">
        <v>9494</v>
      </c>
      <c r="AB9497" s="52">
        <v>0</v>
      </c>
    </row>
    <row r="9498" spans="9:28" x14ac:dyDescent="0.25">
      <c r="I9498" s="19">
        <f t="shared" si="298"/>
        <v>9495</v>
      </c>
      <c r="J9498" s="20">
        <v>0</v>
      </c>
      <c r="M9498" s="21"/>
      <c r="O9498" s="19">
        <f t="shared" si="299"/>
        <v>9495</v>
      </c>
      <c r="P9498" s="20">
        <v>0</v>
      </c>
      <c r="S9498" s="21"/>
      <c r="U9498" s="51">
        <v>9495</v>
      </c>
      <c r="V9498" s="52">
        <v>0</v>
      </c>
      <c r="AA9498" s="52">
        <v>9495</v>
      </c>
      <c r="AB9498" s="52">
        <v>0</v>
      </c>
    </row>
    <row r="9499" spans="9:28" x14ac:dyDescent="0.25">
      <c r="I9499" s="19">
        <f t="shared" si="298"/>
        <v>9496</v>
      </c>
      <c r="J9499" s="20">
        <v>0</v>
      </c>
      <c r="M9499" s="21"/>
      <c r="O9499" s="19">
        <f t="shared" si="299"/>
        <v>9496</v>
      </c>
      <c r="P9499" s="20">
        <v>0</v>
      </c>
      <c r="S9499" s="21"/>
      <c r="U9499" s="51">
        <v>9496</v>
      </c>
      <c r="V9499" s="52">
        <v>0</v>
      </c>
      <c r="AA9499" s="52">
        <v>9496</v>
      </c>
      <c r="AB9499" s="52">
        <v>0</v>
      </c>
    </row>
    <row r="9500" spans="9:28" x14ac:dyDescent="0.25">
      <c r="I9500" s="19">
        <f t="shared" si="298"/>
        <v>9497</v>
      </c>
      <c r="J9500" s="20">
        <v>0</v>
      </c>
      <c r="M9500" s="21"/>
      <c r="O9500" s="19">
        <f t="shared" si="299"/>
        <v>9497</v>
      </c>
      <c r="P9500" s="20">
        <v>0</v>
      </c>
      <c r="S9500" s="21"/>
      <c r="U9500" s="51">
        <v>9497</v>
      </c>
      <c r="V9500" s="52">
        <v>0</v>
      </c>
      <c r="AA9500" s="52">
        <v>9497</v>
      </c>
      <c r="AB9500" s="52">
        <v>0</v>
      </c>
    </row>
    <row r="9501" spans="9:28" x14ac:dyDescent="0.25">
      <c r="I9501" s="19">
        <f t="shared" si="298"/>
        <v>9498</v>
      </c>
      <c r="J9501" s="20">
        <v>0</v>
      </c>
      <c r="M9501" s="21"/>
      <c r="O9501" s="19">
        <f t="shared" si="299"/>
        <v>9498</v>
      </c>
      <c r="P9501" s="20">
        <v>0</v>
      </c>
      <c r="S9501" s="21"/>
      <c r="U9501" s="51">
        <v>9498</v>
      </c>
      <c r="V9501" s="52">
        <v>0</v>
      </c>
      <c r="AA9501" s="52">
        <v>9498</v>
      </c>
      <c r="AB9501" s="52">
        <v>0</v>
      </c>
    </row>
    <row r="9502" spans="9:28" x14ac:dyDescent="0.25">
      <c r="I9502" s="19">
        <f t="shared" si="298"/>
        <v>9499</v>
      </c>
      <c r="J9502" s="20">
        <v>0</v>
      </c>
      <c r="M9502" s="21"/>
      <c r="O9502" s="19">
        <f t="shared" si="299"/>
        <v>9499</v>
      </c>
      <c r="P9502" s="20">
        <v>0</v>
      </c>
      <c r="S9502" s="21"/>
      <c r="U9502" s="51">
        <v>9499</v>
      </c>
      <c r="V9502" s="52">
        <v>0</v>
      </c>
      <c r="AA9502" s="52">
        <v>9499</v>
      </c>
      <c r="AB9502" s="52">
        <v>0</v>
      </c>
    </row>
    <row r="9503" spans="9:28" x14ac:dyDescent="0.25">
      <c r="I9503" s="19">
        <f t="shared" si="298"/>
        <v>9500</v>
      </c>
      <c r="J9503" s="20">
        <v>0</v>
      </c>
      <c r="M9503" s="21"/>
      <c r="O9503" s="19">
        <f t="shared" si="299"/>
        <v>9500</v>
      </c>
      <c r="P9503" s="20">
        <v>0</v>
      </c>
      <c r="S9503" s="21"/>
      <c r="U9503" s="51">
        <v>9500</v>
      </c>
      <c r="V9503" s="52">
        <v>0</v>
      </c>
      <c r="AA9503" s="52">
        <v>9500</v>
      </c>
      <c r="AB9503" s="52">
        <v>0</v>
      </c>
    </row>
    <row r="9504" spans="9:28" x14ac:dyDescent="0.25">
      <c r="I9504" s="19">
        <f t="shared" si="298"/>
        <v>9501</v>
      </c>
      <c r="J9504" s="20">
        <v>0</v>
      </c>
      <c r="M9504" s="21"/>
      <c r="O9504" s="19">
        <f t="shared" si="299"/>
        <v>9501</v>
      </c>
      <c r="P9504" s="20">
        <v>0</v>
      </c>
      <c r="S9504" s="21"/>
      <c r="U9504" s="51">
        <v>9501</v>
      </c>
      <c r="V9504" s="52">
        <v>0</v>
      </c>
      <c r="AA9504" s="52">
        <v>9501</v>
      </c>
      <c r="AB9504" s="52">
        <v>0</v>
      </c>
    </row>
    <row r="9505" spans="9:28" x14ac:dyDescent="0.25">
      <c r="I9505" s="19">
        <f t="shared" si="298"/>
        <v>9502</v>
      </c>
      <c r="J9505" s="20">
        <v>0</v>
      </c>
      <c r="M9505" s="21"/>
      <c r="O9505" s="19">
        <f t="shared" si="299"/>
        <v>9502</v>
      </c>
      <c r="P9505" s="20">
        <v>0</v>
      </c>
      <c r="S9505" s="21"/>
      <c r="U9505" s="51">
        <v>9502</v>
      </c>
      <c r="V9505" s="52">
        <v>0</v>
      </c>
      <c r="AA9505" s="52">
        <v>9502</v>
      </c>
      <c r="AB9505" s="52">
        <v>0</v>
      </c>
    </row>
    <row r="9506" spans="9:28" x14ac:dyDescent="0.25">
      <c r="I9506" s="19">
        <f t="shared" si="298"/>
        <v>9503</v>
      </c>
      <c r="J9506" s="20">
        <v>0</v>
      </c>
      <c r="M9506" s="21"/>
      <c r="O9506" s="19">
        <f t="shared" si="299"/>
        <v>9503</v>
      </c>
      <c r="P9506" s="20">
        <v>0</v>
      </c>
      <c r="S9506" s="21"/>
      <c r="U9506" s="51">
        <v>9503</v>
      </c>
      <c r="V9506" s="52">
        <v>0</v>
      </c>
      <c r="AA9506" s="52">
        <v>9503</v>
      </c>
      <c r="AB9506" s="52">
        <v>0</v>
      </c>
    </row>
    <row r="9507" spans="9:28" x14ac:dyDescent="0.25">
      <c r="I9507" s="19">
        <f t="shared" si="298"/>
        <v>9504</v>
      </c>
      <c r="J9507" s="20">
        <v>0</v>
      </c>
      <c r="M9507" s="21"/>
      <c r="O9507" s="19">
        <f t="shared" si="299"/>
        <v>9504</v>
      </c>
      <c r="P9507" s="20">
        <v>0</v>
      </c>
      <c r="S9507" s="21"/>
      <c r="U9507" s="51">
        <v>9504</v>
      </c>
      <c r="V9507" s="52">
        <v>0</v>
      </c>
      <c r="AA9507" s="52">
        <v>9504</v>
      </c>
      <c r="AB9507" s="52">
        <v>0</v>
      </c>
    </row>
    <row r="9508" spans="9:28" x14ac:dyDescent="0.25">
      <c r="I9508" s="19">
        <f t="shared" si="298"/>
        <v>9505</v>
      </c>
      <c r="J9508" s="20">
        <v>0</v>
      </c>
      <c r="M9508" s="21"/>
      <c r="O9508" s="19">
        <f t="shared" si="299"/>
        <v>9505</v>
      </c>
      <c r="P9508" s="20">
        <v>0</v>
      </c>
      <c r="S9508" s="21"/>
      <c r="U9508" s="51">
        <v>9505</v>
      </c>
      <c r="V9508" s="52">
        <v>0</v>
      </c>
      <c r="AA9508" s="52">
        <v>9505</v>
      </c>
      <c r="AB9508" s="52">
        <v>0</v>
      </c>
    </row>
    <row r="9509" spans="9:28" x14ac:dyDescent="0.25">
      <c r="I9509" s="19">
        <f t="shared" si="298"/>
        <v>9506</v>
      </c>
      <c r="J9509" s="20">
        <v>0</v>
      </c>
      <c r="M9509" s="21"/>
      <c r="O9509" s="19">
        <f t="shared" si="299"/>
        <v>9506</v>
      </c>
      <c r="P9509" s="20">
        <v>0</v>
      </c>
      <c r="S9509" s="21"/>
      <c r="U9509" s="51">
        <v>9506</v>
      </c>
      <c r="V9509" s="52">
        <v>0</v>
      </c>
      <c r="AA9509" s="52">
        <v>9506</v>
      </c>
      <c r="AB9509" s="52">
        <v>0</v>
      </c>
    </row>
    <row r="9510" spans="9:28" x14ac:dyDescent="0.25">
      <c r="I9510" s="19">
        <f t="shared" si="298"/>
        <v>9507</v>
      </c>
      <c r="J9510" s="20">
        <v>0</v>
      </c>
      <c r="M9510" s="21"/>
      <c r="O9510" s="19">
        <f t="shared" si="299"/>
        <v>9507</v>
      </c>
      <c r="P9510" s="20">
        <v>0</v>
      </c>
      <c r="S9510" s="21"/>
      <c r="U9510" s="51">
        <v>9507</v>
      </c>
      <c r="V9510" s="52">
        <v>0</v>
      </c>
      <c r="AA9510" s="52">
        <v>9507</v>
      </c>
      <c r="AB9510" s="52">
        <v>0</v>
      </c>
    </row>
    <row r="9511" spans="9:28" x14ac:dyDescent="0.25">
      <c r="I9511" s="19">
        <f t="shared" si="298"/>
        <v>9508</v>
      </c>
      <c r="J9511" s="20">
        <v>0</v>
      </c>
      <c r="M9511" s="21"/>
      <c r="O9511" s="19">
        <f t="shared" si="299"/>
        <v>9508</v>
      </c>
      <c r="P9511" s="20">
        <v>0</v>
      </c>
      <c r="S9511" s="21"/>
      <c r="U9511" s="51">
        <v>9508</v>
      </c>
      <c r="V9511" s="52">
        <v>0</v>
      </c>
      <c r="AA9511" s="52">
        <v>9508</v>
      </c>
      <c r="AB9511" s="52">
        <v>0</v>
      </c>
    </row>
    <row r="9512" spans="9:28" x14ac:dyDescent="0.25">
      <c r="I9512" s="19">
        <f t="shared" si="298"/>
        <v>9509</v>
      </c>
      <c r="J9512" s="20">
        <v>0</v>
      </c>
      <c r="M9512" s="21"/>
      <c r="O9512" s="19">
        <f t="shared" si="299"/>
        <v>9509</v>
      </c>
      <c r="P9512" s="20">
        <v>0</v>
      </c>
      <c r="S9512" s="21"/>
      <c r="U9512" s="51">
        <v>9509</v>
      </c>
      <c r="V9512" s="52">
        <v>0</v>
      </c>
      <c r="AA9512" s="52">
        <v>9509</v>
      </c>
      <c r="AB9512" s="52">
        <v>0</v>
      </c>
    </row>
    <row r="9513" spans="9:28" x14ac:dyDescent="0.25">
      <c r="I9513" s="19">
        <f t="shared" si="298"/>
        <v>9510</v>
      </c>
      <c r="J9513" s="20">
        <v>0</v>
      </c>
      <c r="M9513" s="21"/>
      <c r="O9513" s="19">
        <f t="shared" si="299"/>
        <v>9510</v>
      </c>
      <c r="P9513" s="20">
        <v>0</v>
      </c>
      <c r="S9513" s="21"/>
      <c r="U9513" s="51">
        <v>9510</v>
      </c>
      <c r="V9513" s="52">
        <v>0</v>
      </c>
      <c r="AA9513" s="52">
        <v>9510</v>
      </c>
      <c r="AB9513" s="52">
        <v>0</v>
      </c>
    </row>
    <row r="9514" spans="9:28" x14ac:dyDescent="0.25">
      <c r="I9514" s="19">
        <f t="shared" si="298"/>
        <v>9511</v>
      </c>
      <c r="J9514" s="20">
        <v>0</v>
      </c>
      <c r="M9514" s="21"/>
      <c r="O9514" s="19">
        <f t="shared" si="299"/>
        <v>9511</v>
      </c>
      <c r="P9514" s="20">
        <v>0</v>
      </c>
      <c r="S9514" s="21"/>
      <c r="U9514" s="51">
        <v>9511</v>
      </c>
      <c r="V9514" s="52">
        <v>0</v>
      </c>
      <c r="AA9514" s="52">
        <v>9511</v>
      </c>
      <c r="AB9514" s="52">
        <v>0</v>
      </c>
    </row>
    <row r="9515" spans="9:28" x14ac:dyDescent="0.25">
      <c r="I9515" s="19">
        <f t="shared" si="298"/>
        <v>9512</v>
      </c>
      <c r="J9515" s="20">
        <v>0</v>
      </c>
      <c r="M9515" s="21"/>
      <c r="O9515" s="19">
        <f t="shared" si="299"/>
        <v>9512</v>
      </c>
      <c r="P9515" s="20">
        <v>0</v>
      </c>
      <c r="S9515" s="21"/>
      <c r="U9515" s="51">
        <v>9512</v>
      </c>
      <c r="V9515" s="52">
        <v>0</v>
      </c>
      <c r="AA9515" s="52">
        <v>9512</v>
      </c>
      <c r="AB9515" s="52">
        <v>0</v>
      </c>
    </row>
    <row r="9516" spans="9:28" x14ac:dyDescent="0.25">
      <c r="I9516" s="19">
        <f t="shared" si="298"/>
        <v>9513</v>
      </c>
      <c r="J9516" s="20">
        <v>0</v>
      </c>
      <c r="M9516" s="21"/>
      <c r="O9516" s="19">
        <f t="shared" si="299"/>
        <v>9513</v>
      </c>
      <c r="P9516" s="20">
        <v>0</v>
      </c>
      <c r="S9516" s="21"/>
      <c r="U9516" s="51">
        <v>9513</v>
      </c>
      <c r="V9516" s="52">
        <v>0</v>
      </c>
      <c r="AA9516" s="52">
        <v>9513</v>
      </c>
      <c r="AB9516" s="52">
        <v>0</v>
      </c>
    </row>
    <row r="9517" spans="9:28" x14ac:dyDescent="0.25">
      <c r="I9517" s="19">
        <f t="shared" si="298"/>
        <v>9514</v>
      </c>
      <c r="J9517" s="20">
        <v>0</v>
      </c>
      <c r="M9517" s="21"/>
      <c r="O9517" s="19">
        <f t="shared" si="299"/>
        <v>9514</v>
      </c>
      <c r="P9517" s="20">
        <v>0</v>
      </c>
      <c r="S9517" s="21"/>
      <c r="U9517" s="51">
        <v>9514</v>
      </c>
      <c r="V9517" s="52">
        <v>0</v>
      </c>
      <c r="AA9517" s="52">
        <v>9514</v>
      </c>
      <c r="AB9517" s="52">
        <v>0</v>
      </c>
    </row>
    <row r="9518" spans="9:28" x14ac:dyDescent="0.25">
      <c r="I9518" s="19">
        <f t="shared" si="298"/>
        <v>9515</v>
      </c>
      <c r="J9518" s="20">
        <v>0</v>
      </c>
      <c r="M9518" s="21"/>
      <c r="O9518" s="19">
        <f t="shared" si="299"/>
        <v>9515</v>
      </c>
      <c r="P9518" s="20">
        <v>0</v>
      </c>
      <c r="S9518" s="21"/>
      <c r="U9518" s="51">
        <v>9515</v>
      </c>
      <c r="V9518" s="52">
        <v>0</v>
      </c>
      <c r="AA9518" s="52">
        <v>9515</v>
      </c>
      <c r="AB9518" s="52">
        <v>0</v>
      </c>
    </row>
    <row r="9519" spans="9:28" x14ac:dyDescent="0.25">
      <c r="I9519" s="19">
        <f t="shared" si="298"/>
        <v>9516</v>
      </c>
      <c r="J9519" s="20">
        <v>0</v>
      </c>
      <c r="M9519" s="21"/>
      <c r="O9519" s="19">
        <f t="shared" si="299"/>
        <v>9516</v>
      </c>
      <c r="P9519" s="20">
        <v>0</v>
      </c>
      <c r="S9519" s="21"/>
      <c r="U9519" s="51">
        <v>9516</v>
      </c>
      <c r="V9519" s="52">
        <v>0</v>
      </c>
      <c r="AA9519" s="52">
        <v>9516</v>
      </c>
      <c r="AB9519" s="52">
        <v>0</v>
      </c>
    </row>
    <row r="9520" spans="9:28" x14ac:dyDescent="0.25">
      <c r="I9520" s="19">
        <f t="shared" si="298"/>
        <v>9517</v>
      </c>
      <c r="J9520" s="20">
        <v>0</v>
      </c>
      <c r="M9520" s="21"/>
      <c r="O9520" s="19">
        <f t="shared" si="299"/>
        <v>9517</v>
      </c>
      <c r="P9520" s="20">
        <v>0</v>
      </c>
      <c r="S9520" s="21"/>
      <c r="U9520" s="51">
        <v>9517</v>
      </c>
      <c r="V9520" s="52">
        <v>0</v>
      </c>
      <c r="AA9520" s="52">
        <v>9517</v>
      </c>
      <c r="AB9520" s="52">
        <v>0</v>
      </c>
    </row>
    <row r="9521" spans="9:28" x14ac:dyDescent="0.25">
      <c r="I9521" s="19">
        <f t="shared" si="298"/>
        <v>9518</v>
      </c>
      <c r="J9521" s="20">
        <v>0</v>
      </c>
      <c r="M9521" s="21"/>
      <c r="O9521" s="19">
        <f t="shared" si="299"/>
        <v>9518</v>
      </c>
      <c r="P9521" s="20">
        <v>0</v>
      </c>
      <c r="S9521" s="21"/>
      <c r="U9521" s="51">
        <v>9518</v>
      </c>
      <c r="V9521" s="52">
        <v>0</v>
      </c>
      <c r="AA9521" s="52">
        <v>9518</v>
      </c>
      <c r="AB9521" s="52">
        <v>0</v>
      </c>
    </row>
    <row r="9522" spans="9:28" x14ac:dyDescent="0.25">
      <c r="I9522" s="19">
        <f t="shared" si="298"/>
        <v>9519</v>
      </c>
      <c r="J9522" s="20">
        <v>0</v>
      </c>
      <c r="M9522" s="21"/>
      <c r="O9522" s="19">
        <f t="shared" si="299"/>
        <v>9519</v>
      </c>
      <c r="P9522" s="20">
        <v>0</v>
      </c>
      <c r="S9522" s="21"/>
      <c r="U9522" s="51">
        <v>9519</v>
      </c>
      <c r="V9522" s="52">
        <v>0</v>
      </c>
      <c r="AA9522" s="52">
        <v>9519</v>
      </c>
      <c r="AB9522" s="52">
        <v>0</v>
      </c>
    </row>
    <row r="9523" spans="9:28" x14ac:dyDescent="0.25">
      <c r="I9523" s="19">
        <f t="shared" si="298"/>
        <v>9520</v>
      </c>
      <c r="J9523" s="20">
        <v>0</v>
      </c>
      <c r="M9523" s="21"/>
      <c r="O9523" s="19">
        <f t="shared" si="299"/>
        <v>9520</v>
      </c>
      <c r="P9523" s="20">
        <v>0</v>
      </c>
      <c r="S9523" s="21"/>
      <c r="U9523" s="51">
        <v>9520</v>
      </c>
      <c r="V9523" s="52">
        <v>0</v>
      </c>
      <c r="AA9523" s="52">
        <v>9520</v>
      </c>
      <c r="AB9523" s="52">
        <v>0</v>
      </c>
    </row>
    <row r="9524" spans="9:28" x14ac:dyDescent="0.25">
      <c r="I9524" s="19">
        <f t="shared" si="298"/>
        <v>9521</v>
      </c>
      <c r="J9524" s="20">
        <v>0</v>
      </c>
      <c r="M9524" s="21"/>
      <c r="O9524" s="19">
        <f t="shared" si="299"/>
        <v>9521</v>
      </c>
      <c r="P9524" s="20">
        <v>0</v>
      </c>
      <c r="S9524" s="21"/>
      <c r="U9524" s="51">
        <v>9521</v>
      </c>
      <c r="V9524" s="52">
        <v>0</v>
      </c>
      <c r="AA9524" s="52">
        <v>9521</v>
      </c>
      <c r="AB9524" s="52">
        <v>0</v>
      </c>
    </row>
    <row r="9525" spans="9:28" x14ac:dyDescent="0.25">
      <c r="I9525" s="19">
        <f t="shared" si="298"/>
        <v>9522</v>
      </c>
      <c r="J9525" s="20">
        <v>0</v>
      </c>
      <c r="M9525" s="21"/>
      <c r="O9525" s="19">
        <f t="shared" si="299"/>
        <v>9522</v>
      </c>
      <c r="P9525" s="20">
        <v>0</v>
      </c>
      <c r="S9525" s="21"/>
      <c r="U9525" s="51">
        <v>9522</v>
      </c>
      <c r="V9525" s="52">
        <v>0</v>
      </c>
      <c r="AA9525" s="52">
        <v>9522</v>
      </c>
      <c r="AB9525" s="52">
        <v>0</v>
      </c>
    </row>
    <row r="9526" spans="9:28" x14ac:dyDescent="0.25">
      <c r="I9526" s="19">
        <f t="shared" si="298"/>
        <v>9523</v>
      </c>
      <c r="J9526" s="20">
        <v>0</v>
      </c>
      <c r="M9526" s="21"/>
      <c r="O9526" s="19">
        <f t="shared" si="299"/>
        <v>9523</v>
      </c>
      <c r="P9526" s="20">
        <v>0</v>
      </c>
      <c r="S9526" s="21"/>
      <c r="U9526" s="51">
        <v>9523</v>
      </c>
      <c r="V9526" s="52">
        <v>0</v>
      </c>
      <c r="AA9526" s="52">
        <v>9523</v>
      </c>
      <c r="AB9526" s="52">
        <v>0</v>
      </c>
    </row>
    <row r="9527" spans="9:28" x14ac:dyDescent="0.25">
      <c r="I9527" s="19">
        <f t="shared" si="298"/>
        <v>9524</v>
      </c>
      <c r="J9527" s="20">
        <v>0</v>
      </c>
      <c r="M9527" s="21"/>
      <c r="O9527" s="19">
        <f t="shared" si="299"/>
        <v>9524</v>
      </c>
      <c r="P9527" s="20">
        <v>0</v>
      </c>
      <c r="S9527" s="21"/>
      <c r="U9527" s="51">
        <v>9524</v>
      </c>
      <c r="V9527" s="52">
        <v>0</v>
      </c>
      <c r="AA9527" s="52">
        <v>9524</v>
      </c>
      <c r="AB9527" s="52">
        <v>0</v>
      </c>
    </row>
    <row r="9528" spans="9:28" x14ac:dyDescent="0.25">
      <c r="I9528" s="19">
        <f t="shared" si="298"/>
        <v>9525</v>
      </c>
      <c r="J9528" s="20">
        <v>0</v>
      </c>
      <c r="M9528" s="21"/>
      <c r="O9528" s="19">
        <f t="shared" si="299"/>
        <v>9525</v>
      </c>
      <c r="P9528" s="20">
        <v>0</v>
      </c>
      <c r="S9528" s="21"/>
      <c r="U9528" s="51">
        <v>9525</v>
      </c>
      <c r="V9528" s="52">
        <v>0</v>
      </c>
      <c r="AA9528" s="52">
        <v>9525</v>
      </c>
      <c r="AB9528" s="52">
        <v>0</v>
      </c>
    </row>
    <row r="9529" spans="9:28" x14ac:dyDescent="0.25">
      <c r="I9529" s="19">
        <f t="shared" si="298"/>
        <v>9526</v>
      </c>
      <c r="J9529" s="20">
        <v>0</v>
      </c>
      <c r="M9529" s="21"/>
      <c r="O9529" s="19">
        <f t="shared" si="299"/>
        <v>9526</v>
      </c>
      <c r="P9529" s="20">
        <v>0</v>
      </c>
      <c r="S9529" s="21"/>
      <c r="U9529" s="51">
        <v>9526</v>
      </c>
      <c r="V9529" s="52">
        <v>0</v>
      </c>
      <c r="AA9529" s="52">
        <v>9526</v>
      </c>
      <c r="AB9529" s="52">
        <v>0</v>
      </c>
    </row>
    <row r="9530" spans="9:28" x14ac:dyDescent="0.25">
      <c r="I9530" s="19">
        <f t="shared" si="298"/>
        <v>9527</v>
      </c>
      <c r="J9530" s="20">
        <v>0</v>
      </c>
      <c r="M9530" s="21"/>
      <c r="O9530" s="19">
        <f t="shared" si="299"/>
        <v>9527</v>
      </c>
      <c r="P9530" s="20">
        <v>0</v>
      </c>
      <c r="S9530" s="21"/>
      <c r="U9530" s="51">
        <v>9527</v>
      </c>
      <c r="V9530" s="52">
        <v>0</v>
      </c>
      <c r="AA9530" s="52">
        <v>9527</v>
      </c>
      <c r="AB9530" s="52">
        <v>0</v>
      </c>
    </row>
    <row r="9531" spans="9:28" x14ac:dyDescent="0.25">
      <c r="I9531" s="19">
        <f t="shared" si="298"/>
        <v>9528</v>
      </c>
      <c r="J9531" s="20">
        <v>0</v>
      </c>
      <c r="M9531" s="21"/>
      <c r="O9531" s="19">
        <f t="shared" si="299"/>
        <v>9528</v>
      </c>
      <c r="P9531" s="20">
        <v>0</v>
      </c>
      <c r="S9531" s="21"/>
      <c r="U9531" s="51">
        <v>9528</v>
      </c>
      <c r="V9531" s="52">
        <v>0</v>
      </c>
      <c r="AA9531" s="52">
        <v>9528</v>
      </c>
      <c r="AB9531" s="52">
        <v>0</v>
      </c>
    </row>
    <row r="9532" spans="9:28" x14ac:dyDescent="0.25">
      <c r="I9532" s="19">
        <f t="shared" si="298"/>
        <v>9529</v>
      </c>
      <c r="J9532" s="20">
        <v>0</v>
      </c>
      <c r="M9532" s="21"/>
      <c r="O9532" s="19">
        <f t="shared" si="299"/>
        <v>9529</v>
      </c>
      <c r="P9532" s="20">
        <v>0</v>
      </c>
      <c r="S9532" s="21"/>
      <c r="U9532" s="51">
        <v>9529</v>
      </c>
      <c r="V9532" s="52">
        <v>0</v>
      </c>
      <c r="AA9532" s="52">
        <v>9529</v>
      </c>
      <c r="AB9532" s="52">
        <v>0</v>
      </c>
    </row>
    <row r="9533" spans="9:28" x14ac:dyDescent="0.25">
      <c r="I9533" s="19">
        <f t="shared" si="298"/>
        <v>9530</v>
      </c>
      <c r="J9533" s="20">
        <v>0</v>
      </c>
      <c r="M9533" s="21"/>
      <c r="O9533" s="19">
        <f t="shared" si="299"/>
        <v>9530</v>
      </c>
      <c r="P9533" s="20">
        <v>0</v>
      </c>
      <c r="S9533" s="21"/>
      <c r="U9533" s="51">
        <v>9530</v>
      </c>
      <c r="V9533" s="52">
        <v>0</v>
      </c>
      <c r="AA9533" s="52">
        <v>9530</v>
      </c>
      <c r="AB9533" s="52">
        <v>0</v>
      </c>
    </row>
    <row r="9534" spans="9:28" x14ac:dyDescent="0.25">
      <c r="I9534" s="19">
        <f t="shared" si="298"/>
        <v>9531</v>
      </c>
      <c r="J9534" s="20">
        <v>0</v>
      </c>
      <c r="M9534" s="21"/>
      <c r="O9534" s="19">
        <f t="shared" si="299"/>
        <v>9531</v>
      </c>
      <c r="P9534" s="20">
        <v>0</v>
      </c>
      <c r="S9534" s="21"/>
      <c r="U9534" s="51">
        <v>9531</v>
      </c>
      <c r="V9534" s="52">
        <v>0</v>
      </c>
      <c r="AA9534" s="52">
        <v>9531</v>
      </c>
      <c r="AB9534" s="52">
        <v>0</v>
      </c>
    </row>
    <row r="9535" spans="9:28" x14ac:dyDescent="0.25">
      <c r="I9535" s="19">
        <f t="shared" si="298"/>
        <v>9532</v>
      </c>
      <c r="J9535" s="20">
        <v>0</v>
      </c>
      <c r="M9535" s="21"/>
      <c r="O9535" s="19">
        <f t="shared" si="299"/>
        <v>9532</v>
      </c>
      <c r="P9535" s="20">
        <v>0</v>
      </c>
      <c r="S9535" s="21"/>
      <c r="U9535" s="51">
        <v>9532</v>
      </c>
      <c r="V9535" s="52">
        <v>0</v>
      </c>
      <c r="AA9535" s="52">
        <v>9532</v>
      </c>
      <c r="AB9535" s="52">
        <v>0</v>
      </c>
    </row>
    <row r="9536" spans="9:28" x14ac:dyDescent="0.25">
      <c r="I9536" s="19">
        <f t="shared" si="298"/>
        <v>9533</v>
      </c>
      <c r="J9536" s="20">
        <v>0</v>
      </c>
      <c r="M9536" s="21"/>
      <c r="O9536" s="19">
        <f t="shared" si="299"/>
        <v>9533</v>
      </c>
      <c r="P9536" s="20">
        <v>0</v>
      </c>
      <c r="S9536" s="21"/>
      <c r="U9536" s="51">
        <v>9533</v>
      </c>
      <c r="V9536" s="52">
        <v>0</v>
      </c>
      <c r="AA9536" s="52">
        <v>9533</v>
      </c>
      <c r="AB9536" s="52">
        <v>0</v>
      </c>
    </row>
    <row r="9537" spans="9:28" x14ac:dyDescent="0.25">
      <c r="I9537" s="19">
        <f t="shared" si="298"/>
        <v>9534</v>
      </c>
      <c r="J9537" s="20">
        <v>0</v>
      </c>
      <c r="M9537" s="21"/>
      <c r="O9537" s="19">
        <f t="shared" si="299"/>
        <v>9534</v>
      </c>
      <c r="P9537" s="20">
        <v>0</v>
      </c>
      <c r="S9537" s="21"/>
      <c r="U9537" s="51">
        <v>9534</v>
      </c>
      <c r="V9537" s="52">
        <v>0</v>
      </c>
      <c r="AA9537" s="52">
        <v>9534</v>
      </c>
      <c r="AB9537" s="52">
        <v>0</v>
      </c>
    </row>
    <row r="9538" spans="9:28" x14ac:dyDescent="0.25">
      <c r="I9538" s="19">
        <f t="shared" si="298"/>
        <v>9535</v>
      </c>
      <c r="J9538" s="20">
        <v>0</v>
      </c>
      <c r="M9538" s="21"/>
      <c r="O9538" s="19">
        <f t="shared" si="299"/>
        <v>9535</v>
      </c>
      <c r="P9538" s="20">
        <v>0</v>
      </c>
      <c r="S9538" s="21"/>
      <c r="U9538" s="51">
        <v>9535</v>
      </c>
      <c r="V9538" s="52">
        <v>0</v>
      </c>
      <c r="AA9538" s="52">
        <v>9535</v>
      </c>
      <c r="AB9538" s="52">
        <v>0</v>
      </c>
    </row>
    <row r="9539" spans="9:28" x14ac:dyDescent="0.25">
      <c r="I9539" s="19">
        <f t="shared" si="298"/>
        <v>9536</v>
      </c>
      <c r="J9539" s="20">
        <v>0</v>
      </c>
      <c r="M9539" s="21"/>
      <c r="O9539" s="19">
        <f t="shared" si="299"/>
        <v>9536</v>
      </c>
      <c r="P9539" s="20">
        <v>0</v>
      </c>
      <c r="S9539" s="21"/>
      <c r="U9539" s="51">
        <v>9536</v>
      </c>
      <c r="V9539" s="52">
        <v>0</v>
      </c>
      <c r="AA9539" s="52">
        <v>9536</v>
      </c>
      <c r="AB9539" s="52">
        <v>0</v>
      </c>
    </row>
    <row r="9540" spans="9:28" x14ac:dyDescent="0.25">
      <c r="I9540" s="19">
        <f t="shared" si="298"/>
        <v>9537</v>
      </c>
      <c r="J9540" s="20">
        <v>0</v>
      </c>
      <c r="M9540" s="21"/>
      <c r="O9540" s="19">
        <f t="shared" si="299"/>
        <v>9537</v>
      </c>
      <c r="P9540" s="20">
        <v>0</v>
      </c>
      <c r="S9540" s="21"/>
      <c r="U9540" s="51">
        <v>9537</v>
      </c>
      <c r="V9540" s="52">
        <v>0</v>
      </c>
      <c r="AA9540" s="52">
        <v>9537</v>
      </c>
      <c r="AB9540" s="52">
        <v>0</v>
      </c>
    </row>
    <row r="9541" spans="9:28" x14ac:dyDescent="0.25">
      <c r="I9541" s="19">
        <f t="shared" si="298"/>
        <v>9538</v>
      </c>
      <c r="J9541" s="20">
        <v>0</v>
      </c>
      <c r="M9541" s="21"/>
      <c r="O9541" s="19">
        <f t="shared" si="299"/>
        <v>9538</v>
      </c>
      <c r="P9541" s="20">
        <v>0</v>
      </c>
      <c r="S9541" s="21"/>
      <c r="U9541" s="51">
        <v>9538</v>
      </c>
      <c r="V9541" s="52">
        <v>0</v>
      </c>
      <c r="AA9541" s="52">
        <v>9538</v>
      </c>
      <c r="AB9541" s="52">
        <v>0</v>
      </c>
    </row>
    <row r="9542" spans="9:28" x14ac:dyDescent="0.25">
      <c r="I9542" s="19">
        <f t="shared" ref="I9542:I9605" si="300">I9541+1</f>
        <v>9539</v>
      </c>
      <c r="J9542" s="20">
        <v>0</v>
      </c>
      <c r="M9542" s="21"/>
      <c r="O9542" s="19">
        <f t="shared" ref="O9542:O9605" si="301">O9541+1</f>
        <v>9539</v>
      </c>
      <c r="P9542" s="20">
        <v>0</v>
      </c>
      <c r="S9542" s="21"/>
      <c r="U9542" s="51">
        <v>9539</v>
      </c>
      <c r="V9542" s="52">
        <v>0</v>
      </c>
      <c r="AA9542" s="52">
        <v>9539</v>
      </c>
      <c r="AB9542" s="52">
        <v>0</v>
      </c>
    </row>
    <row r="9543" spans="9:28" x14ac:dyDescent="0.25">
      <c r="I9543" s="19">
        <f t="shared" si="300"/>
        <v>9540</v>
      </c>
      <c r="J9543" s="20">
        <v>0</v>
      </c>
      <c r="M9543" s="21"/>
      <c r="O9543" s="19">
        <f t="shared" si="301"/>
        <v>9540</v>
      </c>
      <c r="P9543" s="20">
        <v>0</v>
      </c>
      <c r="S9543" s="21"/>
      <c r="U9543" s="51">
        <v>9540</v>
      </c>
      <c r="V9543" s="52">
        <v>0</v>
      </c>
      <c r="AA9543" s="52">
        <v>9540</v>
      </c>
      <c r="AB9543" s="52">
        <v>0</v>
      </c>
    </row>
    <row r="9544" spans="9:28" x14ac:dyDescent="0.25">
      <c r="I9544" s="19">
        <f t="shared" si="300"/>
        <v>9541</v>
      </c>
      <c r="J9544" s="20">
        <v>0</v>
      </c>
      <c r="M9544" s="21"/>
      <c r="O9544" s="19">
        <f t="shared" si="301"/>
        <v>9541</v>
      </c>
      <c r="P9544" s="20">
        <v>0</v>
      </c>
      <c r="S9544" s="21"/>
      <c r="U9544" s="51">
        <v>9541</v>
      </c>
      <c r="V9544" s="52">
        <v>0</v>
      </c>
      <c r="AA9544" s="52">
        <v>9541</v>
      </c>
      <c r="AB9544" s="52">
        <v>0</v>
      </c>
    </row>
    <row r="9545" spans="9:28" x14ac:dyDescent="0.25">
      <c r="I9545" s="19">
        <f t="shared" si="300"/>
        <v>9542</v>
      </c>
      <c r="J9545" s="20">
        <v>0</v>
      </c>
      <c r="M9545" s="21"/>
      <c r="O9545" s="19">
        <f t="shared" si="301"/>
        <v>9542</v>
      </c>
      <c r="P9545" s="20">
        <v>0</v>
      </c>
      <c r="S9545" s="21"/>
      <c r="U9545" s="51">
        <v>9542</v>
      </c>
      <c r="V9545" s="52">
        <v>0</v>
      </c>
      <c r="AA9545" s="52">
        <v>9542</v>
      </c>
      <c r="AB9545" s="52">
        <v>0</v>
      </c>
    </row>
    <row r="9546" spans="9:28" x14ac:dyDescent="0.25">
      <c r="I9546" s="19">
        <f t="shared" si="300"/>
        <v>9543</v>
      </c>
      <c r="J9546" s="20">
        <v>0</v>
      </c>
      <c r="M9546" s="21"/>
      <c r="O9546" s="19">
        <f t="shared" si="301"/>
        <v>9543</v>
      </c>
      <c r="P9546" s="20">
        <v>0</v>
      </c>
      <c r="S9546" s="21"/>
      <c r="U9546" s="51">
        <v>9543</v>
      </c>
      <c r="V9546" s="52">
        <v>0</v>
      </c>
      <c r="AA9546" s="52">
        <v>9543</v>
      </c>
      <c r="AB9546" s="52">
        <v>0</v>
      </c>
    </row>
    <row r="9547" spans="9:28" x14ac:dyDescent="0.25">
      <c r="I9547" s="19">
        <f t="shared" si="300"/>
        <v>9544</v>
      </c>
      <c r="J9547" s="20">
        <v>0</v>
      </c>
      <c r="M9547" s="21"/>
      <c r="O9547" s="19">
        <f t="shared" si="301"/>
        <v>9544</v>
      </c>
      <c r="P9547" s="20">
        <v>0</v>
      </c>
      <c r="S9547" s="21"/>
      <c r="U9547" s="51">
        <v>9544</v>
      </c>
      <c r="V9547" s="52">
        <v>0</v>
      </c>
      <c r="AA9547" s="52">
        <v>9544</v>
      </c>
      <c r="AB9547" s="52">
        <v>0</v>
      </c>
    </row>
    <row r="9548" spans="9:28" x14ac:dyDescent="0.25">
      <c r="I9548" s="19">
        <f t="shared" si="300"/>
        <v>9545</v>
      </c>
      <c r="J9548" s="20">
        <v>0</v>
      </c>
      <c r="M9548" s="21"/>
      <c r="O9548" s="19">
        <f t="shared" si="301"/>
        <v>9545</v>
      </c>
      <c r="P9548" s="20">
        <v>0</v>
      </c>
      <c r="S9548" s="21"/>
      <c r="U9548" s="51">
        <v>9545</v>
      </c>
      <c r="V9548" s="52">
        <v>0</v>
      </c>
      <c r="AA9548" s="52">
        <v>9545</v>
      </c>
      <c r="AB9548" s="52">
        <v>0</v>
      </c>
    </row>
    <row r="9549" spans="9:28" x14ac:dyDescent="0.25">
      <c r="I9549" s="19">
        <f t="shared" si="300"/>
        <v>9546</v>
      </c>
      <c r="J9549" s="20">
        <v>0</v>
      </c>
      <c r="M9549" s="21"/>
      <c r="O9549" s="19">
        <f t="shared" si="301"/>
        <v>9546</v>
      </c>
      <c r="P9549" s="20">
        <v>0</v>
      </c>
      <c r="S9549" s="21"/>
      <c r="U9549" s="51">
        <v>9546</v>
      </c>
      <c r="V9549" s="52">
        <v>0</v>
      </c>
      <c r="AA9549" s="52">
        <v>9546</v>
      </c>
      <c r="AB9549" s="52">
        <v>0</v>
      </c>
    </row>
    <row r="9550" spans="9:28" x14ac:dyDescent="0.25">
      <c r="I9550" s="19">
        <f t="shared" si="300"/>
        <v>9547</v>
      </c>
      <c r="J9550" s="20">
        <v>0</v>
      </c>
      <c r="M9550" s="21"/>
      <c r="O9550" s="19">
        <f t="shared" si="301"/>
        <v>9547</v>
      </c>
      <c r="P9550" s="20">
        <v>0</v>
      </c>
      <c r="S9550" s="21"/>
      <c r="U9550" s="51">
        <v>9547</v>
      </c>
      <c r="V9550" s="52">
        <v>0</v>
      </c>
      <c r="AA9550" s="52">
        <v>9547</v>
      </c>
      <c r="AB9550" s="52">
        <v>0</v>
      </c>
    </row>
    <row r="9551" spans="9:28" x14ac:dyDescent="0.25">
      <c r="I9551" s="19">
        <f t="shared" si="300"/>
        <v>9548</v>
      </c>
      <c r="J9551" s="20">
        <v>0</v>
      </c>
      <c r="M9551" s="21"/>
      <c r="O9551" s="19">
        <f t="shared" si="301"/>
        <v>9548</v>
      </c>
      <c r="P9551" s="20">
        <v>0</v>
      </c>
      <c r="S9551" s="21"/>
      <c r="U9551" s="51">
        <v>9548</v>
      </c>
      <c r="V9551" s="52">
        <v>0</v>
      </c>
      <c r="AA9551" s="52">
        <v>9548</v>
      </c>
      <c r="AB9551" s="52">
        <v>0</v>
      </c>
    </row>
    <row r="9552" spans="9:28" x14ac:dyDescent="0.25">
      <c r="I9552" s="19">
        <f t="shared" si="300"/>
        <v>9549</v>
      </c>
      <c r="J9552" s="20">
        <v>0</v>
      </c>
      <c r="M9552" s="21"/>
      <c r="O9552" s="19">
        <f t="shared" si="301"/>
        <v>9549</v>
      </c>
      <c r="P9552" s="20">
        <v>0</v>
      </c>
      <c r="S9552" s="21"/>
      <c r="U9552" s="51">
        <v>9549</v>
      </c>
      <c r="V9552" s="52">
        <v>0</v>
      </c>
      <c r="AA9552" s="52">
        <v>9549</v>
      </c>
      <c r="AB9552" s="52">
        <v>0</v>
      </c>
    </row>
    <row r="9553" spans="9:28" x14ac:dyDescent="0.25">
      <c r="I9553" s="19">
        <f t="shared" si="300"/>
        <v>9550</v>
      </c>
      <c r="J9553" s="20">
        <v>0</v>
      </c>
      <c r="M9553" s="21"/>
      <c r="O9553" s="19">
        <f t="shared" si="301"/>
        <v>9550</v>
      </c>
      <c r="P9553" s="20">
        <v>0</v>
      </c>
      <c r="S9553" s="21"/>
      <c r="U9553" s="51">
        <v>9550</v>
      </c>
      <c r="V9553" s="52">
        <v>0</v>
      </c>
      <c r="AA9553" s="52">
        <v>9550</v>
      </c>
      <c r="AB9553" s="52">
        <v>0</v>
      </c>
    </row>
    <row r="9554" spans="9:28" x14ac:dyDescent="0.25">
      <c r="I9554" s="19">
        <f t="shared" si="300"/>
        <v>9551</v>
      </c>
      <c r="J9554" s="20">
        <v>0</v>
      </c>
      <c r="M9554" s="21"/>
      <c r="O9554" s="19">
        <f t="shared" si="301"/>
        <v>9551</v>
      </c>
      <c r="P9554" s="20">
        <v>0</v>
      </c>
      <c r="S9554" s="21"/>
      <c r="U9554" s="51">
        <v>9551</v>
      </c>
      <c r="V9554" s="52">
        <v>0</v>
      </c>
      <c r="AA9554" s="52">
        <v>9551</v>
      </c>
      <c r="AB9554" s="52">
        <v>0</v>
      </c>
    </row>
    <row r="9555" spans="9:28" x14ac:dyDescent="0.25">
      <c r="I9555" s="19">
        <f t="shared" si="300"/>
        <v>9552</v>
      </c>
      <c r="J9555" s="20">
        <v>0</v>
      </c>
      <c r="M9555" s="21"/>
      <c r="O9555" s="19">
        <f t="shared" si="301"/>
        <v>9552</v>
      </c>
      <c r="P9555" s="20">
        <v>0</v>
      </c>
      <c r="S9555" s="21"/>
      <c r="U9555" s="51">
        <v>9552</v>
      </c>
      <c r="V9555" s="52">
        <v>0</v>
      </c>
      <c r="AA9555" s="52">
        <v>9552</v>
      </c>
      <c r="AB9555" s="52">
        <v>0</v>
      </c>
    </row>
    <row r="9556" spans="9:28" x14ac:dyDescent="0.25">
      <c r="I9556" s="19">
        <f t="shared" si="300"/>
        <v>9553</v>
      </c>
      <c r="J9556" s="20">
        <v>0</v>
      </c>
      <c r="M9556" s="21"/>
      <c r="O9556" s="19">
        <f t="shared" si="301"/>
        <v>9553</v>
      </c>
      <c r="P9556" s="20">
        <v>0</v>
      </c>
      <c r="S9556" s="21"/>
      <c r="U9556" s="51">
        <v>9553</v>
      </c>
      <c r="V9556" s="52">
        <v>0</v>
      </c>
      <c r="AA9556" s="52">
        <v>9553</v>
      </c>
      <c r="AB9556" s="52">
        <v>0</v>
      </c>
    </row>
    <row r="9557" spans="9:28" x14ac:dyDescent="0.25">
      <c r="I9557" s="19">
        <f t="shared" si="300"/>
        <v>9554</v>
      </c>
      <c r="J9557" s="20">
        <v>0</v>
      </c>
      <c r="M9557" s="21"/>
      <c r="O9557" s="19">
        <f t="shared" si="301"/>
        <v>9554</v>
      </c>
      <c r="P9557" s="20">
        <v>0</v>
      </c>
      <c r="S9557" s="21"/>
      <c r="U9557" s="51">
        <v>9554</v>
      </c>
      <c r="V9557" s="52">
        <v>0</v>
      </c>
      <c r="AA9557" s="52">
        <v>9554</v>
      </c>
      <c r="AB9557" s="52">
        <v>0</v>
      </c>
    </row>
    <row r="9558" spans="9:28" x14ac:dyDescent="0.25">
      <c r="I9558" s="19">
        <f t="shared" si="300"/>
        <v>9555</v>
      </c>
      <c r="J9558" s="20">
        <v>0</v>
      </c>
      <c r="M9558" s="21"/>
      <c r="O9558" s="19">
        <f t="shared" si="301"/>
        <v>9555</v>
      </c>
      <c r="P9558" s="20">
        <v>0</v>
      </c>
      <c r="S9558" s="21"/>
      <c r="U9558" s="51">
        <v>9555</v>
      </c>
      <c r="V9558" s="52">
        <v>0</v>
      </c>
      <c r="AA9558" s="52">
        <v>9555</v>
      </c>
      <c r="AB9558" s="52">
        <v>0</v>
      </c>
    </row>
    <row r="9559" spans="9:28" x14ac:dyDescent="0.25">
      <c r="I9559" s="19">
        <f t="shared" si="300"/>
        <v>9556</v>
      </c>
      <c r="J9559" s="20">
        <v>0</v>
      </c>
      <c r="M9559" s="21"/>
      <c r="O9559" s="19">
        <f t="shared" si="301"/>
        <v>9556</v>
      </c>
      <c r="P9559" s="20">
        <v>0</v>
      </c>
      <c r="S9559" s="21"/>
      <c r="U9559" s="51">
        <v>9556</v>
      </c>
      <c r="V9559" s="52">
        <v>0</v>
      </c>
      <c r="AA9559" s="52">
        <v>9556</v>
      </c>
      <c r="AB9559" s="52">
        <v>0</v>
      </c>
    </row>
    <row r="9560" spans="9:28" x14ac:dyDescent="0.25">
      <c r="I9560" s="19">
        <f t="shared" si="300"/>
        <v>9557</v>
      </c>
      <c r="J9560" s="20">
        <v>0</v>
      </c>
      <c r="M9560" s="21"/>
      <c r="O9560" s="19">
        <f t="shared" si="301"/>
        <v>9557</v>
      </c>
      <c r="P9560" s="20">
        <v>0</v>
      </c>
      <c r="S9560" s="21"/>
      <c r="U9560" s="51">
        <v>9557</v>
      </c>
      <c r="V9560" s="52">
        <v>0</v>
      </c>
      <c r="AA9560" s="52">
        <v>9557</v>
      </c>
      <c r="AB9560" s="52">
        <v>0</v>
      </c>
    </row>
    <row r="9561" spans="9:28" x14ac:dyDescent="0.25">
      <c r="I9561" s="19">
        <f t="shared" si="300"/>
        <v>9558</v>
      </c>
      <c r="J9561" s="20">
        <v>0</v>
      </c>
      <c r="M9561" s="21"/>
      <c r="O9561" s="19">
        <f t="shared" si="301"/>
        <v>9558</v>
      </c>
      <c r="P9561" s="20">
        <v>0</v>
      </c>
      <c r="S9561" s="21"/>
      <c r="U9561" s="51">
        <v>9558</v>
      </c>
      <c r="V9561" s="52">
        <v>0</v>
      </c>
      <c r="AA9561" s="52">
        <v>9558</v>
      </c>
      <c r="AB9561" s="52">
        <v>0</v>
      </c>
    </row>
    <row r="9562" spans="9:28" x14ac:dyDescent="0.25">
      <c r="I9562" s="19">
        <f t="shared" si="300"/>
        <v>9559</v>
      </c>
      <c r="J9562" s="20">
        <v>0</v>
      </c>
      <c r="M9562" s="21"/>
      <c r="O9562" s="19">
        <f t="shared" si="301"/>
        <v>9559</v>
      </c>
      <c r="P9562" s="20">
        <v>0</v>
      </c>
      <c r="S9562" s="21"/>
      <c r="U9562" s="51">
        <v>9559</v>
      </c>
      <c r="V9562" s="52">
        <v>0</v>
      </c>
      <c r="AA9562" s="52">
        <v>9559</v>
      </c>
      <c r="AB9562" s="52">
        <v>0</v>
      </c>
    </row>
    <row r="9563" spans="9:28" x14ac:dyDescent="0.25">
      <c r="I9563" s="19">
        <f t="shared" si="300"/>
        <v>9560</v>
      </c>
      <c r="J9563" s="20">
        <v>0</v>
      </c>
      <c r="M9563" s="21"/>
      <c r="O9563" s="19">
        <f t="shared" si="301"/>
        <v>9560</v>
      </c>
      <c r="P9563" s="20">
        <v>0</v>
      </c>
      <c r="S9563" s="21"/>
      <c r="U9563" s="51">
        <v>9560</v>
      </c>
      <c r="V9563" s="52">
        <v>0</v>
      </c>
      <c r="AA9563" s="52">
        <v>9560</v>
      </c>
      <c r="AB9563" s="52">
        <v>0</v>
      </c>
    </row>
    <row r="9564" spans="9:28" x14ac:dyDescent="0.25">
      <c r="I9564" s="19">
        <f t="shared" si="300"/>
        <v>9561</v>
      </c>
      <c r="J9564" s="20">
        <v>0</v>
      </c>
      <c r="M9564" s="21"/>
      <c r="O9564" s="19">
        <f t="shared" si="301"/>
        <v>9561</v>
      </c>
      <c r="P9564" s="20">
        <v>0</v>
      </c>
      <c r="S9564" s="21"/>
      <c r="U9564" s="51">
        <v>9561</v>
      </c>
      <c r="V9564" s="52">
        <v>0</v>
      </c>
      <c r="AA9564" s="52">
        <v>9561</v>
      </c>
      <c r="AB9564" s="52">
        <v>0</v>
      </c>
    </row>
    <row r="9565" spans="9:28" x14ac:dyDescent="0.25">
      <c r="I9565" s="19">
        <f t="shared" si="300"/>
        <v>9562</v>
      </c>
      <c r="J9565" s="20">
        <v>0</v>
      </c>
      <c r="M9565" s="21"/>
      <c r="O9565" s="19">
        <f t="shared" si="301"/>
        <v>9562</v>
      </c>
      <c r="P9565" s="20">
        <v>0</v>
      </c>
      <c r="S9565" s="21"/>
      <c r="U9565" s="51">
        <v>9562</v>
      </c>
      <c r="V9565" s="52">
        <v>0</v>
      </c>
      <c r="AA9565" s="52">
        <v>9562</v>
      </c>
      <c r="AB9565" s="52">
        <v>0</v>
      </c>
    </row>
    <row r="9566" spans="9:28" x14ac:dyDescent="0.25">
      <c r="I9566" s="19">
        <f t="shared" si="300"/>
        <v>9563</v>
      </c>
      <c r="J9566" s="20">
        <v>0</v>
      </c>
      <c r="M9566" s="21"/>
      <c r="O9566" s="19">
        <f t="shared" si="301"/>
        <v>9563</v>
      </c>
      <c r="P9566" s="20">
        <v>0</v>
      </c>
      <c r="S9566" s="21"/>
      <c r="U9566" s="51">
        <v>9563</v>
      </c>
      <c r="V9566" s="52">
        <v>0</v>
      </c>
      <c r="AA9566" s="52">
        <v>9563</v>
      </c>
      <c r="AB9566" s="52">
        <v>0</v>
      </c>
    </row>
    <row r="9567" spans="9:28" x14ac:dyDescent="0.25">
      <c r="I9567" s="19">
        <f t="shared" si="300"/>
        <v>9564</v>
      </c>
      <c r="J9567" s="20">
        <v>0</v>
      </c>
      <c r="M9567" s="21"/>
      <c r="O9567" s="19">
        <f t="shared" si="301"/>
        <v>9564</v>
      </c>
      <c r="P9567" s="20">
        <v>0</v>
      </c>
      <c r="S9567" s="21"/>
      <c r="U9567" s="51">
        <v>9564</v>
      </c>
      <c r="V9567" s="52">
        <v>0</v>
      </c>
      <c r="AA9567" s="52">
        <v>9564</v>
      </c>
      <c r="AB9567" s="52">
        <v>0</v>
      </c>
    </row>
    <row r="9568" spans="9:28" x14ac:dyDescent="0.25">
      <c r="I9568" s="19">
        <f t="shared" si="300"/>
        <v>9565</v>
      </c>
      <c r="J9568" s="20">
        <v>0</v>
      </c>
      <c r="M9568" s="21"/>
      <c r="O9568" s="19">
        <f t="shared" si="301"/>
        <v>9565</v>
      </c>
      <c r="P9568" s="20">
        <v>0</v>
      </c>
      <c r="S9568" s="21"/>
      <c r="U9568" s="51">
        <v>9565</v>
      </c>
      <c r="V9568" s="52">
        <v>0</v>
      </c>
      <c r="AA9568" s="52">
        <v>9565</v>
      </c>
      <c r="AB9568" s="52">
        <v>0</v>
      </c>
    </row>
    <row r="9569" spans="9:28" x14ac:dyDescent="0.25">
      <c r="I9569" s="19">
        <f t="shared" si="300"/>
        <v>9566</v>
      </c>
      <c r="J9569" s="20">
        <v>0</v>
      </c>
      <c r="M9569" s="21"/>
      <c r="O9569" s="19">
        <f t="shared" si="301"/>
        <v>9566</v>
      </c>
      <c r="P9569" s="20">
        <v>0</v>
      </c>
      <c r="S9569" s="21"/>
      <c r="U9569" s="51">
        <v>9566</v>
      </c>
      <c r="V9569" s="52">
        <v>0</v>
      </c>
      <c r="AA9569" s="52">
        <v>9566</v>
      </c>
      <c r="AB9569" s="52">
        <v>0</v>
      </c>
    </row>
    <row r="9570" spans="9:28" x14ac:dyDescent="0.25">
      <c r="I9570" s="19">
        <f t="shared" si="300"/>
        <v>9567</v>
      </c>
      <c r="J9570" s="20">
        <v>0</v>
      </c>
      <c r="M9570" s="21"/>
      <c r="O9570" s="19">
        <f t="shared" si="301"/>
        <v>9567</v>
      </c>
      <c r="P9570" s="20">
        <v>0</v>
      </c>
      <c r="S9570" s="21"/>
      <c r="U9570" s="51">
        <v>9567</v>
      </c>
      <c r="V9570" s="52">
        <v>0</v>
      </c>
      <c r="AA9570" s="52">
        <v>9567</v>
      </c>
      <c r="AB9570" s="52">
        <v>0</v>
      </c>
    </row>
    <row r="9571" spans="9:28" x14ac:dyDescent="0.25">
      <c r="I9571" s="19">
        <f t="shared" si="300"/>
        <v>9568</v>
      </c>
      <c r="J9571" s="20">
        <v>0</v>
      </c>
      <c r="M9571" s="21"/>
      <c r="O9571" s="19">
        <f t="shared" si="301"/>
        <v>9568</v>
      </c>
      <c r="P9571" s="20">
        <v>0</v>
      </c>
      <c r="S9571" s="21"/>
      <c r="U9571" s="51">
        <v>9568</v>
      </c>
      <c r="V9571" s="52">
        <v>0</v>
      </c>
      <c r="AA9571" s="52">
        <v>9568</v>
      </c>
      <c r="AB9571" s="52">
        <v>0</v>
      </c>
    </row>
    <row r="9572" spans="9:28" x14ac:dyDescent="0.25">
      <c r="I9572" s="19">
        <f t="shared" si="300"/>
        <v>9569</v>
      </c>
      <c r="J9572" s="20">
        <v>0</v>
      </c>
      <c r="M9572" s="21"/>
      <c r="O9572" s="19">
        <f t="shared" si="301"/>
        <v>9569</v>
      </c>
      <c r="P9572" s="20">
        <v>0</v>
      </c>
      <c r="S9572" s="21"/>
      <c r="U9572" s="51">
        <v>9569</v>
      </c>
      <c r="V9572" s="52">
        <v>0</v>
      </c>
      <c r="AA9572" s="52">
        <v>9569</v>
      </c>
      <c r="AB9572" s="52">
        <v>0</v>
      </c>
    </row>
    <row r="9573" spans="9:28" x14ac:dyDescent="0.25">
      <c r="I9573" s="19">
        <f t="shared" si="300"/>
        <v>9570</v>
      </c>
      <c r="J9573" s="20">
        <v>0</v>
      </c>
      <c r="M9573" s="21"/>
      <c r="O9573" s="19">
        <f t="shared" si="301"/>
        <v>9570</v>
      </c>
      <c r="P9573" s="20">
        <v>0</v>
      </c>
      <c r="S9573" s="21"/>
      <c r="U9573" s="51">
        <v>9570</v>
      </c>
      <c r="V9573" s="52">
        <v>0</v>
      </c>
      <c r="AA9573" s="52">
        <v>9570</v>
      </c>
      <c r="AB9573" s="52">
        <v>0</v>
      </c>
    </row>
    <row r="9574" spans="9:28" x14ac:dyDescent="0.25">
      <c r="I9574" s="19">
        <f t="shared" si="300"/>
        <v>9571</v>
      </c>
      <c r="J9574" s="20">
        <v>0</v>
      </c>
      <c r="M9574" s="21"/>
      <c r="O9574" s="19">
        <f t="shared" si="301"/>
        <v>9571</v>
      </c>
      <c r="P9574" s="20">
        <v>0</v>
      </c>
      <c r="S9574" s="21"/>
      <c r="U9574" s="51">
        <v>9571</v>
      </c>
      <c r="V9574" s="52">
        <v>0</v>
      </c>
      <c r="AA9574" s="52">
        <v>9571</v>
      </c>
      <c r="AB9574" s="52">
        <v>0</v>
      </c>
    </row>
    <row r="9575" spans="9:28" x14ac:dyDescent="0.25">
      <c r="I9575" s="19">
        <f t="shared" si="300"/>
        <v>9572</v>
      </c>
      <c r="J9575" s="20">
        <v>0</v>
      </c>
      <c r="M9575" s="21"/>
      <c r="O9575" s="19">
        <f t="shared" si="301"/>
        <v>9572</v>
      </c>
      <c r="P9575" s="20">
        <v>0</v>
      </c>
      <c r="S9575" s="21"/>
      <c r="U9575" s="51">
        <v>9572</v>
      </c>
      <c r="V9575" s="52">
        <v>0</v>
      </c>
      <c r="AA9575" s="52">
        <v>9572</v>
      </c>
      <c r="AB9575" s="52">
        <v>0</v>
      </c>
    </row>
    <row r="9576" spans="9:28" x14ac:dyDescent="0.25">
      <c r="I9576" s="19">
        <f t="shared" si="300"/>
        <v>9573</v>
      </c>
      <c r="J9576" s="20">
        <v>0</v>
      </c>
      <c r="M9576" s="21"/>
      <c r="O9576" s="19">
        <f t="shared" si="301"/>
        <v>9573</v>
      </c>
      <c r="P9576" s="20">
        <v>0</v>
      </c>
      <c r="S9576" s="21"/>
      <c r="U9576" s="51">
        <v>9573</v>
      </c>
      <c r="V9576" s="52">
        <v>0</v>
      </c>
      <c r="AA9576" s="52">
        <v>9573</v>
      </c>
      <c r="AB9576" s="52">
        <v>0</v>
      </c>
    </row>
    <row r="9577" spans="9:28" x14ac:dyDescent="0.25">
      <c r="I9577" s="19">
        <f t="shared" si="300"/>
        <v>9574</v>
      </c>
      <c r="J9577" s="20">
        <v>0</v>
      </c>
      <c r="M9577" s="21"/>
      <c r="O9577" s="19">
        <f t="shared" si="301"/>
        <v>9574</v>
      </c>
      <c r="P9577" s="20">
        <v>0</v>
      </c>
      <c r="S9577" s="21"/>
      <c r="U9577" s="51">
        <v>9574</v>
      </c>
      <c r="V9577" s="52">
        <v>0</v>
      </c>
      <c r="AA9577" s="52">
        <v>9574</v>
      </c>
      <c r="AB9577" s="52">
        <v>0</v>
      </c>
    </row>
    <row r="9578" spans="9:28" x14ac:dyDescent="0.25">
      <c r="I9578" s="19">
        <f t="shared" si="300"/>
        <v>9575</v>
      </c>
      <c r="J9578" s="20">
        <v>0</v>
      </c>
      <c r="M9578" s="21"/>
      <c r="O9578" s="19">
        <f t="shared" si="301"/>
        <v>9575</v>
      </c>
      <c r="P9578" s="20">
        <v>0</v>
      </c>
      <c r="S9578" s="21"/>
      <c r="U9578" s="51">
        <v>9575</v>
      </c>
      <c r="V9578" s="52">
        <v>0</v>
      </c>
      <c r="AA9578" s="52">
        <v>9575</v>
      </c>
      <c r="AB9578" s="52">
        <v>0</v>
      </c>
    </row>
    <row r="9579" spans="9:28" x14ac:dyDescent="0.25">
      <c r="I9579" s="19">
        <f t="shared" si="300"/>
        <v>9576</v>
      </c>
      <c r="J9579" s="20">
        <v>0</v>
      </c>
      <c r="M9579" s="21"/>
      <c r="O9579" s="19">
        <f t="shared" si="301"/>
        <v>9576</v>
      </c>
      <c r="P9579" s="20">
        <v>0</v>
      </c>
      <c r="S9579" s="21"/>
      <c r="U9579" s="51">
        <v>9576</v>
      </c>
      <c r="V9579" s="52">
        <v>0</v>
      </c>
      <c r="AA9579" s="52">
        <v>9576</v>
      </c>
      <c r="AB9579" s="52">
        <v>0</v>
      </c>
    </row>
    <row r="9580" spans="9:28" x14ac:dyDescent="0.25">
      <c r="I9580" s="19">
        <f t="shared" si="300"/>
        <v>9577</v>
      </c>
      <c r="J9580" s="20">
        <v>0</v>
      </c>
      <c r="M9580" s="21"/>
      <c r="O9580" s="19">
        <f t="shared" si="301"/>
        <v>9577</v>
      </c>
      <c r="P9580" s="20">
        <v>0</v>
      </c>
      <c r="S9580" s="21"/>
      <c r="U9580" s="51">
        <v>9577</v>
      </c>
      <c r="V9580" s="52">
        <v>0</v>
      </c>
      <c r="AA9580" s="52">
        <v>9577</v>
      </c>
      <c r="AB9580" s="52">
        <v>0</v>
      </c>
    </row>
    <row r="9581" spans="9:28" x14ac:dyDescent="0.25">
      <c r="I9581" s="19">
        <f t="shared" si="300"/>
        <v>9578</v>
      </c>
      <c r="J9581" s="20">
        <v>0</v>
      </c>
      <c r="M9581" s="21"/>
      <c r="O9581" s="19">
        <f t="shared" si="301"/>
        <v>9578</v>
      </c>
      <c r="P9581" s="20">
        <v>0</v>
      </c>
      <c r="S9581" s="21"/>
      <c r="U9581" s="51">
        <v>9578</v>
      </c>
      <c r="V9581" s="52">
        <v>0</v>
      </c>
      <c r="AA9581" s="52">
        <v>9578</v>
      </c>
      <c r="AB9581" s="52">
        <v>0</v>
      </c>
    </row>
    <row r="9582" spans="9:28" x14ac:dyDescent="0.25">
      <c r="I9582" s="19">
        <f t="shared" si="300"/>
        <v>9579</v>
      </c>
      <c r="J9582" s="20">
        <v>0</v>
      </c>
      <c r="M9582" s="21"/>
      <c r="O9582" s="19">
        <f t="shared" si="301"/>
        <v>9579</v>
      </c>
      <c r="P9582" s="20">
        <v>0</v>
      </c>
      <c r="S9582" s="21"/>
      <c r="U9582" s="51">
        <v>9579</v>
      </c>
      <c r="V9582" s="52">
        <v>0</v>
      </c>
      <c r="AA9582" s="52">
        <v>9579</v>
      </c>
      <c r="AB9582" s="52">
        <v>0</v>
      </c>
    </row>
    <row r="9583" spans="9:28" x14ac:dyDescent="0.25">
      <c r="I9583" s="19">
        <f t="shared" si="300"/>
        <v>9580</v>
      </c>
      <c r="J9583" s="20">
        <v>0</v>
      </c>
      <c r="M9583" s="21"/>
      <c r="O9583" s="19">
        <f t="shared" si="301"/>
        <v>9580</v>
      </c>
      <c r="P9583" s="20">
        <v>0</v>
      </c>
      <c r="S9583" s="21"/>
      <c r="U9583" s="51">
        <v>9580</v>
      </c>
      <c r="V9583" s="52">
        <v>0</v>
      </c>
      <c r="AA9583" s="52">
        <v>9580</v>
      </c>
      <c r="AB9583" s="52">
        <v>0</v>
      </c>
    </row>
    <row r="9584" spans="9:28" x14ac:dyDescent="0.25">
      <c r="I9584" s="19">
        <f t="shared" si="300"/>
        <v>9581</v>
      </c>
      <c r="J9584" s="20">
        <v>0</v>
      </c>
      <c r="M9584" s="21"/>
      <c r="O9584" s="19">
        <f t="shared" si="301"/>
        <v>9581</v>
      </c>
      <c r="P9584" s="20">
        <v>0</v>
      </c>
      <c r="S9584" s="21"/>
      <c r="U9584" s="51">
        <v>9581</v>
      </c>
      <c r="V9584" s="52">
        <v>0</v>
      </c>
      <c r="AA9584" s="52">
        <v>9581</v>
      </c>
      <c r="AB9584" s="52">
        <v>0</v>
      </c>
    </row>
    <row r="9585" spans="9:28" x14ac:dyDescent="0.25">
      <c r="I9585" s="19">
        <f t="shared" si="300"/>
        <v>9582</v>
      </c>
      <c r="J9585" s="20">
        <v>0</v>
      </c>
      <c r="M9585" s="21"/>
      <c r="O9585" s="19">
        <f t="shared" si="301"/>
        <v>9582</v>
      </c>
      <c r="P9585" s="20">
        <v>0</v>
      </c>
      <c r="S9585" s="21"/>
      <c r="U9585" s="51">
        <v>9582</v>
      </c>
      <c r="V9585" s="52">
        <v>0</v>
      </c>
      <c r="AA9585" s="52">
        <v>9582</v>
      </c>
      <c r="AB9585" s="52">
        <v>0</v>
      </c>
    </row>
    <row r="9586" spans="9:28" x14ac:dyDescent="0.25">
      <c r="I9586" s="19">
        <f t="shared" si="300"/>
        <v>9583</v>
      </c>
      <c r="J9586" s="20">
        <v>0</v>
      </c>
      <c r="M9586" s="21"/>
      <c r="O9586" s="19">
        <f t="shared" si="301"/>
        <v>9583</v>
      </c>
      <c r="P9586" s="20">
        <v>0</v>
      </c>
      <c r="S9586" s="21"/>
      <c r="U9586" s="51">
        <v>9583</v>
      </c>
      <c r="V9586" s="52">
        <v>0</v>
      </c>
      <c r="AA9586" s="52">
        <v>9583</v>
      </c>
      <c r="AB9586" s="52">
        <v>0</v>
      </c>
    </row>
    <row r="9587" spans="9:28" x14ac:dyDescent="0.25">
      <c r="I9587" s="19">
        <f t="shared" si="300"/>
        <v>9584</v>
      </c>
      <c r="J9587" s="20">
        <v>0</v>
      </c>
      <c r="M9587" s="21"/>
      <c r="O9587" s="19">
        <f t="shared" si="301"/>
        <v>9584</v>
      </c>
      <c r="P9587" s="20">
        <v>0</v>
      </c>
      <c r="S9587" s="21"/>
      <c r="U9587" s="51">
        <v>9584</v>
      </c>
      <c r="V9587" s="52">
        <v>0</v>
      </c>
      <c r="AA9587" s="52">
        <v>9584</v>
      </c>
      <c r="AB9587" s="52">
        <v>0</v>
      </c>
    </row>
    <row r="9588" spans="9:28" x14ac:dyDescent="0.25">
      <c r="I9588" s="19">
        <f t="shared" si="300"/>
        <v>9585</v>
      </c>
      <c r="J9588" s="20">
        <v>0</v>
      </c>
      <c r="M9588" s="21"/>
      <c r="O9588" s="19">
        <f t="shared" si="301"/>
        <v>9585</v>
      </c>
      <c r="P9588" s="20">
        <v>0</v>
      </c>
      <c r="S9588" s="21"/>
      <c r="U9588" s="51">
        <v>9585</v>
      </c>
      <c r="V9588" s="52">
        <v>0</v>
      </c>
      <c r="AA9588" s="52">
        <v>9585</v>
      </c>
      <c r="AB9588" s="52">
        <v>0</v>
      </c>
    </row>
    <row r="9589" spans="9:28" x14ac:dyDescent="0.25">
      <c r="I9589" s="19">
        <f t="shared" si="300"/>
        <v>9586</v>
      </c>
      <c r="J9589" s="20">
        <v>0</v>
      </c>
      <c r="M9589" s="21"/>
      <c r="O9589" s="19">
        <f t="shared" si="301"/>
        <v>9586</v>
      </c>
      <c r="P9589" s="20">
        <v>0</v>
      </c>
      <c r="S9589" s="21"/>
      <c r="U9589" s="51">
        <v>9586</v>
      </c>
      <c r="V9589" s="52">
        <v>0</v>
      </c>
      <c r="AA9589" s="52">
        <v>9586</v>
      </c>
      <c r="AB9589" s="52">
        <v>0</v>
      </c>
    </row>
    <row r="9590" spans="9:28" x14ac:dyDescent="0.25">
      <c r="I9590" s="19">
        <f t="shared" si="300"/>
        <v>9587</v>
      </c>
      <c r="J9590" s="20">
        <v>0</v>
      </c>
      <c r="M9590" s="21"/>
      <c r="O9590" s="19">
        <f t="shared" si="301"/>
        <v>9587</v>
      </c>
      <c r="P9590" s="20">
        <v>0</v>
      </c>
      <c r="S9590" s="21"/>
      <c r="U9590" s="51">
        <v>9587</v>
      </c>
      <c r="V9590" s="52">
        <v>0</v>
      </c>
      <c r="AA9590" s="52">
        <v>9587</v>
      </c>
      <c r="AB9590" s="52">
        <v>0</v>
      </c>
    </row>
    <row r="9591" spans="9:28" x14ac:dyDescent="0.25">
      <c r="I9591" s="19">
        <f t="shared" si="300"/>
        <v>9588</v>
      </c>
      <c r="J9591" s="20">
        <v>0</v>
      </c>
      <c r="M9591" s="21"/>
      <c r="O9591" s="19">
        <f t="shared" si="301"/>
        <v>9588</v>
      </c>
      <c r="P9591" s="20">
        <v>0</v>
      </c>
      <c r="S9591" s="21"/>
      <c r="U9591" s="51">
        <v>9588</v>
      </c>
      <c r="V9591" s="52">
        <v>0</v>
      </c>
      <c r="AA9591" s="52">
        <v>9588</v>
      </c>
      <c r="AB9591" s="52">
        <v>0</v>
      </c>
    </row>
    <row r="9592" spans="9:28" x14ac:dyDescent="0.25">
      <c r="I9592" s="19">
        <f t="shared" si="300"/>
        <v>9589</v>
      </c>
      <c r="J9592" s="20">
        <v>0</v>
      </c>
      <c r="M9592" s="21"/>
      <c r="O9592" s="19">
        <f t="shared" si="301"/>
        <v>9589</v>
      </c>
      <c r="P9592" s="20">
        <v>0</v>
      </c>
      <c r="S9592" s="21"/>
      <c r="U9592" s="51">
        <v>9589</v>
      </c>
      <c r="V9592" s="52">
        <v>0</v>
      </c>
      <c r="AA9592" s="52">
        <v>9589</v>
      </c>
      <c r="AB9592" s="52">
        <v>0</v>
      </c>
    </row>
    <row r="9593" spans="9:28" x14ac:dyDescent="0.25">
      <c r="I9593" s="19">
        <f t="shared" si="300"/>
        <v>9590</v>
      </c>
      <c r="J9593" s="20">
        <v>0</v>
      </c>
      <c r="M9593" s="21"/>
      <c r="O9593" s="19">
        <f t="shared" si="301"/>
        <v>9590</v>
      </c>
      <c r="P9593" s="20">
        <v>0</v>
      </c>
      <c r="S9593" s="21"/>
      <c r="U9593" s="51">
        <v>9590</v>
      </c>
      <c r="V9593" s="52">
        <v>0</v>
      </c>
      <c r="AA9593" s="52">
        <v>9590</v>
      </c>
      <c r="AB9593" s="52">
        <v>0</v>
      </c>
    </row>
    <row r="9594" spans="9:28" x14ac:dyDescent="0.25">
      <c r="I9594" s="19">
        <f t="shared" si="300"/>
        <v>9591</v>
      </c>
      <c r="J9594" s="20">
        <v>0</v>
      </c>
      <c r="M9594" s="21"/>
      <c r="O9594" s="19">
        <f t="shared" si="301"/>
        <v>9591</v>
      </c>
      <c r="P9594" s="20">
        <v>0</v>
      </c>
      <c r="S9594" s="21"/>
      <c r="U9594" s="51">
        <v>9591</v>
      </c>
      <c r="V9594" s="52">
        <v>0</v>
      </c>
      <c r="AA9594" s="52">
        <v>9591</v>
      </c>
      <c r="AB9594" s="52">
        <v>0</v>
      </c>
    </row>
    <row r="9595" spans="9:28" x14ac:dyDescent="0.25">
      <c r="I9595" s="19">
        <f t="shared" si="300"/>
        <v>9592</v>
      </c>
      <c r="J9595" s="20">
        <v>0</v>
      </c>
      <c r="M9595" s="21"/>
      <c r="O9595" s="19">
        <f t="shared" si="301"/>
        <v>9592</v>
      </c>
      <c r="P9595" s="20">
        <v>0</v>
      </c>
      <c r="S9595" s="21"/>
      <c r="U9595" s="51">
        <v>9592</v>
      </c>
      <c r="V9595" s="52">
        <v>0</v>
      </c>
      <c r="AA9595" s="52">
        <v>9592</v>
      </c>
      <c r="AB9595" s="52">
        <v>0</v>
      </c>
    </row>
    <row r="9596" spans="9:28" x14ac:dyDescent="0.25">
      <c r="I9596" s="19">
        <f t="shared" si="300"/>
        <v>9593</v>
      </c>
      <c r="J9596" s="20">
        <v>0</v>
      </c>
      <c r="M9596" s="21"/>
      <c r="O9596" s="19">
        <f t="shared" si="301"/>
        <v>9593</v>
      </c>
      <c r="P9596" s="20">
        <v>0</v>
      </c>
      <c r="S9596" s="21"/>
      <c r="U9596" s="51">
        <v>9593</v>
      </c>
      <c r="V9596" s="52">
        <v>0</v>
      </c>
      <c r="AA9596" s="52">
        <v>9593</v>
      </c>
      <c r="AB9596" s="52">
        <v>0</v>
      </c>
    </row>
    <row r="9597" spans="9:28" x14ac:dyDescent="0.25">
      <c r="I9597" s="19">
        <f t="shared" si="300"/>
        <v>9594</v>
      </c>
      <c r="J9597" s="20">
        <v>0</v>
      </c>
      <c r="M9597" s="21"/>
      <c r="O9597" s="19">
        <f t="shared" si="301"/>
        <v>9594</v>
      </c>
      <c r="P9597" s="20">
        <v>0</v>
      </c>
      <c r="S9597" s="21"/>
      <c r="U9597" s="51">
        <v>9594</v>
      </c>
      <c r="V9597" s="52">
        <v>0</v>
      </c>
      <c r="AA9597" s="52">
        <v>9594</v>
      </c>
      <c r="AB9597" s="52">
        <v>0</v>
      </c>
    </row>
    <row r="9598" spans="9:28" x14ac:dyDescent="0.25">
      <c r="I9598" s="19">
        <f t="shared" si="300"/>
        <v>9595</v>
      </c>
      <c r="J9598" s="20">
        <v>0</v>
      </c>
      <c r="M9598" s="21"/>
      <c r="O9598" s="19">
        <f t="shared" si="301"/>
        <v>9595</v>
      </c>
      <c r="P9598" s="20">
        <v>0</v>
      </c>
      <c r="S9598" s="21"/>
      <c r="U9598" s="51">
        <v>9595</v>
      </c>
      <c r="V9598" s="52">
        <v>0</v>
      </c>
      <c r="AA9598" s="52">
        <v>9595</v>
      </c>
      <c r="AB9598" s="52">
        <v>0</v>
      </c>
    </row>
    <row r="9599" spans="9:28" x14ac:dyDescent="0.25">
      <c r="I9599" s="19">
        <f t="shared" si="300"/>
        <v>9596</v>
      </c>
      <c r="J9599" s="20">
        <v>0</v>
      </c>
      <c r="M9599" s="21"/>
      <c r="O9599" s="19">
        <f t="shared" si="301"/>
        <v>9596</v>
      </c>
      <c r="P9599" s="20">
        <v>0</v>
      </c>
      <c r="S9599" s="21"/>
      <c r="U9599" s="51">
        <v>9596</v>
      </c>
      <c r="V9599" s="52">
        <v>0</v>
      </c>
      <c r="AA9599" s="52">
        <v>9596</v>
      </c>
      <c r="AB9599" s="52">
        <v>0</v>
      </c>
    </row>
    <row r="9600" spans="9:28" x14ac:dyDescent="0.25">
      <c r="I9600" s="19">
        <f t="shared" si="300"/>
        <v>9597</v>
      </c>
      <c r="J9600" s="20">
        <v>0</v>
      </c>
      <c r="M9600" s="21"/>
      <c r="O9600" s="19">
        <f t="shared" si="301"/>
        <v>9597</v>
      </c>
      <c r="P9600" s="20">
        <v>0</v>
      </c>
      <c r="S9600" s="21"/>
      <c r="U9600" s="51">
        <v>9597</v>
      </c>
      <c r="V9600" s="52">
        <v>0</v>
      </c>
      <c r="AA9600" s="52">
        <v>9597</v>
      </c>
      <c r="AB9600" s="52">
        <v>0</v>
      </c>
    </row>
    <row r="9601" spans="9:28" x14ac:dyDescent="0.25">
      <c r="I9601" s="19">
        <f t="shared" si="300"/>
        <v>9598</v>
      </c>
      <c r="J9601" s="20">
        <v>0</v>
      </c>
      <c r="M9601" s="21"/>
      <c r="O9601" s="19">
        <f t="shared" si="301"/>
        <v>9598</v>
      </c>
      <c r="P9601" s="20">
        <v>0</v>
      </c>
      <c r="S9601" s="21"/>
      <c r="U9601" s="51">
        <v>9598</v>
      </c>
      <c r="V9601" s="52">
        <v>0</v>
      </c>
      <c r="AA9601" s="52">
        <v>9598</v>
      </c>
      <c r="AB9601" s="52">
        <v>0</v>
      </c>
    </row>
    <row r="9602" spans="9:28" x14ac:dyDescent="0.25">
      <c r="I9602" s="19">
        <f t="shared" si="300"/>
        <v>9599</v>
      </c>
      <c r="J9602" s="20">
        <v>0</v>
      </c>
      <c r="M9602" s="21"/>
      <c r="O9602" s="19">
        <f t="shared" si="301"/>
        <v>9599</v>
      </c>
      <c r="P9602" s="20">
        <v>0</v>
      </c>
      <c r="S9602" s="21"/>
      <c r="U9602" s="51">
        <v>9599</v>
      </c>
      <c r="V9602" s="52">
        <v>0</v>
      </c>
      <c r="AA9602" s="52">
        <v>9599</v>
      </c>
      <c r="AB9602" s="52">
        <v>0</v>
      </c>
    </row>
    <row r="9603" spans="9:28" x14ac:dyDescent="0.25">
      <c r="I9603" s="19">
        <f t="shared" si="300"/>
        <v>9600</v>
      </c>
      <c r="J9603" s="20">
        <v>0</v>
      </c>
      <c r="M9603" s="21"/>
      <c r="O9603" s="19">
        <f t="shared" si="301"/>
        <v>9600</v>
      </c>
      <c r="P9603" s="20">
        <v>0</v>
      </c>
      <c r="S9603" s="21"/>
      <c r="U9603" s="51">
        <v>9600</v>
      </c>
      <c r="V9603" s="52">
        <v>0</v>
      </c>
      <c r="AA9603" s="52">
        <v>9600</v>
      </c>
      <c r="AB9603" s="52">
        <v>0</v>
      </c>
    </row>
    <row r="9604" spans="9:28" x14ac:dyDescent="0.25">
      <c r="I9604" s="19">
        <f t="shared" si="300"/>
        <v>9601</v>
      </c>
      <c r="J9604" s="20">
        <v>0</v>
      </c>
      <c r="M9604" s="21"/>
      <c r="O9604" s="19">
        <f t="shared" si="301"/>
        <v>9601</v>
      </c>
      <c r="P9604" s="20">
        <v>0</v>
      </c>
      <c r="S9604" s="21"/>
      <c r="U9604" s="51">
        <v>9601</v>
      </c>
      <c r="V9604" s="52">
        <v>0</v>
      </c>
      <c r="AA9604" s="52">
        <v>9601</v>
      </c>
      <c r="AB9604" s="52">
        <v>0</v>
      </c>
    </row>
    <row r="9605" spans="9:28" x14ac:dyDescent="0.25">
      <c r="I9605" s="19">
        <f t="shared" si="300"/>
        <v>9602</v>
      </c>
      <c r="J9605" s="20">
        <v>0</v>
      </c>
      <c r="M9605" s="21"/>
      <c r="O9605" s="19">
        <f t="shared" si="301"/>
        <v>9602</v>
      </c>
      <c r="P9605" s="20">
        <v>0</v>
      </c>
      <c r="S9605" s="21"/>
      <c r="U9605" s="51">
        <v>9602</v>
      </c>
      <c r="V9605" s="52">
        <v>0</v>
      </c>
      <c r="AA9605" s="52">
        <v>9602</v>
      </c>
      <c r="AB9605" s="52">
        <v>0</v>
      </c>
    </row>
    <row r="9606" spans="9:28" x14ac:dyDescent="0.25">
      <c r="I9606" s="19">
        <f t="shared" ref="I9606:I9669" si="302">I9605+1</f>
        <v>9603</v>
      </c>
      <c r="J9606" s="20">
        <v>0</v>
      </c>
      <c r="M9606" s="21"/>
      <c r="O9606" s="19">
        <f t="shared" ref="O9606:O9669" si="303">O9605+1</f>
        <v>9603</v>
      </c>
      <c r="P9606" s="20">
        <v>0</v>
      </c>
      <c r="S9606" s="21"/>
      <c r="U9606" s="51">
        <v>9603</v>
      </c>
      <c r="V9606" s="52">
        <v>0</v>
      </c>
      <c r="AA9606" s="52">
        <v>9603</v>
      </c>
      <c r="AB9606" s="52">
        <v>0</v>
      </c>
    </row>
    <row r="9607" spans="9:28" x14ac:dyDescent="0.25">
      <c r="I9607" s="19">
        <f t="shared" si="302"/>
        <v>9604</v>
      </c>
      <c r="J9607" s="20">
        <v>0</v>
      </c>
      <c r="M9607" s="21"/>
      <c r="O9607" s="19">
        <f t="shared" si="303"/>
        <v>9604</v>
      </c>
      <c r="P9607" s="20">
        <v>0</v>
      </c>
      <c r="S9607" s="21"/>
      <c r="U9607" s="51">
        <v>9604</v>
      </c>
      <c r="V9607" s="52">
        <v>0</v>
      </c>
      <c r="AA9607" s="52">
        <v>9604</v>
      </c>
      <c r="AB9607" s="52">
        <v>0</v>
      </c>
    </row>
    <row r="9608" spans="9:28" x14ac:dyDescent="0.25">
      <c r="I9608" s="19">
        <f t="shared" si="302"/>
        <v>9605</v>
      </c>
      <c r="J9608" s="20">
        <v>0</v>
      </c>
      <c r="M9608" s="21"/>
      <c r="O9608" s="19">
        <f t="shared" si="303"/>
        <v>9605</v>
      </c>
      <c r="P9608" s="20">
        <v>0</v>
      </c>
      <c r="S9608" s="21"/>
      <c r="U9608" s="51">
        <v>9605</v>
      </c>
      <c r="V9608" s="52">
        <v>0</v>
      </c>
      <c r="AA9608" s="52">
        <v>9605</v>
      </c>
      <c r="AB9608" s="52">
        <v>0</v>
      </c>
    </row>
    <row r="9609" spans="9:28" x14ac:dyDescent="0.25">
      <c r="I9609" s="19">
        <f t="shared" si="302"/>
        <v>9606</v>
      </c>
      <c r="J9609" s="20">
        <v>0</v>
      </c>
      <c r="M9609" s="21"/>
      <c r="O9609" s="19">
        <f t="shared" si="303"/>
        <v>9606</v>
      </c>
      <c r="P9609" s="20">
        <v>0</v>
      </c>
      <c r="S9609" s="21"/>
      <c r="U9609" s="51">
        <v>9606</v>
      </c>
      <c r="V9609" s="52">
        <v>0</v>
      </c>
      <c r="AA9609" s="52">
        <v>9606</v>
      </c>
      <c r="AB9609" s="52">
        <v>0</v>
      </c>
    </row>
    <row r="9610" spans="9:28" x14ac:dyDescent="0.25">
      <c r="I9610" s="19">
        <f t="shared" si="302"/>
        <v>9607</v>
      </c>
      <c r="J9610" s="20">
        <v>0</v>
      </c>
      <c r="M9610" s="21"/>
      <c r="O9610" s="19">
        <f t="shared" si="303"/>
        <v>9607</v>
      </c>
      <c r="P9610" s="20">
        <v>0</v>
      </c>
      <c r="S9610" s="21"/>
      <c r="U9610" s="51">
        <v>9607</v>
      </c>
      <c r="V9610" s="52">
        <v>0</v>
      </c>
      <c r="AA9610" s="52">
        <v>9607</v>
      </c>
      <c r="AB9610" s="52">
        <v>0</v>
      </c>
    </row>
    <row r="9611" spans="9:28" x14ac:dyDescent="0.25">
      <c r="I9611" s="19">
        <f t="shared" si="302"/>
        <v>9608</v>
      </c>
      <c r="J9611" s="20">
        <v>0</v>
      </c>
      <c r="M9611" s="21"/>
      <c r="O9611" s="19">
        <f t="shared" si="303"/>
        <v>9608</v>
      </c>
      <c r="P9611" s="20">
        <v>0</v>
      </c>
      <c r="S9611" s="21"/>
      <c r="U9611" s="51">
        <v>9608</v>
      </c>
      <c r="V9611" s="52">
        <v>0</v>
      </c>
      <c r="AA9611" s="52">
        <v>9608</v>
      </c>
      <c r="AB9611" s="52">
        <v>0</v>
      </c>
    </row>
    <row r="9612" spans="9:28" x14ac:dyDescent="0.25">
      <c r="I9612" s="19">
        <f t="shared" si="302"/>
        <v>9609</v>
      </c>
      <c r="J9612" s="20">
        <v>0</v>
      </c>
      <c r="M9612" s="21"/>
      <c r="O9612" s="19">
        <f t="shared" si="303"/>
        <v>9609</v>
      </c>
      <c r="P9612" s="20">
        <v>0</v>
      </c>
      <c r="S9612" s="21"/>
      <c r="U9612" s="51">
        <v>9609</v>
      </c>
      <c r="V9612" s="52">
        <v>0</v>
      </c>
      <c r="AA9612" s="52">
        <v>9609</v>
      </c>
      <c r="AB9612" s="52">
        <v>0</v>
      </c>
    </row>
    <row r="9613" spans="9:28" x14ac:dyDescent="0.25">
      <c r="I9613" s="19">
        <f t="shared" si="302"/>
        <v>9610</v>
      </c>
      <c r="J9613" s="20">
        <v>0</v>
      </c>
      <c r="M9613" s="21"/>
      <c r="O9613" s="19">
        <f t="shared" si="303"/>
        <v>9610</v>
      </c>
      <c r="P9613" s="20">
        <v>0</v>
      </c>
      <c r="S9613" s="21"/>
      <c r="U9613" s="51">
        <v>9610</v>
      </c>
      <c r="V9613" s="52">
        <v>0</v>
      </c>
      <c r="AA9613" s="52">
        <v>9610</v>
      </c>
      <c r="AB9613" s="52">
        <v>0</v>
      </c>
    </row>
    <row r="9614" spans="9:28" x14ac:dyDescent="0.25">
      <c r="I9614" s="19">
        <f t="shared" si="302"/>
        <v>9611</v>
      </c>
      <c r="J9614" s="20">
        <v>0</v>
      </c>
      <c r="M9614" s="21"/>
      <c r="O9614" s="19">
        <f t="shared" si="303"/>
        <v>9611</v>
      </c>
      <c r="P9614" s="20">
        <v>0</v>
      </c>
      <c r="S9614" s="21"/>
      <c r="U9614" s="51">
        <v>9611</v>
      </c>
      <c r="V9614" s="52">
        <v>0</v>
      </c>
      <c r="AA9614" s="52">
        <v>9611</v>
      </c>
      <c r="AB9614" s="52">
        <v>0</v>
      </c>
    </row>
    <row r="9615" spans="9:28" x14ac:dyDescent="0.25">
      <c r="I9615" s="19">
        <f t="shared" si="302"/>
        <v>9612</v>
      </c>
      <c r="J9615" s="20">
        <v>0</v>
      </c>
      <c r="M9615" s="21"/>
      <c r="O9615" s="19">
        <f t="shared" si="303"/>
        <v>9612</v>
      </c>
      <c r="P9615" s="20">
        <v>0</v>
      </c>
      <c r="S9615" s="21"/>
      <c r="U9615" s="51">
        <v>9612</v>
      </c>
      <c r="V9615" s="52">
        <v>0</v>
      </c>
      <c r="AA9615" s="52">
        <v>9612</v>
      </c>
      <c r="AB9615" s="52">
        <v>0</v>
      </c>
    </row>
    <row r="9616" spans="9:28" x14ac:dyDescent="0.25">
      <c r="I9616" s="19">
        <f t="shared" si="302"/>
        <v>9613</v>
      </c>
      <c r="J9616" s="20">
        <v>0</v>
      </c>
      <c r="M9616" s="21"/>
      <c r="O9616" s="19">
        <f t="shared" si="303"/>
        <v>9613</v>
      </c>
      <c r="P9616" s="20">
        <v>0</v>
      </c>
      <c r="S9616" s="21"/>
      <c r="U9616" s="51">
        <v>9613</v>
      </c>
      <c r="V9616" s="52">
        <v>0</v>
      </c>
      <c r="AA9616" s="52">
        <v>9613</v>
      </c>
      <c r="AB9616" s="52">
        <v>0</v>
      </c>
    </row>
    <row r="9617" spans="9:28" x14ac:dyDescent="0.25">
      <c r="I9617" s="19">
        <f t="shared" si="302"/>
        <v>9614</v>
      </c>
      <c r="J9617" s="20">
        <v>0</v>
      </c>
      <c r="M9617" s="21"/>
      <c r="O9617" s="19">
        <f t="shared" si="303"/>
        <v>9614</v>
      </c>
      <c r="P9617" s="20">
        <v>0</v>
      </c>
      <c r="S9617" s="21"/>
      <c r="U9617" s="51">
        <v>9614</v>
      </c>
      <c r="V9617" s="52">
        <v>0</v>
      </c>
      <c r="AA9617" s="52">
        <v>9614</v>
      </c>
      <c r="AB9617" s="52">
        <v>0</v>
      </c>
    </row>
    <row r="9618" spans="9:28" x14ac:dyDescent="0.25">
      <c r="I9618" s="19">
        <f t="shared" si="302"/>
        <v>9615</v>
      </c>
      <c r="J9618" s="20">
        <v>0</v>
      </c>
      <c r="M9618" s="21"/>
      <c r="O9618" s="19">
        <f t="shared" si="303"/>
        <v>9615</v>
      </c>
      <c r="P9618" s="20">
        <v>0</v>
      </c>
      <c r="S9618" s="21"/>
      <c r="U9618" s="51">
        <v>9615</v>
      </c>
      <c r="V9618" s="52">
        <v>0</v>
      </c>
      <c r="AA9618" s="52">
        <v>9615</v>
      </c>
      <c r="AB9618" s="52">
        <v>0</v>
      </c>
    </row>
    <row r="9619" spans="9:28" x14ac:dyDescent="0.25">
      <c r="I9619" s="19">
        <f t="shared" si="302"/>
        <v>9616</v>
      </c>
      <c r="J9619" s="20">
        <v>0</v>
      </c>
      <c r="M9619" s="21"/>
      <c r="O9619" s="19">
        <f t="shared" si="303"/>
        <v>9616</v>
      </c>
      <c r="P9619" s="20">
        <v>0</v>
      </c>
      <c r="S9619" s="21"/>
      <c r="U9619" s="51">
        <v>9616</v>
      </c>
      <c r="V9619" s="52">
        <v>0</v>
      </c>
      <c r="AA9619" s="52">
        <v>9616</v>
      </c>
      <c r="AB9619" s="52">
        <v>0</v>
      </c>
    </row>
    <row r="9620" spans="9:28" x14ac:dyDescent="0.25">
      <c r="I9620" s="19">
        <f t="shared" si="302"/>
        <v>9617</v>
      </c>
      <c r="J9620" s="20">
        <v>0</v>
      </c>
      <c r="M9620" s="21"/>
      <c r="O9620" s="19">
        <f t="shared" si="303"/>
        <v>9617</v>
      </c>
      <c r="P9620" s="20">
        <v>0</v>
      </c>
      <c r="S9620" s="21"/>
      <c r="U9620" s="51">
        <v>9617</v>
      </c>
      <c r="V9620" s="52">
        <v>0</v>
      </c>
      <c r="AA9620" s="52">
        <v>9617</v>
      </c>
      <c r="AB9620" s="52">
        <v>0</v>
      </c>
    </row>
    <row r="9621" spans="9:28" x14ac:dyDescent="0.25">
      <c r="I9621" s="19">
        <f t="shared" si="302"/>
        <v>9618</v>
      </c>
      <c r="J9621" s="20">
        <v>0</v>
      </c>
      <c r="M9621" s="21"/>
      <c r="O9621" s="19">
        <f t="shared" si="303"/>
        <v>9618</v>
      </c>
      <c r="P9621" s="20">
        <v>0</v>
      </c>
      <c r="S9621" s="21"/>
      <c r="U9621" s="51">
        <v>9618</v>
      </c>
      <c r="V9621" s="52">
        <v>0</v>
      </c>
      <c r="AA9621" s="52">
        <v>9618</v>
      </c>
      <c r="AB9621" s="52">
        <v>0</v>
      </c>
    </row>
    <row r="9622" spans="9:28" x14ac:dyDescent="0.25">
      <c r="I9622" s="19">
        <f t="shared" si="302"/>
        <v>9619</v>
      </c>
      <c r="J9622" s="20">
        <v>0</v>
      </c>
      <c r="M9622" s="21"/>
      <c r="O9622" s="19">
        <f t="shared" si="303"/>
        <v>9619</v>
      </c>
      <c r="P9622" s="20">
        <v>0</v>
      </c>
      <c r="S9622" s="21"/>
      <c r="U9622" s="51">
        <v>9619</v>
      </c>
      <c r="V9622" s="52">
        <v>0</v>
      </c>
      <c r="AA9622" s="52">
        <v>9619</v>
      </c>
      <c r="AB9622" s="52">
        <v>0</v>
      </c>
    </row>
    <row r="9623" spans="9:28" x14ac:dyDescent="0.25">
      <c r="I9623" s="19">
        <f t="shared" si="302"/>
        <v>9620</v>
      </c>
      <c r="J9623" s="20">
        <v>0</v>
      </c>
      <c r="M9623" s="21"/>
      <c r="O9623" s="19">
        <f t="shared" si="303"/>
        <v>9620</v>
      </c>
      <c r="P9623" s="20">
        <v>0</v>
      </c>
      <c r="S9623" s="21"/>
      <c r="U9623" s="51">
        <v>9620</v>
      </c>
      <c r="V9623" s="52">
        <v>0</v>
      </c>
      <c r="AA9623" s="52">
        <v>9620</v>
      </c>
      <c r="AB9623" s="52">
        <v>0</v>
      </c>
    </row>
    <row r="9624" spans="9:28" x14ac:dyDescent="0.25">
      <c r="I9624" s="19">
        <f t="shared" si="302"/>
        <v>9621</v>
      </c>
      <c r="J9624" s="20">
        <v>0</v>
      </c>
      <c r="M9624" s="21"/>
      <c r="O9624" s="19">
        <f t="shared" si="303"/>
        <v>9621</v>
      </c>
      <c r="P9624" s="20">
        <v>0</v>
      </c>
      <c r="S9624" s="21"/>
      <c r="U9624" s="51">
        <v>9621</v>
      </c>
      <c r="V9624" s="52">
        <v>0</v>
      </c>
      <c r="AA9624" s="52">
        <v>9621</v>
      </c>
      <c r="AB9624" s="52">
        <v>0</v>
      </c>
    </row>
    <row r="9625" spans="9:28" x14ac:dyDescent="0.25">
      <c r="I9625" s="19">
        <f t="shared" si="302"/>
        <v>9622</v>
      </c>
      <c r="J9625" s="20">
        <v>0</v>
      </c>
      <c r="M9625" s="21"/>
      <c r="O9625" s="19">
        <f t="shared" si="303"/>
        <v>9622</v>
      </c>
      <c r="P9625" s="20">
        <v>0</v>
      </c>
      <c r="S9625" s="21"/>
      <c r="U9625" s="51">
        <v>9622</v>
      </c>
      <c r="V9625" s="52">
        <v>0</v>
      </c>
      <c r="AA9625" s="52">
        <v>9622</v>
      </c>
      <c r="AB9625" s="52">
        <v>0</v>
      </c>
    </row>
    <row r="9626" spans="9:28" x14ac:dyDescent="0.25">
      <c r="I9626" s="19">
        <f t="shared" si="302"/>
        <v>9623</v>
      </c>
      <c r="J9626" s="20">
        <v>0</v>
      </c>
      <c r="M9626" s="21"/>
      <c r="O9626" s="19">
        <f t="shared" si="303"/>
        <v>9623</v>
      </c>
      <c r="P9626" s="20">
        <v>0</v>
      </c>
      <c r="S9626" s="21"/>
      <c r="U9626" s="51">
        <v>9623</v>
      </c>
      <c r="V9626" s="52">
        <v>0</v>
      </c>
      <c r="AA9626" s="52">
        <v>9623</v>
      </c>
      <c r="AB9626" s="52">
        <v>0</v>
      </c>
    </row>
    <row r="9627" spans="9:28" x14ac:dyDescent="0.25">
      <c r="I9627" s="19">
        <f t="shared" si="302"/>
        <v>9624</v>
      </c>
      <c r="J9627" s="20">
        <v>0</v>
      </c>
      <c r="M9627" s="21"/>
      <c r="O9627" s="19">
        <f t="shared" si="303"/>
        <v>9624</v>
      </c>
      <c r="P9627" s="20">
        <v>0</v>
      </c>
      <c r="S9627" s="21"/>
      <c r="U9627" s="51">
        <v>9624</v>
      </c>
      <c r="V9627" s="52">
        <v>0</v>
      </c>
      <c r="AA9627" s="52">
        <v>9624</v>
      </c>
      <c r="AB9627" s="52">
        <v>0</v>
      </c>
    </row>
    <row r="9628" spans="9:28" x14ac:dyDescent="0.25">
      <c r="I9628" s="19">
        <f t="shared" si="302"/>
        <v>9625</v>
      </c>
      <c r="J9628" s="20">
        <v>0</v>
      </c>
      <c r="M9628" s="21"/>
      <c r="O9628" s="19">
        <f t="shared" si="303"/>
        <v>9625</v>
      </c>
      <c r="P9628" s="20">
        <v>0</v>
      </c>
      <c r="S9628" s="21"/>
      <c r="U9628" s="51">
        <v>9625</v>
      </c>
      <c r="V9628" s="52">
        <v>0</v>
      </c>
      <c r="AA9628" s="52">
        <v>9625</v>
      </c>
      <c r="AB9628" s="52">
        <v>0</v>
      </c>
    </row>
    <row r="9629" spans="9:28" x14ac:dyDescent="0.25">
      <c r="I9629" s="19">
        <f t="shared" si="302"/>
        <v>9626</v>
      </c>
      <c r="J9629" s="20">
        <v>0</v>
      </c>
      <c r="M9629" s="21"/>
      <c r="O9629" s="19">
        <f t="shared" si="303"/>
        <v>9626</v>
      </c>
      <c r="P9629" s="20">
        <v>0</v>
      </c>
      <c r="S9629" s="21"/>
      <c r="U9629" s="51">
        <v>9626</v>
      </c>
      <c r="V9629" s="52">
        <v>0</v>
      </c>
      <c r="AA9629" s="52">
        <v>9626</v>
      </c>
      <c r="AB9629" s="52">
        <v>0</v>
      </c>
    </row>
    <row r="9630" spans="9:28" x14ac:dyDescent="0.25">
      <c r="I9630" s="19">
        <f t="shared" si="302"/>
        <v>9627</v>
      </c>
      <c r="J9630" s="20">
        <v>0</v>
      </c>
      <c r="M9630" s="21"/>
      <c r="O9630" s="19">
        <f t="shared" si="303"/>
        <v>9627</v>
      </c>
      <c r="P9630" s="20">
        <v>0</v>
      </c>
      <c r="S9630" s="21"/>
      <c r="U9630" s="51">
        <v>9627</v>
      </c>
      <c r="V9630" s="52">
        <v>0</v>
      </c>
      <c r="AA9630" s="52">
        <v>9627</v>
      </c>
      <c r="AB9630" s="52">
        <v>0</v>
      </c>
    </row>
    <row r="9631" spans="9:28" x14ac:dyDescent="0.25">
      <c r="I9631" s="19">
        <f t="shared" si="302"/>
        <v>9628</v>
      </c>
      <c r="J9631" s="20">
        <v>0</v>
      </c>
      <c r="M9631" s="21"/>
      <c r="O9631" s="19">
        <f t="shared" si="303"/>
        <v>9628</v>
      </c>
      <c r="P9631" s="20">
        <v>0</v>
      </c>
      <c r="S9631" s="21"/>
      <c r="U9631" s="51">
        <v>9628</v>
      </c>
      <c r="V9631" s="52">
        <v>0</v>
      </c>
      <c r="AA9631" s="52">
        <v>9628</v>
      </c>
      <c r="AB9631" s="52">
        <v>0</v>
      </c>
    </row>
    <row r="9632" spans="9:28" x14ac:dyDescent="0.25">
      <c r="I9632" s="19">
        <f t="shared" si="302"/>
        <v>9629</v>
      </c>
      <c r="J9632" s="20">
        <v>0</v>
      </c>
      <c r="M9632" s="21"/>
      <c r="O9632" s="19">
        <f t="shared" si="303"/>
        <v>9629</v>
      </c>
      <c r="P9632" s="20">
        <v>0</v>
      </c>
      <c r="S9632" s="21"/>
      <c r="U9632" s="51">
        <v>9629</v>
      </c>
      <c r="V9632" s="52">
        <v>0</v>
      </c>
      <c r="AA9632" s="52">
        <v>9629</v>
      </c>
      <c r="AB9632" s="52">
        <v>0</v>
      </c>
    </row>
    <row r="9633" spans="9:28" x14ac:dyDescent="0.25">
      <c r="I9633" s="19">
        <f t="shared" si="302"/>
        <v>9630</v>
      </c>
      <c r="J9633" s="20">
        <v>0</v>
      </c>
      <c r="M9633" s="21"/>
      <c r="O9633" s="19">
        <f t="shared" si="303"/>
        <v>9630</v>
      </c>
      <c r="P9633" s="20">
        <v>0</v>
      </c>
      <c r="S9633" s="21"/>
      <c r="U9633" s="51">
        <v>9630</v>
      </c>
      <c r="V9633" s="52">
        <v>0</v>
      </c>
      <c r="AA9633" s="52">
        <v>9630</v>
      </c>
      <c r="AB9633" s="52">
        <v>0</v>
      </c>
    </row>
    <row r="9634" spans="9:28" x14ac:dyDescent="0.25">
      <c r="I9634" s="19">
        <f t="shared" si="302"/>
        <v>9631</v>
      </c>
      <c r="J9634" s="20">
        <v>0</v>
      </c>
      <c r="M9634" s="21"/>
      <c r="O9634" s="19">
        <f t="shared" si="303"/>
        <v>9631</v>
      </c>
      <c r="P9634" s="20">
        <v>0</v>
      </c>
      <c r="S9634" s="21"/>
      <c r="U9634" s="51">
        <v>9631</v>
      </c>
      <c r="V9634" s="52">
        <v>0</v>
      </c>
      <c r="AA9634" s="52">
        <v>9631</v>
      </c>
      <c r="AB9634" s="52">
        <v>0</v>
      </c>
    </row>
    <row r="9635" spans="9:28" x14ac:dyDescent="0.25">
      <c r="I9635" s="19">
        <f t="shared" si="302"/>
        <v>9632</v>
      </c>
      <c r="J9635" s="20">
        <v>0</v>
      </c>
      <c r="M9635" s="21"/>
      <c r="O9635" s="19">
        <f t="shared" si="303"/>
        <v>9632</v>
      </c>
      <c r="P9635" s="20">
        <v>0</v>
      </c>
      <c r="S9635" s="21"/>
      <c r="U9635" s="51">
        <v>9632</v>
      </c>
      <c r="V9635" s="52">
        <v>0</v>
      </c>
      <c r="AA9635" s="52">
        <v>9632</v>
      </c>
      <c r="AB9635" s="52">
        <v>0</v>
      </c>
    </row>
    <row r="9636" spans="9:28" x14ac:dyDescent="0.25">
      <c r="I9636" s="19">
        <f t="shared" si="302"/>
        <v>9633</v>
      </c>
      <c r="J9636" s="20">
        <v>0</v>
      </c>
      <c r="M9636" s="21"/>
      <c r="O9636" s="19">
        <f t="shared" si="303"/>
        <v>9633</v>
      </c>
      <c r="P9636" s="20">
        <v>0</v>
      </c>
      <c r="S9636" s="21"/>
      <c r="U9636" s="51">
        <v>9633</v>
      </c>
      <c r="V9636" s="52">
        <v>0</v>
      </c>
      <c r="AA9636" s="52">
        <v>9633</v>
      </c>
      <c r="AB9636" s="52">
        <v>0</v>
      </c>
    </row>
    <row r="9637" spans="9:28" x14ac:dyDescent="0.25">
      <c r="I9637" s="19">
        <f t="shared" si="302"/>
        <v>9634</v>
      </c>
      <c r="J9637" s="20">
        <v>0</v>
      </c>
      <c r="M9637" s="21"/>
      <c r="O9637" s="19">
        <f t="shared" si="303"/>
        <v>9634</v>
      </c>
      <c r="P9637" s="20">
        <v>0</v>
      </c>
      <c r="S9637" s="21"/>
      <c r="U9637" s="51">
        <v>9634</v>
      </c>
      <c r="V9637" s="52">
        <v>0</v>
      </c>
      <c r="AA9637" s="52">
        <v>9634</v>
      </c>
      <c r="AB9637" s="52">
        <v>0</v>
      </c>
    </row>
    <row r="9638" spans="9:28" x14ac:dyDescent="0.25">
      <c r="I9638" s="19">
        <f t="shared" si="302"/>
        <v>9635</v>
      </c>
      <c r="J9638" s="20">
        <v>0</v>
      </c>
      <c r="M9638" s="21"/>
      <c r="O9638" s="19">
        <f t="shared" si="303"/>
        <v>9635</v>
      </c>
      <c r="P9638" s="20">
        <v>0</v>
      </c>
      <c r="S9638" s="21"/>
      <c r="U9638" s="51">
        <v>9635</v>
      </c>
      <c r="V9638" s="52">
        <v>0</v>
      </c>
      <c r="AA9638" s="52">
        <v>9635</v>
      </c>
      <c r="AB9638" s="52">
        <v>0</v>
      </c>
    </row>
    <row r="9639" spans="9:28" x14ac:dyDescent="0.25">
      <c r="I9639" s="19">
        <f t="shared" si="302"/>
        <v>9636</v>
      </c>
      <c r="J9639" s="20">
        <v>0</v>
      </c>
      <c r="M9639" s="21"/>
      <c r="O9639" s="19">
        <f t="shared" si="303"/>
        <v>9636</v>
      </c>
      <c r="P9639" s="20">
        <v>0</v>
      </c>
      <c r="S9639" s="21"/>
      <c r="U9639" s="51">
        <v>9636</v>
      </c>
      <c r="V9639" s="52">
        <v>0</v>
      </c>
      <c r="AA9639" s="52">
        <v>9636</v>
      </c>
      <c r="AB9639" s="52">
        <v>0</v>
      </c>
    </row>
    <row r="9640" spans="9:28" x14ac:dyDescent="0.25">
      <c r="I9640" s="19">
        <f t="shared" si="302"/>
        <v>9637</v>
      </c>
      <c r="J9640" s="20">
        <v>0</v>
      </c>
      <c r="M9640" s="21"/>
      <c r="O9640" s="19">
        <f t="shared" si="303"/>
        <v>9637</v>
      </c>
      <c r="P9640" s="20">
        <v>0</v>
      </c>
      <c r="S9640" s="21"/>
      <c r="U9640" s="51">
        <v>9637</v>
      </c>
      <c r="V9640" s="52">
        <v>0</v>
      </c>
      <c r="AA9640" s="52">
        <v>9637</v>
      </c>
      <c r="AB9640" s="52">
        <v>0</v>
      </c>
    </row>
    <row r="9641" spans="9:28" x14ac:dyDescent="0.25">
      <c r="I9641" s="19">
        <f t="shared" si="302"/>
        <v>9638</v>
      </c>
      <c r="J9641" s="20">
        <v>0</v>
      </c>
      <c r="M9641" s="21"/>
      <c r="O9641" s="19">
        <f t="shared" si="303"/>
        <v>9638</v>
      </c>
      <c r="P9641" s="20">
        <v>0</v>
      </c>
      <c r="S9641" s="21"/>
      <c r="U9641" s="51">
        <v>9638</v>
      </c>
      <c r="V9641" s="52">
        <v>0</v>
      </c>
      <c r="AA9641" s="52">
        <v>9638</v>
      </c>
      <c r="AB9641" s="52">
        <v>0</v>
      </c>
    </row>
    <row r="9642" spans="9:28" x14ac:dyDescent="0.25">
      <c r="I9642" s="19">
        <f t="shared" si="302"/>
        <v>9639</v>
      </c>
      <c r="J9642" s="20">
        <v>0</v>
      </c>
      <c r="M9642" s="21"/>
      <c r="O9642" s="19">
        <f t="shared" si="303"/>
        <v>9639</v>
      </c>
      <c r="P9642" s="20">
        <v>0</v>
      </c>
      <c r="S9642" s="21"/>
      <c r="U9642" s="51">
        <v>9639</v>
      </c>
      <c r="V9642" s="52">
        <v>0</v>
      </c>
      <c r="AA9642" s="52">
        <v>9639</v>
      </c>
      <c r="AB9642" s="52">
        <v>0</v>
      </c>
    </row>
    <row r="9643" spans="9:28" x14ac:dyDescent="0.25">
      <c r="I9643" s="19">
        <f t="shared" si="302"/>
        <v>9640</v>
      </c>
      <c r="J9643" s="20">
        <v>0</v>
      </c>
      <c r="M9643" s="21"/>
      <c r="O9643" s="19">
        <f t="shared" si="303"/>
        <v>9640</v>
      </c>
      <c r="P9643" s="20">
        <v>0</v>
      </c>
      <c r="S9643" s="21"/>
      <c r="U9643" s="51">
        <v>9640</v>
      </c>
      <c r="V9643" s="52">
        <v>0</v>
      </c>
      <c r="AA9643" s="52">
        <v>9640</v>
      </c>
      <c r="AB9643" s="52">
        <v>0</v>
      </c>
    </row>
    <row r="9644" spans="9:28" x14ac:dyDescent="0.25">
      <c r="I9644" s="19">
        <f t="shared" si="302"/>
        <v>9641</v>
      </c>
      <c r="J9644" s="20">
        <v>0</v>
      </c>
      <c r="M9644" s="21"/>
      <c r="O9644" s="19">
        <f t="shared" si="303"/>
        <v>9641</v>
      </c>
      <c r="P9644" s="20">
        <v>0</v>
      </c>
      <c r="S9644" s="21"/>
      <c r="U9644" s="51">
        <v>9641</v>
      </c>
      <c r="V9644" s="52">
        <v>0</v>
      </c>
      <c r="AA9644" s="52">
        <v>9641</v>
      </c>
      <c r="AB9644" s="52">
        <v>0</v>
      </c>
    </row>
    <row r="9645" spans="9:28" x14ac:dyDescent="0.25">
      <c r="I9645" s="19">
        <f t="shared" si="302"/>
        <v>9642</v>
      </c>
      <c r="J9645" s="20">
        <v>0</v>
      </c>
      <c r="M9645" s="21"/>
      <c r="O9645" s="19">
        <f t="shared" si="303"/>
        <v>9642</v>
      </c>
      <c r="P9645" s="20">
        <v>0</v>
      </c>
      <c r="S9645" s="21"/>
      <c r="U9645" s="51">
        <v>9642</v>
      </c>
      <c r="V9645" s="52">
        <v>0</v>
      </c>
      <c r="AA9645" s="52">
        <v>9642</v>
      </c>
      <c r="AB9645" s="52">
        <v>0</v>
      </c>
    </row>
    <row r="9646" spans="9:28" x14ac:dyDescent="0.25">
      <c r="I9646" s="19">
        <f t="shared" si="302"/>
        <v>9643</v>
      </c>
      <c r="J9646" s="20">
        <v>0</v>
      </c>
      <c r="M9646" s="21"/>
      <c r="O9646" s="19">
        <f t="shared" si="303"/>
        <v>9643</v>
      </c>
      <c r="P9646" s="20">
        <v>0</v>
      </c>
      <c r="S9646" s="21"/>
      <c r="U9646" s="51">
        <v>9643</v>
      </c>
      <c r="V9646" s="52">
        <v>0</v>
      </c>
      <c r="AA9646" s="52">
        <v>9643</v>
      </c>
      <c r="AB9646" s="52">
        <v>0</v>
      </c>
    </row>
    <row r="9647" spans="9:28" x14ac:dyDescent="0.25">
      <c r="I9647" s="19">
        <f t="shared" si="302"/>
        <v>9644</v>
      </c>
      <c r="J9647" s="20">
        <v>0</v>
      </c>
      <c r="M9647" s="21"/>
      <c r="O9647" s="19">
        <f t="shared" si="303"/>
        <v>9644</v>
      </c>
      <c r="P9647" s="20">
        <v>0</v>
      </c>
      <c r="S9647" s="21"/>
      <c r="U9647" s="51">
        <v>9644</v>
      </c>
      <c r="V9647" s="52">
        <v>0</v>
      </c>
      <c r="AA9647" s="52">
        <v>9644</v>
      </c>
      <c r="AB9647" s="52">
        <v>0</v>
      </c>
    </row>
    <row r="9648" spans="9:28" x14ac:dyDescent="0.25">
      <c r="I9648" s="19">
        <f t="shared" si="302"/>
        <v>9645</v>
      </c>
      <c r="J9648" s="20">
        <v>0</v>
      </c>
      <c r="M9648" s="21"/>
      <c r="O9648" s="19">
        <f t="shared" si="303"/>
        <v>9645</v>
      </c>
      <c r="P9648" s="20">
        <v>0</v>
      </c>
      <c r="S9648" s="21"/>
      <c r="U9648" s="51">
        <v>9645</v>
      </c>
      <c r="V9648" s="52">
        <v>0</v>
      </c>
      <c r="AA9648" s="52">
        <v>9645</v>
      </c>
      <c r="AB9648" s="52">
        <v>0</v>
      </c>
    </row>
    <row r="9649" spans="9:28" x14ac:dyDescent="0.25">
      <c r="I9649" s="19">
        <f t="shared" si="302"/>
        <v>9646</v>
      </c>
      <c r="J9649" s="20">
        <v>0</v>
      </c>
      <c r="M9649" s="21"/>
      <c r="O9649" s="19">
        <f t="shared" si="303"/>
        <v>9646</v>
      </c>
      <c r="P9649" s="20">
        <v>0</v>
      </c>
      <c r="S9649" s="21"/>
      <c r="U9649" s="51">
        <v>9646</v>
      </c>
      <c r="V9649" s="52">
        <v>0</v>
      </c>
      <c r="AA9649" s="52">
        <v>9646</v>
      </c>
      <c r="AB9649" s="52">
        <v>0</v>
      </c>
    </row>
    <row r="9650" spans="9:28" x14ac:dyDescent="0.25">
      <c r="I9650" s="19">
        <f t="shared" si="302"/>
        <v>9647</v>
      </c>
      <c r="J9650" s="20">
        <v>0</v>
      </c>
      <c r="M9650" s="21"/>
      <c r="O9650" s="19">
        <f t="shared" si="303"/>
        <v>9647</v>
      </c>
      <c r="P9650" s="20">
        <v>0</v>
      </c>
      <c r="S9650" s="21"/>
      <c r="U9650" s="51">
        <v>9647</v>
      </c>
      <c r="V9650" s="52">
        <v>0</v>
      </c>
      <c r="AA9650" s="52">
        <v>9647</v>
      </c>
      <c r="AB9650" s="52">
        <v>0</v>
      </c>
    </row>
    <row r="9651" spans="9:28" x14ac:dyDescent="0.25">
      <c r="I9651" s="19">
        <f t="shared" si="302"/>
        <v>9648</v>
      </c>
      <c r="J9651" s="20">
        <v>0</v>
      </c>
      <c r="M9651" s="21"/>
      <c r="O9651" s="19">
        <f t="shared" si="303"/>
        <v>9648</v>
      </c>
      <c r="P9651" s="20">
        <v>0</v>
      </c>
      <c r="S9651" s="21"/>
      <c r="U9651" s="51">
        <v>9648</v>
      </c>
      <c r="V9651" s="52">
        <v>0</v>
      </c>
      <c r="AA9651" s="52">
        <v>9648</v>
      </c>
      <c r="AB9651" s="52">
        <v>0</v>
      </c>
    </row>
    <row r="9652" spans="9:28" x14ac:dyDescent="0.25">
      <c r="I9652" s="19">
        <f t="shared" si="302"/>
        <v>9649</v>
      </c>
      <c r="J9652" s="20">
        <v>0</v>
      </c>
      <c r="M9652" s="21"/>
      <c r="O9652" s="19">
        <f t="shared" si="303"/>
        <v>9649</v>
      </c>
      <c r="P9652" s="20">
        <v>0</v>
      </c>
      <c r="S9652" s="21"/>
      <c r="U9652" s="51">
        <v>9649</v>
      </c>
      <c r="V9652" s="52">
        <v>0</v>
      </c>
      <c r="AA9652" s="52">
        <v>9649</v>
      </c>
      <c r="AB9652" s="52">
        <v>0</v>
      </c>
    </row>
    <row r="9653" spans="9:28" x14ac:dyDescent="0.25">
      <c r="I9653" s="19">
        <f t="shared" si="302"/>
        <v>9650</v>
      </c>
      <c r="J9653" s="20">
        <v>0</v>
      </c>
      <c r="M9653" s="21"/>
      <c r="O9653" s="19">
        <f t="shared" si="303"/>
        <v>9650</v>
      </c>
      <c r="P9653" s="20">
        <v>0</v>
      </c>
      <c r="S9653" s="21"/>
      <c r="U9653" s="51">
        <v>9650</v>
      </c>
      <c r="V9653" s="52">
        <v>0</v>
      </c>
      <c r="AA9653" s="52">
        <v>9650</v>
      </c>
      <c r="AB9653" s="52">
        <v>0</v>
      </c>
    </row>
    <row r="9654" spans="9:28" x14ac:dyDescent="0.25">
      <c r="I9654" s="19">
        <f t="shared" si="302"/>
        <v>9651</v>
      </c>
      <c r="J9654" s="20">
        <v>0</v>
      </c>
      <c r="M9654" s="21"/>
      <c r="O9654" s="19">
        <f t="shared" si="303"/>
        <v>9651</v>
      </c>
      <c r="P9654" s="20">
        <v>0</v>
      </c>
      <c r="S9654" s="21"/>
      <c r="U9654" s="51">
        <v>9651</v>
      </c>
      <c r="V9654" s="52">
        <v>0</v>
      </c>
      <c r="AA9654" s="52">
        <v>9651</v>
      </c>
      <c r="AB9654" s="52">
        <v>0</v>
      </c>
    </row>
    <row r="9655" spans="9:28" x14ac:dyDescent="0.25">
      <c r="I9655" s="19">
        <f t="shared" si="302"/>
        <v>9652</v>
      </c>
      <c r="J9655" s="20">
        <v>0</v>
      </c>
      <c r="M9655" s="21"/>
      <c r="O9655" s="19">
        <f t="shared" si="303"/>
        <v>9652</v>
      </c>
      <c r="P9655" s="20">
        <v>0</v>
      </c>
      <c r="S9655" s="21"/>
      <c r="U9655" s="51">
        <v>9652</v>
      </c>
      <c r="V9655" s="52">
        <v>0</v>
      </c>
      <c r="AA9655" s="52">
        <v>9652</v>
      </c>
      <c r="AB9655" s="52">
        <v>0</v>
      </c>
    </row>
    <row r="9656" spans="9:28" x14ac:dyDescent="0.25">
      <c r="I9656" s="19">
        <f t="shared" si="302"/>
        <v>9653</v>
      </c>
      <c r="J9656" s="20">
        <v>0</v>
      </c>
      <c r="M9656" s="21"/>
      <c r="O9656" s="19">
        <f t="shared" si="303"/>
        <v>9653</v>
      </c>
      <c r="P9656" s="20">
        <v>0</v>
      </c>
      <c r="S9656" s="21"/>
      <c r="U9656" s="51">
        <v>9653</v>
      </c>
      <c r="V9656" s="52">
        <v>0</v>
      </c>
      <c r="AA9656" s="52">
        <v>9653</v>
      </c>
      <c r="AB9656" s="52">
        <v>0</v>
      </c>
    </row>
    <row r="9657" spans="9:28" x14ac:dyDescent="0.25">
      <c r="I9657" s="19">
        <f t="shared" si="302"/>
        <v>9654</v>
      </c>
      <c r="J9657" s="20">
        <v>0</v>
      </c>
      <c r="M9657" s="21"/>
      <c r="O9657" s="19">
        <f t="shared" si="303"/>
        <v>9654</v>
      </c>
      <c r="P9657" s="20">
        <v>0</v>
      </c>
      <c r="S9657" s="21"/>
      <c r="U9657" s="51">
        <v>9654</v>
      </c>
      <c r="V9657" s="52">
        <v>0</v>
      </c>
      <c r="AA9657" s="52">
        <v>9654</v>
      </c>
      <c r="AB9657" s="52">
        <v>0</v>
      </c>
    </row>
    <row r="9658" spans="9:28" x14ac:dyDescent="0.25">
      <c r="I9658" s="19">
        <f t="shared" si="302"/>
        <v>9655</v>
      </c>
      <c r="J9658" s="20">
        <v>0</v>
      </c>
      <c r="M9658" s="21"/>
      <c r="O9658" s="19">
        <f t="shared" si="303"/>
        <v>9655</v>
      </c>
      <c r="P9658" s="20">
        <v>0</v>
      </c>
      <c r="S9658" s="21"/>
      <c r="U9658" s="51">
        <v>9655</v>
      </c>
      <c r="V9658" s="52">
        <v>0</v>
      </c>
      <c r="AA9658" s="52">
        <v>9655</v>
      </c>
      <c r="AB9658" s="52">
        <v>0</v>
      </c>
    </row>
    <row r="9659" spans="9:28" x14ac:dyDescent="0.25">
      <c r="I9659" s="19">
        <f t="shared" si="302"/>
        <v>9656</v>
      </c>
      <c r="J9659" s="20">
        <v>0</v>
      </c>
      <c r="M9659" s="21"/>
      <c r="O9659" s="19">
        <f t="shared" si="303"/>
        <v>9656</v>
      </c>
      <c r="P9659" s="20">
        <v>0</v>
      </c>
      <c r="S9659" s="21"/>
      <c r="U9659" s="51">
        <v>9656</v>
      </c>
      <c r="V9659" s="52">
        <v>0</v>
      </c>
      <c r="AA9659" s="52">
        <v>9656</v>
      </c>
      <c r="AB9659" s="52">
        <v>0</v>
      </c>
    </row>
    <row r="9660" spans="9:28" x14ac:dyDescent="0.25">
      <c r="I9660" s="19">
        <f t="shared" si="302"/>
        <v>9657</v>
      </c>
      <c r="J9660" s="20">
        <v>0</v>
      </c>
      <c r="M9660" s="21"/>
      <c r="O9660" s="19">
        <f t="shared" si="303"/>
        <v>9657</v>
      </c>
      <c r="P9660" s="20">
        <v>0</v>
      </c>
      <c r="S9660" s="21"/>
      <c r="U9660" s="51">
        <v>9657</v>
      </c>
      <c r="V9660" s="52">
        <v>0</v>
      </c>
      <c r="AA9660" s="52">
        <v>9657</v>
      </c>
      <c r="AB9660" s="52">
        <v>0</v>
      </c>
    </row>
    <row r="9661" spans="9:28" x14ac:dyDescent="0.25">
      <c r="I9661" s="19">
        <f t="shared" si="302"/>
        <v>9658</v>
      </c>
      <c r="J9661" s="20">
        <v>0</v>
      </c>
      <c r="M9661" s="21"/>
      <c r="O9661" s="19">
        <f t="shared" si="303"/>
        <v>9658</v>
      </c>
      <c r="P9661" s="20">
        <v>0</v>
      </c>
      <c r="S9661" s="21"/>
      <c r="U9661" s="51">
        <v>9658</v>
      </c>
      <c r="V9661" s="52">
        <v>0</v>
      </c>
      <c r="AA9661" s="52">
        <v>9658</v>
      </c>
      <c r="AB9661" s="52">
        <v>0</v>
      </c>
    </row>
    <row r="9662" spans="9:28" x14ac:dyDescent="0.25">
      <c r="I9662" s="19">
        <f t="shared" si="302"/>
        <v>9659</v>
      </c>
      <c r="J9662" s="20">
        <v>0</v>
      </c>
      <c r="M9662" s="21"/>
      <c r="O9662" s="19">
        <f t="shared" si="303"/>
        <v>9659</v>
      </c>
      <c r="P9662" s="20">
        <v>0</v>
      </c>
      <c r="S9662" s="21"/>
      <c r="U9662" s="51">
        <v>9659</v>
      </c>
      <c r="V9662" s="52">
        <v>0</v>
      </c>
      <c r="AA9662" s="52">
        <v>9659</v>
      </c>
      <c r="AB9662" s="52">
        <v>0</v>
      </c>
    </row>
    <row r="9663" spans="9:28" x14ac:dyDescent="0.25">
      <c r="I9663" s="19">
        <f t="shared" si="302"/>
        <v>9660</v>
      </c>
      <c r="J9663" s="20">
        <v>0</v>
      </c>
      <c r="M9663" s="21"/>
      <c r="O9663" s="19">
        <f t="shared" si="303"/>
        <v>9660</v>
      </c>
      <c r="P9663" s="20">
        <v>0</v>
      </c>
      <c r="S9663" s="21"/>
      <c r="U9663" s="51">
        <v>9660</v>
      </c>
      <c r="V9663" s="52">
        <v>0</v>
      </c>
      <c r="AA9663" s="52">
        <v>9660</v>
      </c>
      <c r="AB9663" s="52">
        <v>0</v>
      </c>
    </row>
    <row r="9664" spans="9:28" x14ac:dyDescent="0.25">
      <c r="I9664" s="19">
        <f t="shared" si="302"/>
        <v>9661</v>
      </c>
      <c r="J9664" s="20">
        <v>0</v>
      </c>
      <c r="M9664" s="21"/>
      <c r="O9664" s="19">
        <f t="shared" si="303"/>
        <v>9661</v>
      </c>
      <c r="P9664" s="20">
        <v>0</v>
      </c>
      <c r="S9664" s="21"/>
      <c r="U9664" s="51">
        <v>9661</v>
      </c>
      <c r="V9664" s="52">
        <v>0</v>
      </c>
      <c r="AA9664" s="52">
        <v>9661</v>
      </c>
      <c r="AB9664" s="52">
        <v>0</v>
      </c>
    </row>
    <row r="9665" spans="9:28" x14ac:dyDescent="0.25">
      <c r="I9665" s="19">
        <f t="shared" si="302"/>
        <v>9662</v>
      </c>
      <c r="J9665" s="20">
        <v>0</v>
      </c>
      <c r="M9665" s="21"/>
      <c r="O9665" s="19">
        <f t="shared" si="303"/>
        <v>9662</v>
      </c>
      <c r="P9665" s="20">
        <v>0</v>
      </c>
      <c r="S9665" s="21"/>
      <c r="U9665" s="51">
        <v>9662</v>
      </c>
      <c r="V9665" s="52">
        <v>0</v>
      </c>
      <c r="AA9665" s="52">
        <v>9662</v>
      </c>
      <c r="AB9665" s="52">
        <v>0</v>
      </c>
    </row>
    <row r="9666" spans="9:28" x14ac:dyDescent="0.25">
      <c r="I9666" s="19">
        <f t="shared" si="302"/>
        <v>9663</v>
      </c>
      <c r="J9666" s="20">
        <v>0</v>
      </c>
      <c r="M9666" s="21"/>
      <c r="O9666" s="19">
        <f t="shared" si="303"/>
        <v>9663</v>
      </c>
      <c r="P9666" s="20">
        <v>0</v>
      </c>
      <c r="S9666" s="21"/>
      <c r="U9666" s="51">
        <v>9663</v>
      </c>
      <c r="V9666" s="52">
        <v>0</v>
      </c>
      <c r="AA9666" s="52">
        <v>9663</v>
      </c>
      <c r="AB9666" s="52">
        <v>0</v>
      </c>
    </row>
    <row r="9667" spans="9:28" x14ac:dyDescent="0.25">
      <c r="I9667" s="19">
        <f t="shared" si="302"/>
        <v>9664</v>
      </c>
      <c r="J9667" s="20">
        <v>0</v>
      </c>
      <c r="M9667" s="21"/>
      <c r="O9667" s="19">
        <f t="shared" si="303"/>
        <v>9664</v>
      </c>
      <c r="P9667" s="20">
        <v>0</v>
      </c>
      <c r="S9667" s="21"/>
      <c r="U9667" s="51">
        <v>9664</v>
      </c>
      <c r="V9667" s="52">
        <v>0</v>
      </c>
      <c r="AA9667" s="52">
        <v>9664</v>
      </c>
      <c r="AB9667" s="52">
        <v>0</v>
      </c>
    </row>
    <row r="9668" spans="9:28" x14ac:dyDescent="0.25">
      <c r="I9668" s="19">
        <f t="shared" si="302"/>
        <v>9665</v>
      </c>
      <c r="J9668" s="20">
        <v>0</v>
      </c>
      <c r="M9668" s="21"/>
      <c r="O9668" s="19">
        <f t="shared" si="303"/>
        <v>9665</v>
      </c>
      <c r="P9668" s="20">
        <v>0</v>
      </c>
      <c r="S9668" s="21"/>
      <c r="U9668" s="51">
        <v>9665</v>
      </c>
      <c r="V9668" s="52">
        <v>0</v>
      </c>
      <c r="AA9668" s="52">
        <v>9665</v>
      </c>
      <c r="AB9668" s="52">
        <v>0</v>
      </c>
    </row>
    <row r="9669" spans="9:28" x14ac:dyDescent="0.25">
      <c r="I9669" s="19">
        <f t="shared" si="302"/>
        <v>9666</v>
      </c>
      <c r="J9669" s="20">
        <v>0</v>
      </c>
      <c r="M9669" s="21"/>
      <c r="O9669" s="19">
        <f t="shared" si="303"/>
        <v>9666</v>
      </c>
      <c r="P9669" s="20">
        <v>0</v>
      </c>
      <c r="S9669" s="21"/>
      <c r="U9669" s="51">
        <v>9666</v>
      </c>
      <c r="V9669" s="52">
        <v>0</v>
      </c>
      <c r="AA9669" s="52">
        <v>9666</v>
      </c>
      <c r="AB9669" s="52">
        <v>0</v>
      </c>
    </row>
    <row r="9670" spans="9:28" x14ac:dyDescent="0.25">
      <c r="I9670" s="19">
        <f t="shared" ref="I9670:I9733" si="304">I9669+1</f>
        <v>9667</v>
      </c>
      <c r="J9670" s="20">
        <v>0</v>
      </c>
      <c r="M9670" s="21"/>
      <c r="O9670" s="19">
        <f t="shared" ref="O9670:O9733" si="305">O9669+1</f>
        <v>9667</v>
      </c>
      <c r="P9670" s="20">
        <v>0</v>
      </c>
      <c r="S9670" s="21"/>
      <c r="U9670" s="51">
        <v>9667</v>
      </c>
      <c r="V9670" s="52">
        <v>0</v>
      </c>
      <c r="AA9670" s="52">
        <v>9667</v>
      </c>
      <c r="AB9670" s="52">
        <v>0</v>
      </c>
    </row>
    <row r="9671" spans="9:28" x14ac:dyDescent="0.25">
      <c r="I9671" s="19">
        <f t="shared" si="304"/>
        <v>9668</v>
      </c>
      <c r="J9671" s="20">
        <v>0</v>
      </c>
      <c r="M9671" s="21"/>
      <c r="O9671" s="19">
        <f t="shared" si="305"/>
        <v>9668</v>
      </c>
      <c r="P9671" s="20">
        <v>0</v>
      </c>
      <c r="S9671" s="21"/>
      <c r="U9671" s="51">
        <v>9668</v>
      </c>
      <c r="V9671" s="52">
        <v>0</v>
      </c>
      <c r="AA9671" s="52">
        <v>9668</v>
      </c>
      <c r="AB9671" s="52">
        <v>0</v>
      </c>
    </row>
    <row r="9672" spans="9:28" x14ac:dyDescent="0.25">
      <c r="I9672" s="19">
        <f t="shared" si="304"/>
        <v>9669</v>
      </c>
      <c r="J9672" s="20">
        <v>0</v>
      </c>
      <c r="M9672" s="21"/>
      <c r="O9672" s="19">
        <f t="shared" si="305"/>
        <v>9669</v>
      </c>
      <c r="P9672" s="20">
        <v>0</v>
      </c>
      <c r="S9672" s="21"/>
      <c r="U9672" s="51">
        <v>9669</v>
      </c>
      <c r="V9672" s="52">
        <v>0</v>
      </c>
      <c r="AA9672" s="52">
        <v>9669</v>
      </c>
      <c r="AB9672" s="52">
        <v>0</v>
      </c>
    </row>
    <row r="9673" spans="9:28" x14ac:dyDescent="0.25">
      <c r="I9673" s="19">
        <f t="shared" si="304"/>
        <v>9670</v>
      </c>
      <c r="J9673" s="20">
        <v>0</v>
      </c>
      <c r="M9673" s="21"/>
      <c r="O9673" s="19">
        <f t="shared" si="305"/>
        <v>9670</v>
      </c>
      <c r="P9673" s="20">
        <v>0</v>
      </c>
      <c r="S9673" s="21"/>
      <c r="U9673" s="51">
        <v>9670</v>
      </c>
      <c r="V9673" s="52">
        <v>0</v>
      </c>
      <c r="AA9673" s="52">
        <v>9670</v>
      </c>
      <c r="AB9673" s="52">
        <v>0</v>
      </c>
    </row>
    <row r="9674" spans="9:28" x14ac:dyDescent="0.25">
      <c r="I9674" s="19">
        <f t="shared" si="304"/>
        <v>9671</v>
      </c>
      <c r="J9674" s="20">
        <v>0</v>
      </c>
      <c r="M9674" s="21"/>
      <c r="O9674" s="19">
        <f t="shared" si="305"/>
        <v>9671</v>
      </c>
      <c r="P9674" s="20">
        <v>0</v>
      </c>
      <c r="S9674" s="21"/>
      <c r="U9674" s="51">
        <v>9671</v>
      </c>
      <c r="V9674" s="52">
        <v>0</v>
      </c>
      <c r="AA9674" s="52">
        <v>9671</v>
      </c>
      <c r="AB9674" s="52">
        <v>0</v>
      </c>
    </row>
    <row r="9675" spans="9:28" x14ac:dyDescent="0.25">
      <c r="I9675" s="19">
        <f t="shared" si="304"/>
        <v>9672</v>
      </c>
      <c r="J9675" s="20">
        <v>0</v>
      </c>
      <c r="M9675" s="21"/>
      <c r="O9675" s="19">
        <f t="shared" si="305"/>
        <v>9672</v>
      </c>
      <c r="P9675" s="20">
        <v>0</v>
      </c>
      <c r="S9675" s="21"/>
      <c r="U9675" s="51">
        <v>9672</v>
      </c>
      <c r="V9675" s="52">
        <v>0</v>
      </c>
      <c r="AA9675" s="52">
        <v>9672</v>
      </c>
      <c r="AB9675" s="52">
        <v>0</v>
      </c>
    </row>
    <row r="9676" spans="9:28" x14ac:dyDescent="0.25">
      <c r="I9676" s="19">
        <f t="shared" si="304"/>
        <v>9673</v>
      </c>
      <c r="J9676" s="20">
        <v>0</v>
      </c>
      <c r="M9676" s="21"/>
      <c r="O9676" s="19">
        <f t="shared" si="305"/>
        <v>9673</v>
      </c>
      <c r="P9676" s="20">
        <v>0</v>
      </c>
      <c r="S9676" s="21"/>
      <c r="U9676" s="51">
        <v>9673</v>
      </c>
      <c r="V9676" s="52">
        <v>0</v>
      </c>
      <c r="AA9676" s="52">
        <v>9673</v>
      </c>
      <c r="AB9676" s="52">
        <v>0</v>
      </c>
    </row>
    <row r="9677" spans="9:28" x14ac:dyDescent="0.25">
      <c r="I9677" s="19">
        <f t="shared" si="304"/>
        <v>9674</v>
      </c>
      <c r="J9677" s="20">
        <v>0</v>
      </c>
      <c r="M9677" s="21"/>
      <c r="O9677" s="19">
        <f t="shared" si="305"/>
        <v>9674</v>
      </c>
      <c r="P9677" s="20">
        <v>0</v>
      </c>
      <c r="S9677" s="21"/>
      <c r="U9677" s="51">
        <v>9674</v>
      </c>
      <c r="V9677" s="52">
        <v>0</v>
      </c>
      <c r="AA9677" s="52">
        <v>9674</v>
      </c>
      <c r="AB9677" s="52">
        <v>0</v>
      </c>
    </row>
    <row r="9678" spans="9:28" x14ac:dyDescent="0.25">
      <c r="I9678" s="19">
        <f t="shared" si="304"/>
        <v>9675</v>
      </c>
      <c r="J9678" s="20">
        <v>0</v>
      </c>
      <c r="M9678" s="21"/>
      <c r="O9678" s="19">
        <f t="shared" si="305"/>
        <v>9675</v>
      </c>
      <c r="P9678" s="20">
        <v>0</v>
      </c>
      <c r="S9678" s="21"/>
      <c r="U9678" s="51">
        <v>9675</v>
      </c>
      <c r="V9678" s="52">
        <v>0</v>
      </c>
      <c r="AA9678" s="52">
        <v>9675</v>
      </c>
      <c r="AB9678" s="52">
        <v>0</v>
      </c>
    </row>
    <row r="9679" spans="9:28" x14ac:dyDescent="0.25">
      <c r="I9679" s="19">
        <f t="shared" si="304"/>
        <v>9676</v>
      </c>
      <c r="J9679" s="20">
        <v>0</v>
      </c>
      <c r="M9679" s="21"/>
      <c r="O9679" s="19">
        <f t="shared" si="305"/>
        <v>9676</v>
      </c>
      <c r="P9679" s="20">
        <v>0</v>
      </c>
      <c r="S9679" s="21"/>
      <c r="U9679" s="51">
        <v>9676</v>
      </c>
      <c r="V9679" s="52">
        <v>0</v>
      </c>
      <c r="AA9679" s="52">
        <v>9676</v>
      </c>
      <c r="AB9679" s="52">
        <v>0</v>
      </c>
    </row>
    <row r="9680" spans="9:28" x14ac:dyDescent="0.25">
      <c r="I9680" s="19">
        <f t="shared" si="304"/>
        <v>9677</v>
      </c>
      <c r="J9680" s="20">
        <v>0</v>
      </c>
      <c r="M9680" s="21"/>
      <c r="O9680" s="19">
        <f t="shared" si="305"/>
        <v>9677</v>
      </c>
      <c r="P9680" s="20">
        <v>0</v>
      </c>
      <c r="S9680" s="21"/>
      <c r="U9680" s="51">
        <v>9677</v>
      </c>
      <c r="V9680" s="52">
        <v>0</v>
      </c>
      <c r="AA9680" s="52">
        <v>9677</v>
      </c>
      <c r="AB9680" s="52">
        <v>0</v>
      </c>
    </row>
    <row r="9681" spans="9:28" x14ac:dyDescent="0.25">
      <c r="I9681" s="19">
        <f t="shared" si="304"/>
        <v>9678</v>
      </c>
      <c r="J9681" s="20">
        <v>0</v>
      </c>
      <c r="M9681" s="21"/>
      <c r="O9681" s="19">
        <f t="shared" si="305"/>
        <v>9678</v>
      </c>
      <c r="P9681" s="20">
        <v>0</v>
      </c>
      <c r="S9681" s="21"/>
      <c r="U9681" s="51">
        <v>9678</v>
      </c>
      <c r="V9681" s="52">
        <v>0</v>
      </c>
      <c r="AA9681" s="52">
        <v>9678</v>
      </c>
      <c r="AB9681" s="52">
        <v>0</v>
      </c>
    </row>
    <row r="9682" spans="9:28" x14ac:dyDescent="0.25">
      <c r="I9682" s="19">
        <f t="shared" si="304"/>
        <v>9679</v>
      </c>
      <c r="J9682" s="20">
        <v>0</v>
      </c>
      <c r="M9682" s="21"/>
      <c r="O9682" s="19">
        <f t="shared" si="305"/>
        <v>9679</v>
      </c>
      <c r="P9682" s="20">
        <v>0</v>
      </c>
      <c r="S9682" s="21"/>
      <c r="U9682" s="51">
        <v>9679</v>
      </c>
      <c r="V9682" s="52">
        <v>0</v>
      </c>
      <c r="AA9682" s="52">
        <v>9679</v>
      </c>
      <c r="AB9682" s="52">
        <v>0</v>
      </c>
    </row>
    <row r="9683" spans="9:28" x14ac:dyDescent="0.25">
      <c r="I9683" s="19">
        <f t="shared" si="304"/>
        <v>9680</v>
      </c>
      <c r="J9683" s="20">
        <v>0</v>
      </c>
      <c r="M9683" s="21"/>
      <c r="O9683" s="19">
        <f t="shared" si="305"/>
        <v>9680</v>
      </c>
      <c r="P9683" s="20">
        <v>0</v>
      </c>
      <c r="S9683" s="21"/>
      <c r="U9683" s="51">
        <v>9680</v>
      </c>
      <c r="V9683" s="52">
        <v>0</v>
      </c>
      <c r="AA9683" s="52">
        <v>9680</v>
      </c>
      <c r="AB9683" s="52">
        <v>0</v>
      </c>
    </row>
    <row r="9684" spans="9:28" x14ac:dyDescent="0.25">
      <c r="I9684" s="19">
        <f t="shared" si="304"/>
        <v>9681</v>
      </c>
      <c r="J9684" s="20">
        <v>0</v>
      </c>
      <c r="M9684" s="21"/>
      <c r="O9684" s="19">
        <f t="shared" si="305"/>
        <v>9681</v>
      </c>
      <c r="P9684" s="20">
        <v>0</v>
      </c>
      <c r="S9684" s="21"/>
      <c r="U9684" s="51">
        <v>9681</v>
      </c>
      <c r="V9684" s="52">
        <v>0</v>
      </c>
      <c r="AA9684" s="52">
        <v>9681</v>
      </c>
      <c r="AB9684" s="52">
        <v>0</v>
      </c>
    </row>
    <row r="9685" spans="9:28" x14ac:dyDescent="0.25">
      <c r="I9685" s="19">
        <f t="shared" si="304"/>
        <v>9682</v>
      </c>
      <c r="J9685" s="20">
        <v>0</v>
      </c>
      <c r="M9685" s="21"/>
      <c r="O9685" s="19">
        <f t="shared" si="305"/>
        <v>9682</v>
      </c>
      <c r="P9685" s="20">
        <v>0</v>
      </c>
      <c r="S9685" s="21"/>
      <c r="U9685" s="51">
        <v>9682</v>
      </c>
      <c r="V9685" s="52">
        <v>0</v>
      </c>
      <c r="AA9685" s="52">
        <v>9682</v>
      </c>
      <c r="AB9685" s="52">
        <v>0</v>
      </c>
    </row>
    <row r="9686" spans="9:28" x14ac:dyDescent="0.25">
      <c r="I9686" s="19">
        <f t="shared" si="304"/>
        <v>9683</v>
      </c>
      <c r="J9686" s="20">
        <v>0</v>
      </c>
      <c r="M9686" s="21"/>
      <c r="O9686" s="19">
        <f t="shared" si="305"/>
        <v>9683</v>
      </c>
      <c r="P9686" s="20">
        <v>0</v>
      </c>
      <c r="S9686" s="21"/>
      <c r="U9686" s="51">
        <v>9683</v>
      </c>
      <c r="V9686" s="52">
        <v>0</v>
      </c>
      <c r="AA9686" s="52">
        <v>9683</v>
      </c>
      <c r="AB9686" s="52">
        <v>0</v>
      </c>
    </row>
    <row r="9687" spans="9:28" x14ac:dyDescent="0.25">
      <c r="I9687" s="19">
        <f t="shared" si="304"/>
        <v>9684</v>
      </c>
      <c r="J9687" s="20">
        <v>0</v>
      </c>
      <c r="M9687" s="21"/>
      <c r="O9687" s="19">
        <f t="shared" si="305"/>
        <v>9684</v>
      </c>
      <c r="P9687" s="20">
        <v>0</v>
      </c>
      <c r="S9687" s="21"/>
      <c r="U9687" s="51">
        <v>9684</v>
      </c>
      <c r="V9687" s="52">
        <v>0</v>
      </c>
      <c r="AA9687" s="52">
        <v>9684</v>
      </c>
      <c r="AB9687" s="52">
        <v>0</v>
      </c>
    </row>
    <row r="9688" spans="9:28" x14ac:dyDescent="0.25">
      <c r="I9688" s="19">
        <f t="shared" si="304"/>
        <v>9685</v>
      </c>
      <c r="J9688" s="20">
        <v>0</v>
      </c>
      <c r="M9688" s="21"/>
      <c r="O9688" s="19">
        <f t="shared" si="305"/>
        <v>9685</v>
      </c>
      <c r="P9688" s="20">
        <v>0</v>
      </c>
      <c r="S9688" s="21"/>
      <c r="U9688" s="51">
        <v>9685</v>
      </c>
      <c r="V9688" s="52">
        <v>0</v>
      </c>
      <c r="AA9688" s="52">
        <v>9685</v>
      </c>
      <c r="AB9688" s="52">
        <v>0</v>
      </c>
    </row>
    <row r="9689" spans="9:28" x14ac:dyDescent="0.25">
      <c r="I9689" s="19">
        <f t="shared" si="304"/>
        <v>9686</v>
      </c>
      <c r="J9689" s="20">
        <v>0</v>
      </c>
      <c r="M9689" s="21"/>
      <c r="O9689" s="19">
        <f t="shared" si="305"/>
        <v>9686</v>
      </c>
      <c r="P9689" s="20">
        <v>0</v>
      </c>
      <c r="S9689" s="21"/>
      <c r="U9689" s="51">
        <v>9686</v>
      </c>
      <c r="V9689" s="52">
        <v>0</v>
      </c>
      <c r="AA9689" s="52">
        <v>9686</v>
      </c>
      <c r="AB9689" s="52">
        <v>0</v>
      </c>
    </row>
    <row r="9690" spans="9:28" x14ac:dyDescent="0.25">
      <c r="I9690" s="19">
        <f t="shared" si="304"/>
        <v>9687</v>
      </c>
      <c r="J9690" s="20">
        <v>0</v>
      </c>
      <c r="M9690" s="21"/>
      <c r="O9690" s="19">
        <f t="shared" si="305"/>
        <v>9687</v>
      </c>
      <c r="P9690" s="20">
        <v>0</v>
      </c>
      <c r="S9690" s="21"/>
      <c r="U9690" s="51">
        <v>9687</v>
      </c>
      <c r="V9690" s="52">
        <v>0</v>
      </c>
      <c r="AA9690" s="52">
        <v>9687</v>
      </c>
      <c r="AB9690" s="52">
        <v>0</v>
      </c>
    </row>
    <row r="9691" spans="9:28" x14ac:dyDescent="0.25">
      <c r="I9691" s="19">
        <f t="shared" si="304"/>
        <v>9688</v>
      </c>
      <c r="J9691" s="20">
        <v>0</v>
      </c>
      <c r="M9691" s="21"/>
      <c r="O9691" s="19">
        <f t="shared" si="305"/>
        <v>9688</v>
      </c>
      <c r="P9691" s="20">
        <v>0</v>
      </c>
      <c r="S9691" s="21"/>
      <c r="U9691" s="51">
        <v>9688</v>
      </c>
      <c r="V9691" s="52">
        <v>0</v>
      </c>
      <c r="AA9691" s="52">
        <v>9688</v>
      </c>
      <c r="AB9691" s="52">
        <v>0</v>
      </c>
    </row>
    <row r="9692" spans="9:28" x14ac:dyDescent="0.25">
      <c r="I9692" s="19">
        <f t="shared" si="304"/>
        <v>9689</v>
      </c>
      <c r="J9692" s="20">
        <v>0</v>
      </c>
      <c r="M9692" s="21"/>
      <c r="O9692" s="19">
        <f t="shared" si="305"/>
        <v>9689</v>
      </c>
      <c r="P9692" s="20">
        <v>0</v>
      </c>
      <c r="S9692" s="21"/>
      <c r="U9692" s="51">
        <v>9689</v>
      </c>
      <c r="V9692" s="52">
        <v>0</v>
      </c>
      <c r="AA9692" s="52">
        <v>9689</v>
      </c>
      <c r="AB9692" s="52">
        <v>0</v>
      </c>
    </row>
    <row r="9693" spans="9:28" x14ac:dyDescent="0.25">
      <c r="I9693" s="19">
        <f t="shared" si="304"/>
        <v>9690</v>
      </c>
      <c r="J9693" s="20">
        <v>0</v>
      </c>
      <c r="M9693" s="21"/>
      <c r="O9693" s="19">
        <f t="shared" si="305"/>
        <v>9690</v>
      </c>
      <c r="P9693" s="20">
        <v>0</v>
      </c>
      <c r="S9693" s="21"/>
      <c r="U9693" s="51">
        <v>9690</v>
      </c>
      <c r="V9693" s="52">
        <v>0</v>
      </c>
      <c r="AA9693" s="52">
        <v>9690</v>
      </c>
      <c r="AB9693" s="52">
        <v>0</v>
      </c>
    </row>
    <row r="9694" spans="9:28" x14ac:dyDescent="0.25">
      <c r="I9694" s="19">
        <f t="shared" si="304"/>
        <v>9691</v>
      </c>
      <c r="J9694" s="20">
        <v>0</v>
      </c>
      <c r="M9694" s="21"/>
      <c r="O9694" s="19">
        <f t="shared" si="305"/>
        <v>9691</v>
      </c>
      <c r="P9694" s="20">
        <v>0</v>
      </c>
      <c r="S9694" s="21"/>
      <c r="U9694" s="51">
        <v>9691</v>
      </c>
      <c r="V9694" s="52">
        <v>0</v>
      </c>
      <c r="AA9694" s="52">
        <v>9691</v>
      </c>
      <c r="AB9694" s="52">
        <v>0</v>
      </c>
    </row>
    <row r="9695" spans="9:28" x14ac:dyDescent="0.25">
      <c r="I9695" s="19">
        <f t="shared" si="304"/>
        <v>9692</v>
      </c>
      <c r="J9695" s="20">
        <v>0</v>
      </c>
      <c r="M9695" s="21"/>
      <c r="O9695" s="19">
        <f t="shared" si="305"/>
        <v>9692</v>
      </c>
      <c r="P9695" s="20">
        <v>0</v>
      </c>
      <c r="S9695" s="21"/>
      <c r="U9695" s="51">
        <v>9692</v>
      </c>
      <c r="V9695" s="52">
        <v>0</v>
      </c>
      <c r="AA9695" s="52">
        <v>9692</v>
      </c>
      <c r="AB9695" s="52">
        <v>0</v>
      </c>
    </row>
    <row r="9696" spans="9:28" x14ac:dyDescent="0.25">
      <c r="I9696" s="19">
        <f t="shared" si="304"/>
        <v>9693</v>
      </c>
      <c r="J9696" s="20">
        <v>0</v>
      </c>
      <c r="M9696" s="21"/>
      <c r="O9696" s="19">
        <f t="shared" si="305"/>
        <v>9693</v>
      </c>
      <c r="P9696" s="20">
        <v>0</v>
      </c>
      <c r="S9696" s="21"/>
      <c r="U9696" s="51">
        <v>9693</v>
      </c>
      <c r="V9696" s="52">
        <v>0</v>
      </c>
      <c r="AA9696" s="52">
        <v>9693</v>
      </c>
      <c r="AB9696" s="52">
        <v>0</v>
      </c>
    </row>
    <row r="9697" spans="9:28" x14ac:dyDescent="0.25">
      <c r="I9697" s="19">
        <f t="shared" si="304"/>
        <v>9694</v>
      </c>
      <c r="J9697" s="20">
        <v>0</v>
      </c>
      <c r="M9697" s="21"/>
      <c r="O9697" s="19">
        <f t="shared" si="305"/>
        <v>9694</v>
      </c>
      <c r="P9697" s="20">
        <v>0</v>
      </c>
      <c r="S9697" s="21"/>
      <c r="U9697" s="51">
        <v>9694</v>
      </c>
      <c r="V9697" s="52">
        <v>0</v>
      </c>
      <c r="AA9697" s="52">
        <v>9694</v>
      </c>
      <c r="AB9697" s="52">
        <v>0</v>
      </c>
    </row>
    <row r="9698" spans="9:28" x14ac:dyDescent="0.25">
      <c r="I9698" s="19">
        <f t="shared" si="304"/>
        <v>9695</v>
      </c>
      <c r="J9698" s="20">
        <v>0</v>
      </c>
      <c r="M9698" s="21"/>
      <c r="O9698" s="19">
        <f t="shared" si="305"/>
        <v>9695</v>
      </c>
      <c r="P9698" s="20">
        <v>0</v>
      </c>
      <c r="S9698" s="21"/>
      <c r="U9698" s="51">
        <v>9695</v>
      </c>
      <c r="V9698" s="52">
        <v>0</v>
      </c>
      <c r="AA9698" s="52">
        <v>9695</v>
      </c>
      <c r="AB9698" s="52">
        <v>0</v>
      </c>
    </row>
    <row r="9699" spans="9:28" x14ac:dyDescent="0.25">
      <c r="I9699" s="19">
        <f t="shared" si="304"/>
        <v>9696</v>
      </c>
      <c r="J9699" s="20">
        <v>0</v>
      </c>
      <c r="M9699" s="21"/>
      <c r="O9699" s="19">
        <f t="shared" si="305"/>
        <v>9696</v>
      </c>
      <c r="P9699" s="20">
        <v>0</v>
      </c>
      <c r="S9699" s="21"/>
      <c r="U9699" s="51">
        <v>9696</v>
      </c>
      <c r="V9699" s="52">
        <v>0</v>
      </c>
      <c r="AA9699" s="52">
        <v>9696</v>
      </c>
      <c r="AB9699" s="52">
        <v>0</v>
      </c>
    </row>
    <row r="9700" spans="9:28" x14ac:dyDescent="0.25">
      <c r="I9700" s="19">
        <f t="shared" si="304"/>
        <v>9697</v>
      </c>
      <c r="J9700" s="20">
        <v>0</v>
      </c>
      <c r="M9700" s="21"/>
      <c r="O9700" s="19">
        <f t="shared" si="305"/>
        <v>9697</v>
      </c>
      <c r="P9700" s="20">
        <v>0</v>
      </c>
      <c r="S9700" s="21"/>
      <c r="U9700" s="51">
        <v>9697</v>
      </c>
      <c r="V9700" s="52">
        <v>0</v>
      </c>
      <c r="AA9700" s="52">
        <v>9697</v>
      </c>
      <c r="AB9700" s="52">
        <v>0</v>
      </c>
    </row>
    <row r="9701" spans="9:28" x14ac:dyDescent="0.25">
      <c r="I9701" s="19">
        <f t="shared" si="304"/>
        <v>9698</v>
      </c>
      <c r="J9701" s="20">
        <v>0</v>
      </c>
      <c r="M9701" s="21"/>
      <c r="O9701" s="19">
        <f t="shared" si="305"/>
        <v>9698</v>
      </c>
      <c r="P9701" s="20">
        <v>0</v>
      </c>
      <c r="S9701" s="21"/>
      <c r="U9701" s="51">
        <v>9698</v>
      </c>
      <c r="V9701" s="52">
        <v>0</v>
      </c>
      <c r="AA9701" s="52">
        <v>9698</v>
      </c>
      <c r="AB9701" s="52">
        <v>0</v>
      </c>
    </row>
    <row r="9702" spans="9:28" x14ac:dyDescent="0.25">
      <c r="I9702" s="19">
        <f t="shared" si="304"/>
        <v>9699</v>
      </c>
      <c r="J9702" s="20">
        <v>0</v>
      </c>
      <c r="M9702" s="21"/>
      <c r="O9702" s="19">
        <f t="shared" si="305"/>
        <v>9699</v>
      </c>
      <c r="P9702" s="20">
        <v>0</v>
      </c>
      <c r="S9702" s="21"/>
      <c r="U9702" s="51">
        <v>9699</v>
      </c>
      <c r="V9702" s="52">
        <v>0</v>
      </c>
      <c r="AA9702" s="52">
        <v>9699</v>
      </c>
      <c r="AB9702" s="52">
        <v>0</v>
      </c>
    </row>
    <row r="9703" spans="9:28" x14ac:dyDescent="0.25">
      <c r="I9703" s="19">
        <f t="shared" si="304"/>
        <v>9700</v>
      </c>
      <c r="J9703" s="20">
        <v>0</v>
      </c>
      <c r="M9703" s="21"/>
      <c r="O9703" s="19">
        <f t="shared" si="305"/>
        <v>9700</v>
      </c>
      <c r="P9703" s="20">
        <v>0</v>
      </c>
      <c r="S9703" s="21"/>
      <c r="U9703" s="51">
        <v>9700</v>
      </c>
      <c r="V9703" s="52">
        <v>0</v>
      </c>
      <c r="AA9703" s="52">
        <v>9700</v>
      </c>
      <c r="AB9703" s="52">
        <v>0</v>
      </c>
    </row>
    <row r="9704" spans="9:28" x14ac:dyDescent="0.25">
      <c r="I9704" s="19">
        <f t="shared" si="304"/>
        <v>9701</v>
      </c>
      <c r="J9704" s="20">
        <v>0</v>
      </c>
      <c r="M9704" s="21"/>
      <c r="O9704" s="19">
        <f t="shared" si="305"/>
        <v>9701</v>
      </c>
      <c r="P9704" s="20">
        <v>0</v>
      </c>
      <c r="S9704" s="21"/>
      <c r="U9704" s="51">
        <v>9701</v>
      </c>
      <c r="V9704" s="52">
        <v>0</v>
      </c>
      <c r="AA9704" s="52">
        <v>9701</v>
      </c>
      <c r="AB9704" s="52">
        <v>0</v>
      </c>
    </row>
    <row r="9705" spans="9:28" x14ac:dyDescent="0.25">
      <c r="I9705" s="19">
        <f t="shared" si="304"/>
        <v>9702</v>
      </c>
      <c r="J9705" s="20">
        <v>0</v>
      </c>
      <c r="M9705" s="21"/>
      <c r="O9705" s="19">
        <f t="shared" si="305"/>
        <v>9702</v>
      </c>
      <c r="P9705" s="20">
        <v>0</v>
      </c>
      <c r="S9705" s="21"/>
      <c r="U9705" s="51">
        <v>9702</v>
      </c>
      <c r="V9705" s="52">
        <v>0</v>
      </c>
      <c r="AA9705" s="52">
        <v>9702</v>
      </c>
      <c r="AB9705" s="52">
        <v>0</v>
      </c>
    </row>
    <row r="9706" spans="9:28" x14ac:dyDescent="0.25">
      <c r="I9706" s="19">
        <f t="shared" si="304"/>
        <v>9703</v>
      </c>
      <c r="J9706" s="20">
        <v>0</v>
      </c>
      <c r="M9706" s="21"/>
      <c r="O9706" s="19">
        <f t="shared" si="305"/>
        <v>9703</v>
      </c>
      <c r="P9706" s="20">
        <v>0</v>
      </c>
      <c r="S9706" s="21"/>
      <c r="U9706" s="51">
        <v>9703</v>
      </c>
      <c r="V9706" s="52">
        <v>0</v>
      </c>
      <c r="AA9706" s="52">
        <v>9703</v>
      </c>
      <c r="AB9706" s="52">
        <v>0</v>
      </c>
    </row>
    <row r="9707" spans="9:28" x14ac:dyDescent="0.25">
      <c r="I9707" s="19">
        <f t="shared" si="304"/>
        <v>9704</v>
      </c>
      <c r="J9707" s="20">
        <v>0</v>
      </c>
      <c r="M9707" s="21"/>
      <c r="O9707" s="19">
        <f t="shared" si="305"/>
        <v>9704</v>
      </c>
      <c r="P9707" s="20">
        <v>0</v>
      </c>
      <c r="S9707" s="21"/>
      <c r="U9707" s="51">
        <v>9704</v>
      </c>
      <c r="V9707" s="52">
        <v>0</v>
      </c>
      <c r="AA9707" s="52">
        <v>9704</v>
      </c>
      <c r="AB9707" s="52">
        <v>0</v>
      </c>
    </row>
    <row r="9708" spans="9:28" x14ac:dyDescent="0.25">
      <c r="I9708" s="19">
        <f t="shared" si="304"/>
        <v>9705</v>
      </c>
      <c r="J9708" s="20">
        <v>0</v>
      </c>
      <c r="M9708" s="21"/>
      <c r="O9708" s="19">
        <f t="shared" si="305"/>
        <v>9705</v>
      </c>
      <c r="P9708" s="20">
        <v>0</v>
      </c>
      <c r="S9708" s="21"/>
      <c r="U9708" s="51">
        <v>9705</v>
      </c>
      <c r="V9708" s="52">
        <v>0</v>
      </c>
      <c r="AA9708" s="52">
        <v>9705</v>
      </c>
      <c r="AB9708" s="52">
        <v>0</v>
      </c>
    </row>
    <row r="9709" spans="9:28" x14ac:dyDescent="0.25">
      <c r="I9709" s="19">
        <f t="shared" si="304"/>
        <v>9706</v>
      </c>
      <c r="J9709" s="20">
        <v>0</v>
      </c>
      <c r="M9709" s="21"/>
      <c r="O9709" s="19">
        <f t="shared" si="305"/>
        <v>9706</v>
      </c>
      <c r="P9709" s="20">
        <v>0</v>
      </c>
      <c r="S9709" s="21"/>
      <c r="U9709" s="51">
        <v>9706</v>
      </c>
      <c r="V9709" s="52">
        <v>0</v>
      </c>
      <c r="AA9709" s="52">
        <v>9706</v>
      </c>
      <c r="AB9709" s="52">
        <v>0</v>
      </c>
    </row>
    <row r="9710" spans="9:28" x14ac:dyDescent="0.25">
      <c r="I9710" s="19">
        <f t="shared" si="304"/>
        <v>9707</v>
      </c>
      <c r="J9710" s="20">
        <v>0</v>
      </c>
      <c r="M9710" s="21"/>
      <c r="O9710" s="19">
        <f t="shared" si="305"/>
        <v>9707</v>
      </c>
      <c r="P9710" s="20">
        <v>0</v>
      </c>
      <c r="S9710" s="21"/>
      <c r="U9710" s="51">
        <v>9707</v>
      </c>
      <c r="V9710" s="52">
        <v>0</v>
      </c>
      <c r="AA9710" s="52">
        <v>9707</v>
      </c>
      <c r="AB9710" s="52">
        <v>0</v>
      </c>
    </row>
    <row r="9711" spans="9:28" x14ac:dyDescent="0.25">
      <c r="I9711" s="19">
        <f t="shared" si="304"/>
        <v>9708</v>
      </c>
      <c r="J9711" s="20">
        <v>0</v>
      </c>
      <c r="M9711" s="21"/>
      <c r="O9711" s="19">
        <f t="shared" si="305"/>
        <v>9708</v>
      </c>
      <c r="P9711" s="20">
        <v>0</v>
      </c>
      <c r="S9711" s="21"/>
      <c r="U9711" s="51">
        <v>9708</v>
      </c>
      <c r="V9711" s="52">
        <v>0</v>
      </c>
      <c r="AA9711" s="52">
        <v>9708</v>
      </c>
      <c r="AB9711" s="52">
        <v>0</v>
      </c>
    </row>
    <row r="9712" spans="9:28" x14ac:dyDescent="0.25">
      <c r="I9712" s="19">
        <f t="shared" si="304"/>
        <v>9709</v>
      </c>
      <c r="J9712" s="20">
        <v>0</v>
      </c>
      <c r="M9712" s="21"/>
      <c r="O9712" s="19">
        <f t="shared" si="305"/>
        <v>9709</v>
      </c>
      <c r="P9712" s="20">
        <v>0</v>
      </c>
      <c r="S9712" s="21"/>
      <c r="U9712" s="51">
        <v>9709</v>
      </c>
      <c r="V9712" s="52">
        <v>0</v>
      </c>
      <c r="AA9712" s="52">
        <v>9709</v>
      </c>
      <c r="AB9712" s="52">
        <v>0</v>
      </c>
    </row>
    <row r="9713" spans="9:28" x14ac:dyDescent="0.25">
      <c r="I9713" s="19">
        <f t="shared" si="304"/>
        <v>9710</v>
      </c>
      <c r="J9713" s="20">
        <v>0</v>
      </c>
      <c r="M9713" s="21"/>
      <c r="O9713" s="19">
        <f t="shared" si="305"/>
        <v>9710</v>
      </c>
      <c r="P9713" s="20">
        <v>0</v>
      </c>
      <c r="S9713" s="21"/>
      <c r="U9713" s="51">
        <v>9710</v>
      </c>
      <c r="V9713" s="52">
        <v>0</v>
      </c>
      <c r="AA9713" s="52">
        <v>9710</v>
      </c>
      <c r="AB9713" s="52">
        <v>0</v>
      </c>
    </row>
    <row r="9714" spans="9:28" x14ac:dyDescent="0.25">
      <c r="I9714" s="19">
        <f t="shared" si="304"/>
        <v>9711</v>
      </c>
      <c r="J9714" s="20">
        <v>0</v>
      </c>
      <c r="M9714" s="21"/>
      <c r="O9714" s="19">
        <f t="shared" si="305"/>
        <v>9711</v>
      </c>
      <c r="P9714" s="20">
        <v>0</v>
      </c>
      <c r="S9714" s="21"/>
      <c r="U9714" s="51">
        <v>9711</v>
      </c>
      <c r="V9714" s="52">
        <v>0</v>
      </c>
      <c r="AA9714" s="52">
        <v>9711</v>
      </c>
      <c r="AB9714" s="52">
        <v>0</v>
      </c>
    </row>
    <row r="9715" spans="9:28" x14ac:dyDescent="0.25">
      <c r="I9715" s="19">
        <f t="shared" si="304"/>
        <v>9712</v>
      </c>
      <c r="J9715" s="20">
        <v>0</v>
      </c>
      <c r="M9715" s="21"/>
      <c r="O9715" s="19">
        <f t="shared" si="305"/>
        <v>9712</v>
      </c>
      <c r="P9715" s="20">
        <v>0</v>
      </c>
      <c r="S9715" s="21"/>
      <c r="U9715" s="51">
        <v>9712</v>
      </c>
      <c r="V9715" s="52">
        <v>0</v>
      </c>
      <c r="AA9715" s="52">
        <v>9712</v>
      </c>
      <c r="AB9715" s="52">
        <v>0</v>
      </c>
    </row>
    <row r="9716" spans="9:28" x14ac:dyDescent="0.25">
      <c r="I9716" s="19">
        <f t="shared" si="304"/>
        <v>9713</v>
      </c>
      <c r="J9716" s="20">
        <v>0</v>
      </c>
      <c r="M9716" s="21"/>
      <c r="O9716" s="19">
        <f t="shared" si="305"/>
        <v>9713</v>
      </c>
      <c r="P9716" s="20">
        <v>0</v>
      </c>
      <c r="S9716" s="21"/>
      <c r="U9716" s="51">
        <v>9713</v>
      </c>
      <c r="V9716" s="52">
        <v>0</v>
      </c>
      <c r="AA9716" s="52">
        <v>9713</v>
      </c>
      <c r="AB9716" s="52">
        <v>0</v>
      </c>
    </row>
    <row r="9717" spans="9:28" x14ac:dyDescent="0.25">
      <c r="I9717" s="19">
        <f t="shared" si="304"/>
        <v>9714</v>
      </c>
      <c r="J9717" s="20">
        <v>0</v>
      </c>
      <c r="M9717" s="21"/>
      <c r="O9717" s="19">
        <f t="shared" si="305"/>
        <v>9714</v>
      </c>
      <c r="P9717" s="20">
        <v>0</v>
      </c>
      <c r="S9717" s="21"/>
      <c r="U9717" s="51">
        <v>9714</v>
      </c>
      <c r="V9717" s="52">
        <v>0</v>
      </c>
      <c r="AA9717" s="52">
        <v>9714</v>
      </c>
      <c r="AB9717" s="52">
        <v>0</v>
      </c>
    </row>
    <row r="9718" spans="9:28" x14ac:dyDescent="0.25">
      <c r="I9718" s="19">
        <f t="shared" si="304"/>
        <v>9715</v>
      </c>
      <c r="J9718" s="20">
        <v>0</v>
      </c>
      <c r="M9718" s="21"/>
      <c r="O9718" s="19">
        <f t="shared" si="305"/>
        <v>9715</v>
      </c>
      <c r="P9718" s="20">
        <v>0</v>
      </c>
      <c r="S9718" s="21"/>
      <c r="U9718" s="51">
        <v>9715</v>
      </c>
      <c r="V9718" s="52">
        <v>0</v>
      </c>
      <c r="AA9718" s="52">
        <v>9715</v>
      </c>
      <c r="AB9718" s="52">
        <v>0</v>
      </c>
    </row>
    <row r="9719" spans="9:28" x14ac:dyDescent="0.25">
      <c r="I9719" s="19">
        <f t="shared" si="304"/>
        <v>9716</v>
      </c>
      <c r="J9719" s="20">
        <v>0</v>
      </c>
      <c r="M9719" s="21"/>
      <c r="O9719" s="19">
        <f t="shared" si="305"/>
        <v>9716</v>
      </c>
      <c r="P9719" s="20">
        <v>0</v>
      </c>
      <c r="S9719" s="21"/>
      <c r="U9719" s="51">
        <v>9716</v>
      </c>
      <c r="V9719" s="52">
        <v>0</v>
      </c>
      <c r="AA9719" s="52">
        <v>9716</v>
      </c>
      <c r="AB9719" s="52">
        <v>0</v>
      </c>
    </row>
    <row r="9720" spans="9:28" x14ac:dyDescent="0.25">
      <c r="I9720" s="19">
        <f t="shared" si="304"/>
        <v>9717</v>
      </c>
      <c r="J9720" s="20">
        <v>0</v>
      </c>
      <c r="M9720" s="21"/>
      <c r="O9720" s="19">
        <f t="shared" si="305"/>
        <v>9717</v>
      </c>
      <c r="P9720" s="20">
        <v>0</v>
      </c>
      <c r="S9720" s="21"/>
      <c r="U9720" s="51">
        <v>9717</v>
      </c>
      <c r="V9720" s="52">
        <v>0</v>
      </c>
      <c r="AA9720" s="52">
        <v>9717</v>
      </c>
      <c r="AB9720" s="52">
        <v>0</v>
      </c>
    </row>
    <row r="9721" spans="9:28" x14ac:dyDescent="0.25">
      <c r="I9721" s="19">
        <f t="shared" si="304"/>
        <v>9718</v>
      </c>
      <c r="J9721" s="20">
        <v>0</v>
      </c>
      <c r="M9721" s="21"/>
      <c r="O9721" s="19">
        <f t="shared" si="305"/>
        <v>9718</v>
      </c>
      <c r="P9721" s="20">
        <v>0</v>
      </c>
      <c r="S9721" s="21"/>
      <c r="U9721" s="51">
        <v>9718</v>
      </c>
      <c r="V9721" s="52">
        <v>0</v>
      </c>
      <c r="AA9721" s="52">
        <v>9718</v>
      </c>
      <c r="AB9721" s="52">
        <v>0</v>
      </c>
    </row>
    <row r="9722" spans="9:28" x14ac:dyDescent="0.25">
      <c r="I9722" s="19">
        <f t="shared" si="304"/>
        <v>9719</v>
      </c>
      <c r="J9722" s="20">
        <v>0</v>
      </c>
      <c r="M9722" s="21"/>
      <c r="O9722" s="19">
        <f t="shared" si="305"/>
        <v>9719</v>
      </c>
      <c r="P9722" s="20">
        <v>0</v>
      </c>
      <c r="S9722" s="21"/>
      <c r="U9722" s="51">
        <v>9719</v>
      </c>
      <c r="V9722" s="52">
        <v>0</v>
      </c>
      <c r="AA9722" s="52">
        <v>9719</v>
      </c>
      <c r="AB9722" s="52">
        <v>0</v>
      </c>
    </row>
    <row r="9723" spans="9:28" x14ac:dyDescent="0.25">
      <c r="I9723" s="19">
        <f t="shared" si="304"/>
        <v>9720</v>
      </c>
      <c r="J9723" s="20">
        <v>0</v>
      </c>
      <c r="M9723" s="21"/>
      <c r="O9723" s="19">
        <f t="shared" si="305"/>
        <v>9720</v>
      </c>
      <c r="P9723" s="20">
        <v>0</v>
      </c>
      <c r="S9723" s="21"/>
      <c r="U9723" s="51">
        <v>9720</v>
      </c>
      <c r="V9723" s="52">
        <v>0</v>
      </c>
      <c r="AA9723" s="52">
        <v>9720</v>
      </c>
      <c r="AB9723" s="52">
        <v>0</v>
      </c>
    </row>
    <row r="9724" spans="9:28" x14ac:dyDescent="0.25">
      <c r="I9724" s="19">
        <f t="shared" si="304"/>
        <v>9721</v>
      </c>
      <c r="J9724" s="20">
        <v>0</v>
      </c>
      <c r="M9724" s="21"/>
      <c r="O9724" s="19">
        <f t="shared" si="305"/>
        <v>9721</v>
      </c>
      <c r="P9724" s="20">
        <v>0</v>
      </c>
      <c r="S9724" s="21"/>
      <c r="U9724" s="51">
        <v>9721</v>
      </c>
      <c r="V9724" s="52">
        <v>0</v>
      </c>
      <c r="AA9724" s="52">
        <v>9721</v>
      </c>
      <c r="AB9724" s="52">
        <v>0</v>
      </c>
    </row>
    <row r="9725" spans="9:28" x14ac:dyDescent="0.25">
      <c r="I9725" s="19">
        <f t="shared" si="304"/>
        <v>9722</v>
      </c>
      <c r="J9725" s="20">
        <v>0</v>
      </c>
      <c r="M9725" s="21"/>
      <c r="O9725" s="19">
        <f t="shared" si="305"/>
        <v>9722</v>
      </c>
      <c r="P9725" s="20">
        <v>0</v>
      </c>
      <c r="S9725" s="21"/>
      <c r="U9725" s="51">
        <v>9722</v>
      </c>
      <c r="V9725" s="52">
        <v>0</v>
      </c>
      <c r="AA9725" s="52">
        <v>9722</v>
      </c>
      <c r="AB9725" s="52">
        <v>0</v>
      </c>
    </row>
    <row r="9726" spans="9:28" x14ac:dyDescent="0.25">
      <c r="I9726" s="19">
        <f t="shared" si="304"/>
        <v>9723</v>
      </c>
      <c r="J9726" s="20">
        <v>0</v>
      </c>
      <c r="M9726" s="21"/>
      <c r="O9726" s="19">
        <f t="shared" si="305"/>
        <v>9723</v>
      </c>
      <c r="P9726" s="20">
        <v>0</v>
      </c>
      <c r="S9726" s="21"/>
      <c r="U9726" s="51">
        <v>9723</v>
      </c>
      <c r="V9726" s="52">
        <v>0</v>
      </c>
      <c r="AA9726" s="52">
        <v>9723</v>
      </c>
      <c r="AB9726" s="52">
        <v>0</v>
      </c>
    </row>
    <row r="9727" spans="9:28" x14ac:dyDescent="0.25">
      <c r="I9727" s="19">
        <f t="shared" si="304"/>
        <v>9724</v>
      </c>
      <c r="J9727" s="20">
        <v>0</v>
      </c>
      <c r="M9727" s="21"/>
      <c r="O9727" s="19">
        <f t="shared" si="305"/>
        <v>9724</v>
      </c>
      <c r="P9727" s="20">
        <v>0</v>
      </c>
      <c r="S9727" s="21"/>
      <c r="U9727" s="51">
        <v>9724</v>
      </c>
      <c r="V9727" s="52">
        <v>0</v>
      </c>
      <c r="AA9727" s="52">
        <v>9724</v>
      </c>
      <c r="AB9727" s="52">
        <v>0</v>
      </c>
    </row>
    <row r="9728" spans="9:28" x14ac:dyDescent="0.25">
      <c r="I9728" s="19">
        <f t="shared" si="304"/>
        <v>9725</v>
      </c>
      <c r="J9728" s="20">
        <v>0</v>
      </c>
      <c r="M9728" s="21"/>
      <c r="O9728" s="19">
        <f t="shared" si="305"/>
        <v>9725</v>
      </c>
      <c r="P9728" s="20">
        <v>0</v>
      </c>
      <c r="S9728" s="21"/>
      <c r="U9728" s="51">
        <v>9725</v>
      </c>
      <c r="V9728" s="52">
        <v>0</v>
      </c>
      <c r="AA9728" s="52">
        <v>9725</v>
      </c>
      <c r="AB9728" s="52">
        <v>0</v>
      </c>
    </row>
    <row r="9729" spans="9:28" x14ac:dyDescent="0.25">
      <c r="I9729" s="19">
        <f t="shared" si="304"/>
        <v>9726</v>
      </c>
      <c r="J9729" s="20">
        <v>0</v>
      </c>
      <c r="M9729" s="21"/>
      <c r="O9729" s="19">
        <f t="shared" si="305"/>
        <v>9726</v>
      </c>
      <c r="P9729" s="20">
        <v>0</v>
      </c>
      <c r="S9729" s="21"/>
      <c r="U9729" s="51">
        <v>9726</v>
      </c>
      <c r="V9729" s="52">
        <v>0</v>
      </c>
      <c r="AA9729" s="52">
        <v>9726</v>
      </c>
      <c r="AB9729" s="52">
        <v>0</v>
      </c>
    </row>
    <row r="9730" spans="9:28" x14ac:dyDescent="0.25">
      <c r="I9730" s="19">
        <f t="shared" si="304"/>
        <v>9727</v>
      </c>
      <c r="J9730" s="20">
        <v>0</v>
      </c>
      <c r="M9730" s="21"/>
      <c r="O9730" s="19">
        <f t="shared" si="305"/>
        <v>9727</v>
      </c>
      <c r="P9730" s="20">
        <v>0</v>
      </c>
      <c r="S9730" s="21"/>
      <c r="U9730" s="51">
        <v>9727</v>
      </c>
      <c r="V9730" s="52">
        <v>0</v>
      </c>
      <c r="AA9730" s="52">
        <v>9727</v>
      </c>
      <c r="AB9730" s="52">
        <v>0</v>
      </c>
    </row>
    <row r="9731" spans="9:28" x14ac:dyDescent="0.25">
      <c r="I9731" s="19">
        <f t="shared" si="304"/>
        <v>9728</v>
      </c>
      <c r="J9731" s="20">
        <v>0</v>
      </c>
      <c r="M9731" s="21"/>
      <c r="O9731" s="19">
        <f t="shared" si="305"/>
        <v>9728</v>
      </c>
      <c r="P9731" s="20">
        <v>0</v>
      </c>
      <c r="S9731" s="21"/>
      <c r="U9731" s="51">
        <v>9728</v>
      </c>
      <c r="V9731" s="52">
        <v>0</v>
      </c>
      <c r="AA9731" s="52">
        <v>9728</v>
      </c>
      <c r="AB9731" s="52">
        <v>0</v>
      </c>
    </row>
    <row r="9732" spans="9:28" x14ac:dyDescent="0.25">
      <c r="I9732" s="19">
        <f t="shared" si="304"/>
        <v>9729</v>
      </c>
      <c r="J9732" s="20">
        <v>0</v>
      </c>
      <c r="M9732" s="21"/>
      <c r="O9732" s="19">
        <f t="shared" si="305"/>
        <v>9729</v>
      </c>
      <c r="P9732" s="20">
        <v>0</v>
      </c>
      <c r="S9732" s="21"/>
      <c r="U9732" s="51">
        <v>9729</v>
      </c>
      <c r="V9732" s="52">
        <v>0</v>
      </c>
      <c r="AA9732" s="52">
        <v>9729</v>
      </c>
      <c r="AB9732" s="52">
        <v>0</v>
      </c>
    </row>
    <row r="9733" spans="9:28" x14ac:dyDescent="0.25">
      <c r="I9733" s="19">
        <f t="shared" si="304"/>
        <v>9730</v>
      </c>
      <c r="J9733" s="20">
        <v>0</v>
      </c>
      <c r="M9733" s="21"/>
      <c r="O9733" s="19">
        <f t="shared" si="305"/>
        <v>9730</v>
      </c>
      <c r="P9733" s="20">
        <v>0</v>
      </c>
      <c r="S9733" s="21"/>
      <c r="U9733" s="51">
        <v>9730</v>
      </c>
      <c r="V9733" s="52">
        <v>0</v>
      </c>
      <c r="AA9733" s="52">
        <v>9730</v>
      </c>
      <c r="AB9733" s="52">
        <v>0</v>
      </c>
    </row>
    <row r="9734" spans="9:28" x14ac:dyDescent="0.25">
      <c r="I9734" s="19">
        <f t="shared" ref="I9734:I9797" si="306">I9733+1</f>
        <v>9731</v>
      </c>
      <c r="J9734" s="20">
        <v>0</v>
      </c>
      <c r="M9734" s="21"/>
      <c r="O9734" s="19">
        <f t="shared" ref="O9734:O9797" si="307">O9733+1</f>
        <v>9731</v>
      </c>
      <c r="P9734" s="20">
        <v>0</v>
      </c>
      <c r="S9734" s="21"/>
      <c r="U9734" s="51">
        <v>9731</v>
      </c>
      <c r="V9734" s="52">
        <v>0</v>
      </c>
      <c r="AA9734" s="52">
        <v>9731</v>
      </c>
      <c r="AB9734" s="52">
        <v>0</v>
      </c>
    </row>
    <row r="9735" spans="9:28" x14ac:dyDescent="0.25">
      <c r="I9735" s="19">
        <f t="shared" si="306"/>
        <v>9732</v>
      </c>
      <c r="J9735" s="20">
        <v>0</v>
      </c>
      <c r="M9735" s="21"/>
      <c r="O9735" s="19">
        <f t="shared" si="307"/>
        <v>9732</v>
      </c>
      <c r="P9735" s="20">
        <v>0</v>
      </c>
      <c r="S9735" s="21"/>
      <c r="U9735" s="51">
        <v>9732</v>
      </c>
      <c r="V9735" s="52">
        <v>0</v>
      </c>
      <c r="AA9735" s="52">
        <v>9732</v>
      </c>
      <c r="AB9735" s="52">
        <v>0</v>
      </c>
    </row>
    <row r="9736" spans="9:28" x14ac:dyDescent="0.25">
      <c r="I9736" s="19">
        <f t="shared" si="306"/>
        <v>9733</v>
      </c>
      <c r="J9736" s="20">
        <v>0</v>
      </c>
      <c r="M9736" s="21"/>
      <c r="O9736" s="19">
        <f t="shared" si="307"/>
        <v>9733</v>
      </c>
      <c r="P9736" s="20">
        <v>0</v>
      </c>
      <c r="S9736" s="21"/>
      <c r="U9736" s="51">
        <v>9733</v>
      </c>
      <c r="V9736" s="52">
        <v>0</v>
      </c>
      <c r="AA9736" s="52">
        <v>9733</v>
      </c>
      <c r="AB9736" s="52">
        <v>0</v>
      </c>
    </row>
    <row r="9737" spans="9:28" x14ac:dyDescent="0.25">
      <c r="I9737" s="19">
        <f t="shared" si="306"/>
        <v>9734</v>
      </c>
      <c r="J9737" s="20">
        <v>0</v>
      </c>
      <c r="M9737" s="21"/>
      <c r="O9737" s="19">
        <f t="shared" si="307"/>
        <v>9734</v>
      </c>
      <c r="P9737" s="20">
        <v>0</v>
      </c>
      <c r="S9737" s="21"/>
      <c r="U9737" s="51">
        <v>9734</v>
      </c>
      <c r="V9737" s="52">
        <v>0</v>
      </c>
      <c r="AA9737" s="52">
        <v>9734</v>
      </c>
      <c r="AB9737" s="52">
        <v>0</v>
      </c>
    </row>
    <row r="9738" spans="9:28" x14ac:dyDescent="0.25">
      <c r="I9738" s="19">
        <f t="shared" si="306"/>
        <v>9735</v>
      </c>
      <c r="J9738" s="20">
        <v>0</v>
      </c>
      <c r="M9738" s="21"/>
      <c r="O9738" s="19">
        <f t="shared" si="307"/>
        <v>9735</v>
      </c>
      <c r="P9738" s="20">
        <v>0</v>
      </c>
      <c r="S9738" s="21"/>
      <c r="U9738" s="51">
        <v>9735</v>
      </c>
      <c r="V9738" s="52">
        <v>0</v>
      </c>
      <c r="AA9738" s="52">
        <v>9735</v>
      </c>
      <c r="AB9738" s="52">
        <v>0</v>
      </c>
    </row>
    <row r="9739" spans="9:28" x14ac:dyDescent="0.25">
      <c r="I9739" s="19">
        <f t="shared" si="306"/>
        <v>9736</v>
      </c>
      <c r="J9739" s="20">
        <v>0</v>
      </c>
      <c r="M9739" s="21"/>
      <c r="O9739" s="19">
        <f t="shared" si="307"/>
        <v>9736</v>
      </c>
      <c r="P9739" s="20">
        <v>0</v>
      </c>
      <c r="S9739" s="21"/>
      <c r="U9739" s="51">
        <v>9736</v>
      </c>
      <c r="V9739" s="52">
        <v>0</v>
      </c>
      <c r="AA9739" s="52">
        <v>9736</v>
      </c>
      <c r="AB9739" s="52">
        <v>0</v>
      </c>
    </row>
    <row r="9740" spans="9:28" x14ac:dyDescent="0.25">
      <c r="I9740" s="19">
        <f t="shared" si="306"/>
        <v>9737</v>
      </c>
      <c r="J9740" s="20">
        <v>0</v>
      </c>
      <c r="M9740" s="21"/>
      <c r="O9740" s="19">
        <f t="shared" si="307"/>
        <v>9737</v>
      </c>
      <c r="P9740" s="20">
        <v>0</v>
      </c>
      <c r="S9740" s="21"/>
      <c r="U9740" s="51">
        <v>9737</v>
      </c>
      <c r="V9740" s="52">
        <v>0</v>
      </c>
      <c r="AA9740" s="52">
        <v>9737</v>
      </c>
      <c r="AB9740" s="52">
        <v>0</v>
      </c>
    </row>
    <row r="9741" spans="9:28" x14ac:dyDescent="0.25">
      <c r="I9741" s="19">
        <f t="shared" si="306"/>
        <v>9738</v>
      </c>
      <c r="J9741" s="20">
        <v>0</v>
      </c>
      <c r="M9741" s="21"/>
      <c r="O9741" s="19">
        <f t="shared" si="307"/>
        <v>9738</v>
      </c>
      <c r="P9741" s="20">
        <v>0</v>
      </c>
      <c r="S9741" s="21"/>
      <c r="U9741" s="51">
        <v>9738</v>
      </c>
      <c r="V9741" s="52">
        <v>0</v>
      </c>
      <c r="AA9741" s="52">
        <v>9738</v>
      </c>
      <c r="AB9741" s="52">
        <v>0</v>
      </c>
    </row>
    <row r="9742" spans="9:28" x14ac:dyDescent="0.25">
      <c r="I9742" s="19">
        <f t="shared" si="306"/>
        <v>9739</v>
      </c>
      <c r="J9742" s="20">
        <v>0</v>
      </c>
      <c r="M9742" s="21"/>
      <c r="O9742" s="19">
        <f t="shared" si="307"/>
        <v>9739</v>
      </c>
      <c r="P9742" s="20">
        <v>0</v>
      </c>
      <c r="S9742" s="21"/>
      <c r="U9742" s="51">
        <v>9739</v>
      </c>
      <c r="V9742" s="52">
        <v>0</v>
      </c>
      <c r="AA9742" s="52">
        <v>9739</v>
      </c>
      <c r="AB9742" s="52">
        <v>0</v>
      </c>
    </row>
    <row r="9743" spans="9:28" x14ac:dyDescent="0.25">
      <c r="I9743" s="19">
        <f t="shared" si="306"/>
        <v>9740</v>
      </c>
      <c r="J9743" s="20">
        <v>0</v>
      </c>
      <c r="M9743" s="21"/>
      <c r="O9743" s="19">
        <f t="shared" si="307"/>
        <v>9740</v>
      </c>
      <c r="P9743" s="20">
        <v>0</v>
      </c>
      <c r="S9743" s="21"/>
      <c r="U9743" s="51">
        <v>9740</v>
      </c>
      <c r="V9743" s="52">
        <v>0</v>
      </c>
      <c r="AA9743" s="52">
        <v>9740</v>
      </c>
      <c r="AB9743" s="52">
        <v>0</v>
      </c>
    </row>
    <row r="9744" spans="9:28" x14ac:dyDescent="0.25">
      <c r="I9744" s="19">
        <f t="shared" si="306"/>
        <v>9741</v>
      </c>
      <c r="J9744" s="20">
        <v>0</v>
      </c>
      <c r="M9744" s="21"/>
      <c r="O9744" s="19">
        <f t="shared" si="307"/>
        <v>9741</v>
      </c>
      <c r="P9744" s="20">
        <v>0</v>
      </c>
      <c r="S9744" s="21"/>
      <c r="U9744" s="51">
        <v>9741</v>
      </c>
      <c r="V9744" s="52">
        <v>0</v>
      </c>
      <c r="AA9744" s="52">
        <v>9741</v>
      </c>
      <c r="AB9744" s="52">
        <v>0</v>
      </c>
    </row>
    <row r="9745" spans="9:28" x14ac:dyDescent="0.25">
      <c r="I9745" s="19">
        <f t="shared" si="306"/>
        <v>9742</v>
      </c>
      <c r="J9745" s="20">
        <v>0</v>
      </c>
      <c r="M9745" s="21"/>
      <c r="O9745" s="19">
        <f t="shared" si="307"/>
        <v>9742</v>
      </c>
      <c r="P9745" s="20">
        <v>0</v>
      </c>
      <c r="S9745" s="21"/>
      <c r="U9745" s="51">
        <v>9742</v>
      </c>
      <c r="V9745" s="52">
        <v>0</v>
      </c>
      <c r="AA9745" s="52">
        <v>9742</v>
      </c>
      <c r="AB9745" s="52">
        <v>0</v>
      </c>
    </row>
    <row r="9746" spans="9:28" x14ac:dyDescent="0.25">
      <c r="I9746" s="19">
        <f t="shared" si="306"/>
        <v>9743</v>
      </c>
      <c r="J9746" s="20">
        <v>0</v>
      </c>
      <c r="M9746" s="21"/>
      <c r="O9746" s="19">
        <f t="shared" si="307"/>
        <v>9743</v>
      </c>
      <c r="P9746" s="20">
        <v>0</v>
      </c>
      <c r="S9746" s="21"/>
      <c r="U9746" s="51">
        <v>9743</v>
      </c>
      <c r="V9746" s="52">
        <v>0</v>
      </c>
      <c r="AA9746" s="52">
        <v>9743</v>
      </c>
      <c r="AB9746" s="52">
        <v>0</v>
      </c>
    </row>
    <row r="9747" spans="9:28" x14ac:dyDescent="0.25">
      <c r="I9747" s="19">
        <f t="shared" si="306"/>
        <v>9744</v>
      </c>
      <c r="J9747" s="20">
        <v>0</v>
      </c>
      <c r="M9747" s="21"/>
      <c r="O9747" s="19">
        <f t="shared" si="307"/>
        <v>9744</v>
      </c>
      <c r="P9747" s="20">
        <v>0</v>
      </c>
      <c r="S9747" s="21"/>
      <c r="U9747" s="51">
        <v>9744</v>
      </c>
      <c r="V9747" s="52">
        <v>0</v>
      </c>
      <c r="AA9747" s="52">
        <v>9744</v>
      </c>
      <c r="AB9747" s="52">
        <v>0</v>
      </c>
    </row>
    <row r="9748" spans="9:28" x14ac:dyDescent="0.25">
      <c r="I9748" s="19">
        <f t="shared" si="306"/>
        <v>9745</v>
      </c>
      <c r="J9748" s="20">
        <v>0</v>
      </c>
      <c r="M9748" s="21"/>
      <c r="O9748" s="19">
        <f t="shared" si="307"/>
        <v>9745</v>
      </c>
      <c r="P9748" s="20">
        <v>0</v>
      </c>
      <c r="S9748" s="21"/>
      <c r="U9748" s="51">
        <v>9745</v>
      </c>
      <c r="V9748" s="52">
        <v>0</v>
      </c>
      <c r="AA9748" s="52">
        <v>9745</v>
      </c>
      <c r="AB9748" s="52">
        <v>0</v>
      </c>
    </row>
    <row r="9749" spans="9:28" x14ac:dyDescent="0.25">
      <c r="I9749" s="19">
        <f t="shared" si="306"/>
        <v>9746</v>
      </c>
      <c r="J9749" s="20">
        <v>0</v>
      </c>
      <c r="M9749" s="21"/>
      <c r="O9749" s="19">
        <f t="shared" si="307"/>
        <v>9746</v>
      </c>
      <c r="P9749" s="20">
        <v>0</v>
      </c>
      <c r="S9749" s="21"/>
      <c r="U9749" s="51">
        <v>9746</v>
      </c>
      <c r="V9749" s="52">
        <v>0</v>
      </c>
      <c r="AA9749" s="52">
        <v>9746</v>
      </c>
      <c r="AB9749" s="52">
        <v>0</v>
      </c>
    </row>
    <row r="9750" spans="9:28" x14ac:dyDescent="0.25">
      <c r="I9750" s="19">
        <f t="shared" si="306"/>
        <v>9747</v>
      </c>
      <c r="J9750" s="20">
        <v>0</v>
      </c>
      <c r="M9750" s="21"/>
      <c r="O9750" s="19">
        <f t="shared" si="307"/>
        <v>9747</v>
      </c>
      <c r="P9750" s="20">
        <v>0</v>
      </c>
      <c r="S9750" s="21"/>
      <c r="U9750" s="51">
        <v>9747</v>
      </c>
      <c r="V9750" s="52">
        <v>0</v>
      </c>
      <c r="AA9750" s="52">
        <v>9747</v>
      </c>
      <c r="AB9750" s="52">
        <v>0</v>
      </c>
    </row>
    <row r="9751" spans="9:28" x14ac:dyDescent="0.25">
      <c r="I9751" s="19">
        <f t="shared" si="306"/>
        <v>9748</v>
      </c>
      <c r="J9751" s="20">
        <v>0</v>
      </c>
      <c r="M9751" s="21"/>
      <c r="O9751" s="19">
        <f t="shared" si="307"/>
        <v>9748</v>
      </c>
      <c r="P9751" s="20">
        <v>0</v>
      </c>
      <c r="S9751" s="21"/>
      <c r="U9751" s="51">
        <v>9748</v>
      </c>
      <c r="V9751" s="52">
        <v>0</v>
      </c>
      <c r="AA9751" s="52">
        <v>9748</v>
      </c>
      <c r="AB9751" s="52">
        <v>0</v>
      </c>
    </row>
    <row r="9752" spans="9:28" x14ac:dyDescent="0.25">
      <c r="I9752" s="19">
        <f t="shared" si="306"/>
        <v>9749</v>
      </c>
      <c r="J9752" s="20">
        <v>0</v>
      </c>
      <c r="M9752" s="21"/>
      <c r="O9752" s="19">
        <f t="shared" si="307"/>
        <v>9749</v>
      </c>
      <c r="P9752" s="20">
        <v>0</v>
      </c>
      <c r="S9752" s="21"/>
      <c r="U9752" s="51">
        <v>9749</v>
      </c>
      <c r="V9752" s="52">
        <v>0</v>
      </c>
      <c r="AA9752" s="52">
        <v>9749</v>
      </c>
      <c r="AB9752" s="52">
        <v>0</v>
      </c>
    </row>
    <row r="9753" spans="9:28" x14ac:dyDescent="0.25">
      <c r="I9753" s="19">
        <f t="shared" si="306"/>
        <v>9750</v>
      </c>
      <c r="J9753" s="20">
        <v>0</v>
      </c>
      <c r="M9753" s="21"/>
      <c r="O9753" s="19">
        <f t="shared" si="307"/>
        <v>9750</v>
      </c>
      <c r="P9753" s="20">
        <v>0</v>
      </c>
      <c r="S9753" s="21"/>
      <c r="U9753" s="51">
        <v>9750</v>
      </c>
      <c r="V9753" s="52">
        <v>0</v>
      </c>
      <c r="AA9753" s="52">
        <v>9750</v>
      </c>
      <c r="AB9753" s="52">
        <v>0</v>
      </c>
    </row>
    <row r="9754" spans="9:28" x14ac:dyDescent="0.25">
      <c r="I9754" s="19">
        <f t="shared" si="306"/>
        <v>9751</v>
      </c>
      <c r="J9754" s="20">
        <v>0</v>
      </c>
      <c r="M9754" s="21"/>
      <c r="O9754" s="19">
        <f t="shared" si="307"/>
        <v>9751</v>
      </c>
      <c r="P9754" s="20">
        <v>0</v>
      </c>
      <c r="S9754" s="21"/>
      <c r="U9754" s="51">
        <v>9751</v>
      </c>
      <c r="V9754" s="52">
        <v>0</v>
      </c>
      <c r="AA9754" s="52">
        <v>9751</v>
      </c>
      <c r="AB9754" s="52">
        <v>0</v>
      </c>
    </row>
    <row r="9755" spans="9:28" x14ac:dyDescent="0.25">
      <c r="I9755" s="19">
        <f t="shared" si="306"/>
        <v>9752</v>
      </c>
      <c r="J9755" s="20">
        <v>0</v>
      </c>
      <c r="M9755" s="21"/>
      <c r="O9755" s="19">
        <f t="shared" si="307"/>
        <v>9752</v>
      </c>
      <c r="P9755" s="20">
        <v>0</v>
      </c>
      <c r="S9755" s="21"/>
      <c r="U9755" s="51">
        <v>9752</v>
      </c>
      <c r="V9755" s="52">
        <v>0</v>
      </c>
      <c r="AA9755" s="52">
        <v>9752</v>
      </c>
      <c r="AB9755" s="52">
        <v>0</v>
      </c>
    </row>
    <row r="9756" spans="9:28" x14ac:dyDescent="0.25">
      <c r="I9756" s="19">
        <f t="shared" si="306"/>
        <v>9753</v>
      </c>
      <c r="J9756" s="20">
        <v>0</v>
      </c>
      <c r="M9756" s="21"/>
      <c r="O9756" s="19">
        <f t="shared" si="307"/>
        <v>9753</v>
      </c>
      <c r="P9756" s="20">
        <v>0</v>
      </c>
      <c r="S9756" s="21"/>
      <c r="U9756" s="51">
        <v>9753</v>
      </c>
      <c r="V9756" s="52">
        <v>0</v>
      </c>
      <c r="AA9756" s="52">
        <v>9753</v>
      </c>
      <c r="AB9756" s="52">
        <v>0</v>
      </c>
    </row>
    <row r="9757" spans="9:28" x14ac:dyDescent="0.25">
      <c r="I9757" s="19">
        <f t="shared" si="306"/>
        <v>9754</v>
      </c>
      <c r="J9757" s="20">
        <v>0</v>
      </c>
      <c r="M9757" s="21"/>
      <c r="O9757" s="19">
        <f t="shared" si="307"/>
        <v>9754</v>
      </c>
      <c r="P9757" s="20">
        <v>0</v>
      </c>
      <c r="S9757" s="21"/>
      <c r="U9757" s="51">
        <v>9754</v>
      </c>
      <c r="V9757" s="52">
        <v>0</v>
      </c>
      <c r="AA9757" s="52">
        <v>9754</v>
      </c>
      <c r="AB9757" s="52">
        <v>0</v>
      </c>
    </row>
    <row r="9758" spans="9:28" x14ac:dyDescent="0.25">
      <c r="I9758" s="19">
        <f t="shared" si="306"/>
        <v>9755</v>
      </c>
      <c r="J9758" s="20">
        <v>0</v>
      </c>
      <c r="M9758" s="21"/>
      <c r="O9758" s="19">
        <f t="shared" si="307"/>
        <v>9755</v>
      </c>
      <c r="P9758" s="20">
        <v>0</v>
      </c>
      <c r="S9758" s="21"/>
      <c r="U9758" s="51">
        <v>9755</v>
      </c>
      <c r="V9758" s="52">
        <v>0</v>
      </c>
      <c r="AA9758" s="52">
        <v>9755</v>
      </c>
      <c r="AB9758" s="52">
        <v>0</v>
      </c>
    </row>
    <row r="9759" spans="9:28" x14ac:dyDescent="0.25">
      <c r="I9759" s="19">
        <f t="shared" si="306"/>
        <v>9756</v>
      </c>
      <c r="J9759" s="20">
        <v>0</v>
      </c>
      <c r="M9759" s="21"/>
      <c r="O9759" s="19">
        <f t="shared" si="307"/>
        <v>9756</v>
      </c>
      <c r="P9759" s="20">
        <v>0</v>
      </c>
      <c r="S9759" s="21"/>
      <c r="U9759" s="51">
        <v>9756</v>
      </c>
      <c r="V9759" s="52">
        <v>0</v>
      </c>
      <c r="AA9759" s="52">
        <v>9756</v>
      </c>
      <c r="AB9759" s="52">
        <v>0</v>
      </c>
    </row>
    <row r="9760" spans="9:28" x14ac:dyDescent="0.25">
      <c r="I9760" s="19">
        <f t="shared" si="306"/>
        <v>9757</v>
      </c>
      <c r="J9760" s="20">
        <v>0</v>
      </c>
      <c r="M9760" s="21"/>
      <c r="O9760" s="19">
        <f t="shared" si="307"/>
        <v>9757</v>
      </c>
      <c r="P9760" s="20">
        <v>0</v>
      </c>
      <c r="S9760" s="21"/>
      <c r="U9760" s="51">
        <v>9757</v>
      </c>
      <c r="V9760" s="52">
        <v>0</v>
      </c>
      <c r="AA9760" s="52">
        <v>9757</v>
      </c>
      <c r="AB9760" s="52">
        <v>0</v>
      </c>
    </row>
    <row r="9761" spans="9:28" x14ac:dyDescent="0.25">
      <c r="I9761" s="19">
        <f t="shared" si="306"/>
        <v>9758</v>
      </c>
      <c r="J9761" s="20">
        <v>0</v>
      </c>
      <c r="M9761" s="21"/>
      <c r="O9761" s="19">
        <f t="shared" si="307"/>
        <v>9758</v>
      </c>
      <c r="P9761" s="20">
        <v>0</v>
      </c>
      <c r="S9761" s="21"/>
      <c r="U9761" s="51">
        <v>9758</v>
      </c>
      <c r="V9761" s="52">
        <v>0</v>
      </c>
      <c r="AA9761" s="52">
        <v>9758</v>
      </c>
      <c r="AB9761" s="52">
        <v>0</v>
      </c>
    </row>
    <row r="9762" spans="9:28" x14ac:dyDescent="0.25">
      <c r="I9762" s="19">
        <f t="shared" si="306"/>
        <v>9759</v>
      </c>
      <c r="J9762" s="20">
        <v>0</v>
      </c>
      <c r="M9762" s="21"/>
      <c r="O9762" s="19">
        <f t="shared" si="307"/>
        <v>9759</v>
      </c>
      <c r="P9762" s="20">
        <v>0</v>
      </c>
      <c r="S9762" s="21"/>
      <c r="U9762" s="51">
        <v>9759</v>
      </c>
      <c r="V9762" s="52">
        <v>0</v>
      </c>
      <c r="AA9762" s="52">
        <v>9759</v>
      </c>
      <c r="AB9762" s="52">
        <v>0</v>
      </c>
    </row>
    <row r="9763" spans="9:28" x14ac:dyDescent="0.25">
      <c r="I9763" s="19">
        <f t="shared" si="306"/>
        <v>9760</v>
      </c>
      <c r="J9763" s="20">
        <v>0</v>
      </c>
      <c r="M9763" s="21"/>
      <c r="O9763" s="19">
        <f t="shared" si="307"/>
        <v>9760</v>
      </c>
      <c r="P9763" s="20">
        <v>0</v>
      </c>
      <c r="S9763" s="21"/>
      <c r="U9763" s="51">
        <v>9760</v>
      </c>
      <c r="V9763" s="52">
        <v>0</v>
      </c>
      <c r="AA9763" s="52">
        <v>9760</v>
      </c>
      <c r="AB9763" s="52">
        <v>0</v>
      </c>
    </row>
    <row r="9764" spans="9:28" x14ac:dyDescent="0.25">
      <c r="I9764" s="19">
        <f t="shared" si="306"/>
        <v>9761</v>
      </c>
      <c r="J9764" s="20">
        <v>0</v>
      </c>
      <c r="M9764" s="21"/>
      <c r="O9764" s="19">
        <f t="shared" si="307"/>
        <v>9761</v>
      </c>
      <c r="P9764" s="20">
        <v>0</v>
      </c>
      <c r="S9764" s="21"/>
      <c r="U9764" s="51">
        <v>9761</v>
      </c>
      <c r="V9764" s="52">
        <v>0</v>
      </c>
      <c r="AA9764" s="52">
        <v>9761</v>
      </c>
      <c r="AB9764" s="52">
        <v>0</v>
      </c>
    </row>
    <row r="9765" spans="9:28" x14ac:dyDescent="0.25">
      <c r="I9765" s="19">
        <f t="shared" si="306"/>
        <v>9762</v>
      </c>
      <c r="J9765" s="20">
        <v>0</v>
      </c>
      <c r="M9765" s="21"/>
      <c r="O9765" s="19">
        <f t="shared" si="307"/>
        <v>9762</v>
      </c>
      <c r="P9765" s="20">
        <v>0</v>
      </c>
      <c r="S9765" s="21"/>
      <c r="U9765" s="51">
        <v>9762</v>
      </c>
      <c r="V9765" s="52">
        <v>0</v>
      </c>
      <c r="AA9765" s="52">
        <v>9762</v>
      </c>
      <c r="AB9765" s="52">
        <v>0</v>
      </c>
    </row>
    <row r="9766" spans="9:28" x14ac:dyDescent="0.25">
      <c r="I9766" s="19">
        <f t="shared" si="306"/>
        <v>9763</v>
      </c>
      <c r="J9766" s="20">
        <v>0</v>
      </c>
      <c r="M9766" s="21"/>
      <c r="O9766" s="19">
        <f t="shared" si="307"/>
        <v>9763</v>
      </c>
      <c r="P9766" s="20">
        <v>0</v>
      </c>
      <c r="S9766" s="21"/>
      <c r="U9766" s="51">
        <v>9763</v>
      </c>
      <c r="V9766" s="52">
        <v>0</v>
      </c>
      <c r="AA9766" s="52">
        <v>9763</v>
      </c>
      <c r="AB9766" s="52">
        <v>0</v>
      </c>
    </row>
    <row r="9767" spans="9:28" x14ac:dyDescent="0.25">
      <c r="I9767" s="19">
        <f t="shared" si="306"/>
        <v>9764</v>
      </c>
      <c r="J9767" s="20">
        <v>0</v>
      </c>
      <c r="M9767" s="21"/>
      <c r="O9767" s="19">
        <f t="shared" si="307"/>
        <v>9764</v>
      </c>
      <c r="P9767" s="20">
        <v>0</v>
      </c>
      <c r="S9767" s="21"/>
      <c r="U9767" s="51">
        <v>9764</v>
      </c>
      <c r="V9767" s="52">
        <v>0</v>
      </c>
      <c r="AA9767" s="52">
        <v>9764</v>
      </c>
      <c r="AB9767" s="52">
        <v>0</v>
      </c>
    </row>
    <row r="9768" spans="9:28" x14ac:dyDescent="0.25">
      <c r="I9768" s="19">
        <f t="shared" si="306"/>
        <v>9765</v>
      </c>
      <c r="J9768" s="20">
        <v>0</v>
      </c>
      <c r="M9768" s="21"/>
      <c r="O9768" s="19">
        <f t="shared" si="307"/>
        <v>9765</v>
      </c>
      <c r="P9768" s="20">
        <v>0</v>
      </c>
      <c r="S9768" s="21"/>
      <c r="U9768" s="51">
        <v>9765</v>
      </c>
      <c r="V9768" s="52">
        <v>0</v>
      </c>
      <c r="AA9768" s="52">
        <v>9765</v>
      </c>
      <c r="AB9768" s="52">
        <v>0</v>
      </c>
    </row>
    <row r="9769" spans="9:28" x14ac:dyDescent="0.25">
      <c r="I9769" s="19">
        <f t="shared" si="306"/>
        <v>9766</v>
      </c>
      <c r="J9769" s="20">
        <v>0</v>
      </c>
      <c r="M9769" s="21"/>
      <c r="O9769" s="19">
        <f t="shared" si="307"/>
        <v>9766</v>
      </c>
      <c r="P9769" s="20">
        <v>0</v>
      </c>
      <c r="S9769" s="21"/>
      <c r="U9769" s="51">
        <v>9766</v>
      </c>
      <c r="V9769" s="52">
        <v>0</v>
      </c>
      <c r="AA9769" s="52">
        <v>9766</v>
      </c>
      <c r="AB9769" s="52">
        <v>0</v>
      </c>
    </row>
    <row r="9770" spans="9:28" x14ac:dyDescent="0.25">
      <c r="I9770" s="19">
        <f t="shared" si="306"/>
        <v>9767</v>
      </c>
      <c r="J9770" s="20">
        <v>0</v>
      </c>
      <c r="M9770" s="21"/>
      <c r="O9770" s="19">
        <f t="shared" si="307"/>
        <v>9767</v>
      </c>
      <c r="P9770" s="20">
        <v>0</v>
      </c>
      <c r="S9770" s="21"/>
      <c r="U9770" s="51">
        <v>9767</v>
      </c>
      <c r="V9770" s="52">
        <v>0</v>
      </c>
      <c r="AA9770" s="52">
        <v>9767</v>
      </c>
      <c r="AB9770" s="52">
        <v>0</v>
      </c>
    </row>
    <row r="9771" spans="9:28" x14ac:dyDescent="0.25">
      <c r="I9771" s="19">
        <f t="shared" si="306"/>
        <v>9768</v>
      </c>
      <c r="J9771" s="20">
        <v>0</v>
      </c>
      <c r="M9771" s="21"/>
      <c r="O9771" s="19">
        <f t="shared" si="307"/>
        <v>9768</v>
      </c>
      <c r="P9771" s="20">
        <v>0</v>
      </c>
      <c r="S9771" s="21"/>
      <c r="U9771" s="51">
        <v>9768</v>
      </c>
      <c r="V9771" s="52">
        <v>0</v>
      </c>
      <c r="AA9771" s="52">
        <v>9768</v>
      </c>
      <c r="AB9771" s="52">
        <v>0</v>
      </c>
    </row>
    <row r="9772" spans="9:28" x14ac:dyDescent="0.25">
      <c r="I9772" s="19">
        <f t="shared" si="306"/>
        <v>9769</v>
      </c>
      <c r="J9772" s="20">
        <v>0</v>
      </c>
      <c r="M9772" s="21"/>
      <c r="O9772" s="19">
        <f t="shared" si="307"/>
        <v>9769</v>
      </c>
      <c r="P9772" s="20">
        <v>0</v>
      </c>
      <c r="S9772" s="21"/>
      <c r="U9772" s="51">
        <v>9769</v>
      </c>
      <c r="V9772" s="52">
        <v>0</v>
      </c>
      <c r="AA9772" s="52">
        <v>9769</v>
      </c>
      <c r="AB9772" s="52">
        <v>0</v>
      </c>
    </row>
    <row r="9773" spans="9:28" x14ac:dyDescent="0.25">
      <c r="I9773" s="19">
        <f t="shared" si="306"/>
        <v>9770</v>
      </c>
      <c r="J9773" s="20">
        <v>0</v>
      </c>
      <c r="M9773" s="21"/>
      <c r="O9773" s="19">
        <f t="shared" si="307"/>
        <v>9770</v>
      </c>
      <c r="P9773" s="20">
        <v>0</v>
      </c>
      <c r="S9773" s="21"/>
      <c r="U9773" s="51">
        <v>9770</v>
      </c>
      <c r="V9773" s="52">
        <v>0</v>
      </c>
      <c r="AA9773" s="52">
        <v>9770</v>
      </c>
      <c r="AB9773" s="52">
        <v>0</v>
      </c>
    </row>
    <row r="9774" spans="9:28" x14ac:dyDescent="0.25">
      <c r="I9774" s="19">
        <f t="shared" si="306"/>
        <v>9771</v>
      </c>
      <c r="J9774" s="20">
        <v>0</v>
      </c>
      <c r="M9774" s="21"/>
      <c r="O9774" s="19">
        <f t="shared" si="307"/>
        <v>9771</v>
      </c>
      <c r="P9774" s="20">
        <v>0</v>
      </c>
      <c r="S9774" s="21"/>
      <c r="U9774" s="51">
        <v>9771</v>
      </c>
      <c r="V9774" s="52">
        <v>0</v>
      </c>
      <c r="AA9774" s="52">
        <v>9771</v>
      </c>
      <c r="AB9774" s="52">
        <v>0</v>
      </c>
    </row>
    <row r="9775" spans="9:28" x14ac:dyDescent="0.25">
      <c r="I9775" s="19">
        <f t="shared" si="306"/>
        <v>9772</v>
      </c>
      <c r="J9775" s="20">
        <v>0</v>
      </c>
      <c r="M9775" s="21"/>
      <c r="O9775" s="19">
        <f t="shared" si="307"/>
        <v>9772</v>
      </c>
      <c r="P9775" s="20">
        <v>0</v>
      </c>
      <c r="S9775" s="21"/>
      <c r="U9775" s="51">
        <v>9772</v>
      </c>
      <c r="V9775" s="52">
        <v>0</v>
      </c>
      <c r="AA9775" s="52">
        <v>9772</v>
      </c>
      <c r="AB9775" s="52">
        <v>0</v>
      </c>
    </row>
    <row r="9776" spans="9:28" x14ac:dyDescent="0.25">
      <c r="I9776" s="19">
        <f t="shared" si="306"/>
        <v>9773</v>
      </c>
      <c r="J9776" s="20">
        <v>0</v>
      </c>
      <c r="M9776" s="21"/>
      <c r="O9776" s="19">
        <f t="shared" si="307"/>
        <v>9773</v>
      </c>
      <c r="P9776" s="20">
        <v>0</v>
      </c>
      <c r="S9776" s="21"/>
      <c r="U9776" s="51">
        <v>9773</v>
      </c>
      <c r="V9776" s="52">
        <v>0</v>
      </c>
      <c r="AA9776" s="52">
        <v>9773</v>
      </c>
      <c r="AB9776" s="52">
        <v>0</v>
      </c>
    </row>
    <row r="9777" spans="9:28" x14ac:dyDescent="0.25">
      <c r="I9777" s="19">
        <f t="shared" si="306"/>
        <v>9774</v>
      </c>
      <c r="J9777" s="20">
        <v>0</v>
      </c>
      <c r="M9777" s="21"/>
      <c r="O9777" s="19">
        <f t="shared" si="307"/>
        <v>9774</v>
      </c>
      <c r="P9777" s="20">
        <v>0</v>
      </c>
      <c r="S9777" s="21"/>
      <c r="U9777" s="51">
        <v>9774</v>
      </c>
      <c r="V9777" s="52">
        <v>0</v>
      </c>
      <c r="AA9777" s="52">
        <v>9774</v>
      </c>
      <c r="AB9777" s="52">
        <v>0</v>
      </c>
    </row>
    <row r="9778" spans="9:28" x14ac:dyDescent="0.25">
      <c r="I9778" s="19">
        <f t="shared" si="306"/>
        <v>9775</v>
      </c>
      <c r="J9778" s="20">
        <v>0</v>
      </c>
      <c r="M9778" s="21"/>
      <c r="O9778" s="19">
        <f t="shared" si="307"/>
        <v>9775</v>
      </c>
      <c r="P9778" s="20">
        <v>0</v>
      </c>
      <c r="S9778" s="21"/>
      <c r="U9778" s="51">
        <v>9775</v>
      </c>
      <c r="V9778" s="52">
        <v>0</v>
      </c>
      <c r="AA9778" s="52">
        <v>9775</v>
      </c>
      <c r="AB9778" s="52">
        <v>0</v>
      </c>
    </row>
    <row r="9779" spans="9:28" x14ac:dyDescent="0.25">
      <c r="I9779" s="19">
        <f t="shared" si="306"/>
        <v>9776</v>
      </c>
      <c r="J9779" s="20">
        <v>0</v>
      </c>
      <c r="M9779" s="21"/>
      <c r="O9779" s="19">
        <f t="shared" si="307"/>
        <v>9776</v>
      </c>
      <c r="P9779" s="20">
        <v>0</v>
      </c>
      <c r="S9779" s="21"/>
      <c r="U9779" s="51">
        <v>9776</v>
      </c>
      <c r="V9779" s="52">
        <v>0</v>
      </c>
      <c r="AA9779" s="52">
        <v>9776</v>
      </c>
      <c r="AB9779" s="52">
        <v>0</v>
      </c>
    </row>
    <row r="9780" spans="9:28" x14ac:dyDescent="0.25">
      <c r="I9780" s="19">
        <f t="shared" si="306"/>
        <v>9777</v>
      </c>
      <c r="J9780" s="20">
        <v>0</v>
      </c>
      <c r="M9780" s="21"/>
      <c r="O9780" s="19">
        <f t="shared" si="307"/>
        <v>9777</v>
      </c>
      <c r="P9780" s="20">
        <v>0</v>
      </c>
      <c r="S9780" s="21"/>
      <c r="U9780" s="51">
        <v>9777</v>
      </c>
      <c r="V9780" s="52">
        <v>0</v>
      </c>
      <c r="AA9780" s="52">
        <v>9777</v>
      </c>
      <c r="AB9780" s="52">
        <v>0</v>
      </c>
    </row>
    <row r="9781" spans="9:28" x14ac:dyDescent="0.25">
      <c r="I9781" s="19">
        <f t="shared" si="306"/>
        <v>9778</v>
      </c>
      <c r="J9781" s="20">
        <v>0</v>
      </c>
      <c r="M9781" s="21"/>
      <c r="O9781" s="19">
        <f t="shared" si="307"/>
        <v>9778</v>
      </c>
      <c r="P9781" s="20">
        <v>0</v>
      </c>
      <c r="S9781" s="21"/>
      <c r="U9781" s="51">
        <v>9778</v>
      </c>
      <c r="V9781" s="52">
        <v>0</v>
      </c>
      <c r="AA9781" s="52">
        <v>9778</v>
      </c>
      <c r="AB9781" s="52">
        <v>0</v>
      </c>
    </row>
    <row r="9782" spans="9:28" x14ac:dyDescent="0.25">
      <c r="I9782" s="19">
        <f t="shared" si="306"/>
        <v>9779</v>
      </c>
      <c r="J9782" s="20">
        <v>0</v>
      </c>
      <c r="M9782" s="21"/>
      <c r="O9782" s="19">
        <f t="shared" si="307"/>
        <v>9779</v>
      </c>
      <c r="P9782" s="20">
        <v>0</v>
      </c>
      <c r="S9782" s="21"/>
      <c r="U9782" s="51">
        <v>9779</v>
      </c>
      <c r="V9782" s="52">
        <v>0</v>
      </c>
      <c r="AA9782" s="52">
        <v>9779</v>
      </c>
      <c r="AB9782" s="52">
        <v>0</v>
      </c>
    </row>
    <row r="9783" spans="9:28" x14ac:dyDescent="0.25">
      <c r="I9783" s="19">
        <f t="shared" si="306"/>
        <v>9780</v>
      </c>
      <c r="J9783" s="20">
        <v>0</v>
      </c>
      <c r="M9783" s="21"/>
      <c r="O9783" s="19">
        <f t="shared" si="307"/>
        <v>9780</v>
      </c>
      <c r="P9783" s="20">
        <v>0</v>
      </c>
      <c r="S9783" s="21"/>
      <c r="U9783" s="51">
        <v>9780</v>
      </c>
      <c r="V9783" s="52">
        <v>0</v>
      </c>
      <c r="AA9783" s="52">
        <v>9780</v>
      </c>
      <c r="AB9783" s="52">
        <v>0</v>
      </c>
    </row>
    <row r="9784" spans="9:28" x14ac:dyDescent="0.25">
      <c r="I9784" s="19">
        <f t="shared" si="306"/>
        <v>9781</v>
      </c>
      <c r="J9784" s="20">
        <v>0</v>
      </c>
      <c r="M9784" s="21"/>
      <c r="O9784" s="19">
        <f t="shared" si="307"/>
        <v>9781</v>
      </c>
      <c r="P9784" s="20">
        <v>0</v>
      </c>
      <c r="S9784" s="21"/>
      <c r="U9784" s="51">
        <v>9781</v>
      </c>
      <c r="V9784" s="52">
        <v>0</v>
      </c>
      <c r="AA9784" s="52">
        <v>9781</v>
      </c>
      <c r="AB9784" s="52">
        <v>0</v>
      </c>
    </row>
    <row r="9785" spans="9:28" x14ac:dyDescent="0.25">
      <c r="I9785" s="19">
        <f t="shared" si="306"/>
        <v>9782</v>
      </c>
      <c r="J9785" s="20">
        <v>0</v>
      </c>
      <c r="M9785" s="21"/>
      <c r="O9785" s="19">
        <f t="shared" si="307"/>
        <v>9782</v>
      </c>
      <c r="P9785" s="20">
        <v>0</v>
      </c>
      <c r="S9785" s="21"/>
      <c r="U9785" s="51">
        <v>9782</v>
      </c>
      <c r="V9785" s="52">
        <v>0</v>
      </c>
      <c r="AA9785" s="52">
        <v>9782</v>
      </c>
      <c r="AB9785" s="52">
        <v>0</v>
      </c>
    </row>
    <row r="9786" spans="9:28" x14ac:dyDescent="0.25">
      <c r="I9786" s="19">
        <f t="shared" si="306"/>
        <v>9783</v>
      </c>
      <c r="J9786" s="20">
        <v>0</v>
      </c>
      <c r="M9786" s="21"/>
      <c r="O9786" s="19">
        <f t="shared" si="307"/>
        <v>9783</v>
      </c>
      <c r="P9786" s="20">
        <v>0</v>
      </c>
      <c r="S9786" s="21"/>
      <c r="U9786" s="51">
        <v>9783</v>
      </c>
      <c r="V9786" s="52">
        <v>0</v>
      </c>
      <c r="AA9786" s="52">
        <v>9783</v>
      </c>
      <c r="AB9786" s="52">
        <v>0</v>
      </c>
    </row>
    <row r="9787" spans="9:28" x14ac:dyDescent="0.25">
      <c r="I9787" s="19">
        <f t="shared" si="306"/>
        <v>9784</v>
      </c>
      <c r="J9787" s="20">
        <v>0</v>
      </c>
      <c r="M9787" s="21"/>
      <c r="O9787" s="19">
        <f t="shared" si="307"/>
        <v>9784</v>
      </c>
      <c r="P9787" s="20">
        <v>0</v>
      </c>
      <c r="S9787" s="21"/>
      <c r="U9787" s="51">
        <v>9784</v>
      </c>
      <c r="V9787" s="52">
        <v>0</v>
      </c>
      <c r="AA9787" s="52">
        <v>9784</v>
      </c>
      <c r="AB9787" s="52">
        <v>0</v>
      </c>
    </row>
    <row r="9788" spans="9:28" x14ac:dyDescent="0.25">
      <c r="I9788" s="19">
        <f t="shared" si="306"/>
        <v>9785</v>
      </c>
      <c r="J9788" s="20">
        <v>0</v>
      </c>
      <c r="M9788" s="21"/>
      <c r="O9788" s="19">
        <f t="shared" si="307"/>
        <v>9785</v>
      </c>
      <c r="P9788" s="20">
        <v>0</v>
      </c>
      <c r="S9788" s="21"/>
      <c r="U9788" s="51">
        <v>9785</v>
      </c>
      <c r="V9788" s="52">
        <v>0</v>
      </c>
      <c r="AA9788" s="52">
        <v>9785</v>
      </c>
      <c r="AB9788" s="52">
        <v>0</v>
      </c>
    </row>
    <row r="9789" spans="9:28" x14ac:dyDescent="0.25">
      <c r="I9789" s="19">
        <f t="shared" si="306"/>
        <v>9786</v>
      </c>
      <c r="J9789" s="20">
        <v>0</v>
      </c>
      <c r="M9789" s="21"/>
      <c r="O9789" s="19">
        <f t="shared" si="307"/>
        <v>9786</v>
      </c>
      <c r="P9789" s="20">
        <v>0</v>
      </c>
      <c r="S9789" s="21"/>
      <c r="U9789" s="51">
        <v>9786</v>
      </c>
      <c r="V9789" s="52">
        <v>0</v>
      </c>
      <c r="AA9789" s="52">
        <v>9786</v>
      </c>
      <c r="AB9789" s="52">
        <v>0</v>
      </c>
    </row>
    <row r="9790" spans="9:28" x14ac:dyDescent="0.25">
      <c r="I9790" s="19">
        <f t="shared" si="306"/>
        <v>9787</v>
      </c>
      <c r="J9790" s="20">
        <v>0</v>
      </c>
      <c r="M9790" s="21"/>
      <c r="O9790" s="19">
        <f t="shared" si="307"/>
        <v>9787</v>
      </c>
      <c r="P9790" s="20">
        <v>0</v>
      </c>
      <c r="S9790" s="21"/>
      <c r="U9790" s="51">
        <v>9787</v>
      </c>
      <c r="V9790" s="52">
        <v>0</v>
      </c>
      <c r="AA9790" s="52">
        <v>9787</v>
      </c>
      <c r="AB9790" s="52">
        <v>0</v>
      </c>
    </row>
    <row r="9791" spans="9:28" x14ac:dyDescent="0.25">
      <c r="I9791" s="19">
        <f t="shared" si="306"/>
        <v>9788</v>
      </c>
      <c r="J9791" s="20">
        <v>0</v>
      </c>
      <c r="M9791" s="21"/>
      <c r="O9791" s="19">
        <f t="shared" si="307"/>
        <v>9788</v>
      </c>
      <c r="P9791" s="20">
        <v>0</v>
      </c>
      <c r="S9791" s="21"/>
      <c r="U9791" s="51">
        <v>9788</v>
      </c>
      <c r="V9791" s="52">
        <v>0</v>
      </c>
      <c r="AA9791" s="52">
        <v>9788</v>
      </c>
      <c r="AB9791" s="52">
        <v>0</v>
      </c>
    </row>
    <row r="9792" spans="9:28" x14ac:dyDescent="0.25">
      <c r="I9792" s="19">
        <f t="shared" si="306"/>
        <v>9789</v>
      </c>
      <c r="J9792" s="20">
        <v>0</v>
      </c>
      <c r="M9792" s="21"/>
      <c r="O9792" s="19">
        <f t="shared" si="307"/>
        <v>9789</v>
      </c>
      <c r="P9792" s="20">
        <v>0</v>
      </c>
      <c r="S9792" s="21"/>
      <c r="U9792" s="51">
        <v>9789</v>
      </c>
      <c r="V9792" s="52">
        <v>0</v>
      </c>
      <c r="AA9792" s="52">
        <v>9789</v>
      </c>
      <c r="AB9792" s="52">
        <v>0</v>
      </c>
    </row>
    <row r="9793" spans="9:28" x14ac:dyDescent="0.25">
      <c r="I9793" s="19">
        <f t="shared" si="306"/>
        <v>9790</v>
      </c>
      <c r="J9793" s="20">
        <v>0</v>
      </c>
      <c r="M9793" s="21"/>
      <c r="O9793" s="19">
        <f t="shared" si="307"/>
        <v>9790</v>
      </c>
      <c r="P9793" s="20">
        <v>0</v>
      </c>
      <c r="S9793" s="21"/>
      <c r="U9793" s="51">
        <v>9790</v>
      </c>
      <c r="V9793" s="52">
        <v>0</v>
      </c>
      <c r="AA9793" s="52">
        <v>9790</v>
      </c>
      <c r="AB9793" s="52">
        <v>0</v>
      </c>
    </row>
    <row r="9794" spans="9:28" x14ac:dyDescent="0.25">
      <c r="I9794" s="19">
        <f t="shared" si="306"/>
        <v>9791</v>
      </c>
      <c r="J9794" s="20">
        <v>0</v>
      </c>
      <c r="M9794" s="21"/>
      <c r="O9794" s="19">
        <f t="shared" si="307"/>
        <v>9791</v>
      </c>
      <c r="P9794" s="20">
        <v>0</v>
      </c>
      <c r="S9794" s="21"/>
      <c r="U9794" s="51">
        <v>9791</v>
      </c>
      <c r="V9794" s="52">
        <v>0</v>
      </c>
      <c r="AA9794" s="52">
        <v>9791</v>
      </c>
      <c r="AB9794" s="52">
        <v>0</v>
      </c>
    </row>
    <row r="9795" spans="9:28" x14ac:dyDescent="0.25">
      <c r="I9795" s="19">
        <f t="shared" si="306"/>
        <v>9792</v>
      </c>
      <c r="J9795" s="20">
        <v>0</v>
      </c>
      <c r="M9795" s="21"/>
      <c r="O9795" s="19">
        <f t="shared" si="307"/>
        <v>9792</v>
      </c>
      <c r="P9795" s="20">
        <v>0</v>
      </c>
      <c r="S9795" s="21"/>
      <c r="U9795" s="51">
        <v>9792</v>
      </c>
      <c r="V9795" s="52">
        <v>0</v>
      </c>
      <c r="AA9795" s="52">
        <v>9792</v>
      </c>
      <c r="AB9795" s="52">
        <v>0</v>
      </c>
    </row>
    <row r="9796" spans="9:28" x14ac:dyDescent="0.25">
      <c r="I9796" s="19">
        <f t="shared" si="306"/>
        <v>9793</v>
      </c>
      <c r="J9796" s="20">
        <v>0</v>
      </c>
      <c r="M9796" s="21"/>
      <c r="O9796" s="19">
        <f t="shared" si="307"/>
        <v>9793</v>
      </c>
      <c r="P9796" s="20">
        <v>0</v>
      </c>
      <c r="S9796" s="21"/>
      <c r="U9796" s="51">
        <v>9793</v>
      </c>
      <c r="V9796" s="52">
        <v>0</v>
      </c>
      <c r="AA9796" s="52">
        <v>9793</v>
      </c>
      <c r="AB9796" s="52">
        <v>0</v>
      </c>
    </row>
    <row r="9797" spans="9:28" x14ac:dyDescent="0.25">
      <c r="I9797" s="19">
        <f t="shared" si="306"/>
        <v>9794</v>
      </c>
      <c r="J9797" s="20">
        <v>0</v>
      </c>
      <c r="M9797" s="21"/>
      <c r="O9797" s="19">
        <f t="shared" si="307"/>
        <v>9794</v>
      </c>
      <c r="P9797" s="20">
        <v>0</v>
      </c>
      <c r="S9797" s="21"/>
      <c r="U9797" s="51">
        <v>9794</v>
      </c>
      <c r="V9797" s="52">
        <v>0</v>
      </c>
      <c r="AA9797" s="52">
        <v>9794</v>
      </c>
      <c r="AB9797" s="52">
        <v>0</v>
      </c>
    </row>
    <row r="9798" spans="9:28" x14ac:dyDescent="0.25">
      <c r="I9798" s="19">
        <f t="shared" ref="I9798:I9861" si="308">I9797+1</f>
        <v>9795</v>
      </c>
      <c r="J9798" s="20">
        <v>0</v>
      </c>
      <c r="M9798" s="21"/>
      <c r="O9798" s="19">
        <f t="shared" ref="O9798:O9861" si="309">O9797+1</f>
        <v>9795</v>
      </c>
      <c r="P9798" s="20">
        <v>0</v>
      </c>
      <c r="S9798" s="21"/>
      <c r="U9798" s="51">
        <v>9795</v>
      </c>
      <c r="V9798" s="52">
        <v>0</v>
      </c>
      <c r="AA9798" s="52">
        <v>9795</v>
      </c>
      <c r="AB9798" s="52">
        <v>0</v>
      </c>
    </row>
    <row r="9799" spans="9:28" x14ac:dyDescent="0.25">
      <c r="I9799" s="19">
        <f t="shared" si="308"/>
        <v>9796</v>
      </c>
      <c r="J9799" s="20">
        <v>0</v>
      </c>
      <c r="M9799" s="21"/>
      <c r="O9799" s="19">
        <f t="shared" si="309"/>
        <v>9796</v>
      </c>
      <c r="P9799" s="20">
        <v>0</v>
      </c>
      <c r="S9799" s="21"/>
      <c r="U9799" s="51">
        <v>9796</v>
      </c>
      <c r="V9799" s="52">
        <v>0</v>
      </c>
      <c r="AA9799" s="52">
        <v>9796</v>
      </c>
      <c r="AB9799" s="52">
        <v>0</v>
      </c>
    </row>
    <row r="9800" spans="9:28" x14ac:dyDescent="0.25">
      <c r="I9800" s="19">
        <f t="shared" si="308"/>
        <v>9797</v>
      </c>
      <c r="J9800" s="20">
        <v>0</v>
      </c>
      <c r="M9800" s="21"/>
      <c r="O9800" s="19">
        <f t="shared" si="309"/>
        <v>9797</v>
      </c>
      <c r="P9800" s="20">
        <v>0</v>
      </c>
      <c r="S9800" s="21"/>
      <c r="U9800" s="51">
        <v>9797</v>
      </c>
      <c r="V9800" s="52">
        <v>0</v>
      </c>
      <c r="AA9800" s="52">
        <v>9797</v>
      </c>
      <c r="AB9800" s="52">
        <v>0</v>
      </c>
    </row>
    <row r="9801" spans="9:28" x14ac:dyDescent="0.25">
      <c r="I9801" s="19">
        <f t="shared" si="308"/>
        <v>9798</v>
      </c>
      <c r="J9801" s="20">
        <v>0</v>
      </c>
      <c r="M9801" s="21"/>
      <c r="O9801" s="19">
        <f t="shared" si="309"/>
        <v>9798</v>
      </c>
      <c r="P9801" s="20">
        <v>0</v>
      </c>
      <c r="S9801" s="21"/>
      <c r="U9801" s="51">
        <v>9798</v>
      </c>
      <c r="V9801" s="52">
        <v>0</v>
      </c>
      <c r="AA9801" s="52">
        <v>9798</v>
      </c>
      <c r="AB9801" s="52">
        <v>0</v>
      </c>
    </row>
    <row r="9802" spans="9:28" x14ac:dyDescent="0.25">
      <c r="I9802" s="19">
        <f t="shared" si="308"/>
        <v>9799</v>
      </c>
      <c r="J9802" s="20">
        <v>0</v>
      </c>
      <c r="M9802" s="21"/>
      <c r="O9802" s="19">
        <f t="shared" si="309"/>
        <v>9799</v>
      </c>
      <c r="P9802" s="20">
        <v>0</v>
      </c>
      <c r="S9802" s="21"/>
      <c r="U9802" s="51">
        <v>9799</v>
      </c>
      <c r="V9802" s="52">
        <v>0</v>
      </c>
      <c r="AA9802" s="52">
        <v>9799</v>
      </c>
      <c r="AB9802" s="52">
        <v>0</v>
      </c>
    </row>
    <row r="9803" spans="9:28" x14ac:dyDescent="0.25">
      <c r="I9803" s="19">
        <f t="shared" si="308"/>
        <v>9800</v>
      </c>
      <c r="J9803" s="20">
        <v>0</v>
      </c>
      <c r="M9803" s="21"/>
      <c r="O9803" s="19">
        <f t="shared" si="309"/>
        <v>9800</v>
      </c>
      <c r="P9803" s="20">
        <v>0</v>
      </c>
      <c r="S9803" s="21"/>
      <c r="U9803" s="51">
        <v>9800</v>
      </c>
      <c r="V9803" s="52">
        <v>0</v>
      </c>
      <c r="AA9803" s="52">
        <v>9800</v>
      </c>
      <c r="AB9803" s="52">
        <v>0</v>
      </c>
    </row>
    <row r="9804" spans="9:28" x14ac:dyDescent="0.25">
      <c r="I9804" s="19">
        <f t="shared" si="308"/>
        <v>9801</v>
      </c>
      <c r="J9804" s="20">
        <v>0</v>
      </c>
      <c r="M9804" s="21"/>
      <c r="O9804" s="19">
        <f t="shared" si="309"/>
        <v>9801</v>
      </c>
      <c r="P9804" s="20">
        <v>0</v>
      </c>
      <c r="S9804" s="21"/>
      <c r="U9804" s="51">
        <v>9801</v>
      </c>
      <c r="V9804" s="52">
        <v>0</v>
      </c>
      <c r="AA9804" s="52">
        <v>9801</v>
      </c>
      <c r="AB9804" s="52">
        <v>0</v>
      </c>
    </row>
    <row r="9805" spans="9:28" x14ac:dyDescent="0.25">
      <c r="I9805" s="19">
        <f t="shared" si="308"/>
        <v>9802</v>
      </c>
      <c r="J9805" s="20">
        <v>0</v>
      </c>
      <c r="M9805" s="21"/>
      <c r="O9805" s="19">
        <f t="shared" si="309"/>
        <v>9802</v>
      </c>
      <c r="P9805" s="20">
        <v>0</v>
      </c>
      <c r="S9805" s="21"/>
      <c r="U9805" s="51">
        <v>9802</v>
      </c>
      <c r="V9805" s="52">
        <v>0</v>
      </c>
      <c r="AA9805" s="52">
        <v>9802</v>
      </c>
      <c r="AB9805" s="52">
        <v>0</v>
      </c>
    </row>
    <row r="9806" spans="9:28" x14ac:dyDescent="0.25">
      <c r="I9806" s="19">
        <f t="shared" si="308"/>
        <v>9803</v>
      </c>
      <c r="J9806" s="20">
        <v>0</v>
      </c>
      <c r="M9806" s="21"/>
      <c r="O9806" s="19">
        <f t="shared" si="309"/>
        <v>9803</v>
      </c>
      <c r="P9806" s="20">
        <v>0</v>
      </c>
      <c r="S9806" s="21"/>
      <c r="U9806" s="51">
        <v>9803</v>
      </c>
      <c r="V9806" s="52">
        <v>0</v>
      </c>
      <c r="AA9806" s="52">
        <v>9803</v>
      </c>
      <c r="AB9806" s="52">
        <v>0</v>
      </c>
    </row>
    <row r="9807" spans="9:28" x14ac:dyDescent="0.25">
      <c r="I9807" s="19">
        <f t="shared" si="308"/>
        <v>9804</v>
      </c>
      <c r="J9807" s="20">
        <v>0</v>
      </c>
      <c r="M9807" s="21"/>
      <c r="O9807" s="19">
        <f t="shared" si="309"/>
        <v>9804</v>
      </c>
      <c r="P9807" s="20">
        <v>0</v>
      </c>
      <c r="S9807" s="21"/>
      <c r="U9807" s="51">
        <v>9804</v>
      </c>
      <c r="V9807" s="52">
        <v>0</v>
      </c>
      <c r="AA9807" s="52">
        <v>9804</v>
      </c>
      <c r="AB9807" s="52">
        <v>0</v>
      </c>
    </row>
    <row r="9808" spans="9:28" x14ac:dyDescent="0.25">
      <c r="I9808" s="19">
        <f t="shared" si="308"/>
        <v>9805</v>
      </c>
      <c r="J9808" s="20">
        <v>0</v>
      </c>
      <c r="M9808" s="21"/>
      <c r="O9808" s="19">
        <f t="shared" si="309"/>
        <v>9805</v>
      </c>
      <c r="P9808" s="20">
        <v>0</v>
      </c>
      <c r="S9808" s="21"/>
      <c r="U9808" s="51">
        <v>9805</v>
      </c>
      <c r="V9808" s="52">
        <v>0</v>
      </c>
      <c r="AA9808" s="52">
        <v>9805</v>
      </c>
      <c r="AB9808" s="52">
        <v>0</v>
      </c>
    </row>
    <row r="9809" spans="9:28" x14ac:dyDescent="0.25">
      <c r="I9809" s="19">
        <f t="shared" si="308"/>
        <v>9806</v>
      </c>
      <c r="J9809" s="20">
        <v>0</v>
      </c>
      <c r="M9809" s="21"/>
      <c r="O9809" s="19">
        <f t="shared" si="309"/>
        <v>9806</v>
      </c>
      <c r="P9809" s="20">
        <v>0</v>
      </c>
      <c r="S9809" s="21"/>
      <c r="U9809" s="51">
        <v>9806</v>
      </c>
      <c r="V9809" s="52">
        <v>0</v>
      </c>
      <c r="AA9809" s="52">
        <v>9806</v>
      </c>
      <c r="AB9809" s="52">
        <v>0</v>
      </c>
    </row>
    <row r="9810" spans="9:28" x14ac:dyDescent="0.25">
      <c r="I9810" s="19">
        <f t="shared" si="308"/>
        <v>9807</v>
      </c>
      <c r="J9810" s="20">
        <v>0</v>
      </c>
      <c r="M9810" s="21"/>
      <c r="O9810" s="19">
        <f t="shared" si="309"/>
        <v>9807</v>
      </c>
      <c r="P9810" s="20">
        <v>0</v>
      </c>
      <c r="S9810" s="21"/>
      <c r="U9810" s="51">
        <v>9807</v>
      </c>
      <c r="V9810" s="52">
        <v>0</v>
      </c>
      <c r="AA9810" s="52">
        <v>9807</v>
      </c>
      <c r="AB9810" s="52">
        <v>0</v>
      </c>
    </row>
    <row r="9811" spans="9:28" x14ac:dyDescent="0.25">
      <c r="I9811" s="19">
        <f t="shared" si="308"/>
        <v>9808</v>
      </c>
      <c r="J9811" s="20">
        <v>0</v>
      </c>
      <c r="M9811" s="21"/>
      <c r="O9811" s="19">
        <f t="shared" si="309"/>
        <v>9808</v>
      </c>
      <c r="P9811" s="20">
        <v>0</v>
      </c>
      <c r="S9811" s="21"/>
      <c r="U9811" s="51">
        <v>9808</v>
      </c>
      <c r="V9811" s="52">
        <v>0</v>
      </c>
      <c r="AA9811" s="52">
        <v>9808</v>
      </c>
      <c r="AB9811" s="52">
        <v>0</v>
      </c>
    </row>
    <row r="9812" spans="9:28" x14ac:dyDescent="0.25">
      <c r="I9812" s="19">
        <f t="shared" si="308"/>
        <v>9809</v>
      </c>
      <c r="J9812" s="20">
        <v>0</v>
      </c>
      <c r="M9812" s="21"/>
      <c r="O9812" s="19">
        <f t="shared" si="309"/>
        <v>9809</v>
      </c>
      <c r="P9812" s="20">
        <v>0</v>
      </c>
      <c r="S9812" s="21"/>
      <c r="U9812" s="51">
        <v>9809</v>
      </c>
      <c r="V9812" s="52">
        <v>0</v>
      </c>
      <c r="AA9812" s="52">
        <v>9809</v>
      </c>
      <c r="AB9812" s="52">
        <v>0</v>
      </c>
    </row>
    <row r="9813" spans="9:28" x14ac:dyDescent="0.25">
      <c r="I9813" s="19">
        <f t="shared" si="308"/>
        <v>9810</v>
      </c>
      <c r="J9813" s="20">
        <v>0</v>
      </c>
      <c r="M9813" s="21"/>
      <c r="O9813" s="19">
        <f t="shared" si="309"/>
        <v>9810</v>
      </c>
      <c r="P9813" s="20">
        <v>0</v>
      </c>
      <c r="S9813" s="21"/>
      <c r="U9813" s="51">
        <v>9810</v>
      </c>
      <c r="V9813" s="52">
        <v>0</v>
      </c>
      <c r="AA9813" s="52">
        <v>9810</v>
      </c>
      <c r="AB9813" s="52">
        <v>0</v>
      </c>
    </row>
    <row r="9814" spans="9:28" x14ac:dyDescent="0.25">
      <c r="I9814" s="19">
        <f t="shared" si="308"/>
        <v>9811</v>
      </c>
      <c r="J9814" s="20">
        <v>0</v>
      </c>
      <c r="M9814" s="21"/>
      <c r="O9814" s="19">
        <f t="shared" si="309"/>
        <v>9811</v>
      </c>
      <c r="P9814" s="20">
        <v>0</v>
      </c>
      <c r="S9814" s="21"/>
      <c r="U9814" s="51">
        <v>9811</v>
      </c>
      <c r="V9814" s="52">
        <v>0</v>
      </c>
      <c r="AA9814" s="52">
        <v>9811</v>
      </c>
      <c r="AB9814" s="52">
        <v>0</v>
      </c>
    </row>
    <row r="9815" spans="9:28" x14ac:dyDescent="0.25">
      <c r="I9815" s="19">
        <f t="shared" si="308"/>
        <v>9812</v>
      </c>
      <c r="J9815" s="20">
        <v>0</v>
      </c>
      <c r="M9815" s="21"/>
      <c r="O9815" s="19">
        <f t="shared" si="309"/>
        <v>9812</v>
      </c>
      <c r="P9815" s="20">
        <v>0</v>
      </c>
      <c r="S9815" s="21"/>
      <c r="U9815" s="51">
        <v>9812</v>
      </c>
      <c r="V9815" s="52">
        <v>0</v>
      </c>
      <c r="AA9815" s="52">
        <v>9812</v>
      </c>
      <c r="AB9815" s="52">
        <v>0</v>
      </c>
    </row>
    <row r="9816" spans="9:28" x14ac:dyDescent="0.25">
      <c r="I9816" s="19">
        <f t="shared" si="308"/>
        <v>9813</v>
      </c>
      <c r="J9816" s="20">
        <v>0</v>
      </c>
      <c r="M9816" s="21"/>
      <c r="O9816" s="19">
        <f t="shared" si="309"/>
        <v>9813</v>
      </c>
      <c r="P9816" s="20">
        <v>0</v>
      </c>
      <c r="S9816" s="21"/>
      <c r="U9816" s="51">
        <v>9813</v>
      </c>
      <c r="V9816" s="52">
        <v>0</v>
      </c>
      <c r="AA9816" s="52">
        <v>9813</v>
      </c>
      <c r="AB9816" s="52">
        <v>0</v>
      </c>
    </row>
    <row r="9817" spans="9:28" x14ac:dyDescent="0.25">
      <c r="I9817" s="19">
        <f t="shared" si="308"/>
        <v>9814</v>
      </c>
      <c r="J9817" s="20">
        <v>0</v>
      </c>
      <c r="M9817" s="21"/>
      <c r="O9817" s="19">
        <f t="shared" si="309"/>
        <v>9814</v>
      </c>
      <c r="P9817" s="20">
        <v>0</v>
      </c>
      <c r="S9817" s="21"/>
      <c r="U9817" s="51">
        <v>9814</v>
      </c>
      <c r="V9817" s="52">
        <v>0</v>
      </c>
      <c r="AA9817" s="52">
        <v>9814</v>
      </c>
      <c r="AB9817" s="52">
        <v>0</v>
      </c>
    </row>
    <row r="9818" spans="9:28" x14ac:dyDescent="0.25">
      <c r="I9818" s="19">
        <f t="shared" si="308"/>
        <v>9815</v>
      </c>
      <c r="J9818" s="20">
        <v>0</v>
      </c>
      <c r="M9818" s="21"/>
      <c r="O9818" s="19">
        <f t="shared" si="309"/>
        <v>9815</v>
      </c>
      <c r="P9818" s="20">
        <v>0</v>
      </c>
      <c r="S9818" s="21"/>
      <c r="U9818" s="51">
        <v>9815</v>
      </c>
      <c r="V9818" s="52">
        <v>0</v>
      </c>
      <c r="AA9818" s="52">
        <v>9815</v>
      </c>
      <c r="AB9818" s="52">
        <v>0</v>
      </c>
    </row>
    <row r="9819" spans="9:28" x14ac:dyDescent="0.25">
      <c r="I9819" s="19">
        <f t="shared" si="308"/>
        <v>9816</v>
      </c>
      <c r="J9819" s="20">
        <v>0</v>
      </c>
      <c r="M9819" s="21"/>
      <c r="O9819" s="19">
        <f t="shared" si="309"/>
        <v>9816</v>
      </c>
      <c r="P9819" s="20">
        <v>0</v>
      </c>
      <c r="S9819" s="21"/>
      <c r="U9819" s="51">
        <v>9816</v>
      </c>
      <c r="V9819" s="52">
        <v>0</v>
      </c>
      <c r="AA9819" s="52">
        <v>9816</v>
      </c>
      <c r="AB9819" s="52">
        <v>0</v>
      </c>
    </row>
    <row r="9820" spans="9:28" x14ac:dyDescent="0.25">
      <c r="I9820" s="19">
        <f t="shared" si="308"/>
        <v>9817</v>
      </c>
      <c r="J9820" s="20">
        <v>0</v>
      </c>
      <c r="M9820" s="21"/>
      <c r="O9820" s="19">
        <f t="shared" si="309"/>
        <v>9817</v>
      </c>
      <c r="P9820" s="20">
        <v>0</v>
      </c>
      <c r="S9820" s="21"/>
      <c r="U9820" s="51">
        <v>9817</v>
      </c>
      <c r="V9820" s="52">
        <v>0</v>
      </c>
      <c r="AA9820" s="52">
        <v>9817</v>
      </c>
      <c r="AB9820" s="52">
        <v>0</v>
      </c>
    </row>
    <row r="9821" spans="9:28" x14ac:dyDescent="0.25">
      <c r="I9821" s="19">
        <f t="shared" si="308"/>
        <v>9818</v>
      </c>
      <c r="J9821" s="20">
        <v>0</v>
      </c>
      <c r="M9821" s="21"/>
      <c r="O9821" s="19">
        <f t="shared" si="309"/>
        <v>9818</v>
      </c>
      <c r="P9821" s="20">
        <v>0</v>
      </c>
      <c r="S9821" s="21"/>
      <c r="U9821" s="51">
        <v>9818</v>
      </c>
      <c r="V9821" s="52">
        <v>0</v>
      </c>
      <c r="AA9821" s="52">
        <v>9818</v>
      </c>
      <c r="AB9821" s="52">
        <v>0</v>
      </c>
    </row>
    <row r="9822" spans="9:28" x14ac:dyDescent="0.25">
      <c r="I9822" s="19">
        <f t="shared" si="308"/>
        <v>9819</v>
      </c>
      <c r="J9822" s="20">
        <v>0</v>
      </c>
      <c r="M9822" s="21"/>
      <c r="O9822" s="19">
        <f t="shared" si="309"/>
        <v>9819</v>
      </c>
      <c r="P9822" s="20">
        <v>0</v>
      </c>
      <c r="S9822" s="21"/>
      <c r="U9822" s="51">
        <v>9819</v>
      </c>
      <c r="V9822" s="52">
        <v>0</v>
      </c>
      <c r="AA9822" s="52">
        <v>9819</v>
      </c>
      <c r="AB9822" s="52">
        <v>0</v>
      </c>
    </row>
    <row r="9823" spans="9:28" x14ac:dyDescent="0.25">
      <c r="I9823" s="19">
        <f t="shared" si="308"/>
        <v>9820</v>
      </c>
      <c r="J9823" s="20">
        <v>0</v>
      </c>
      <c r="M9823" s="21"/>
      <c r="O9823" s="19">
        <f t="shared" si="309"/>
        <v>9820</v>
      </c>
      <c r="P9823" s="20">
        <v>0</v>
      </c>
      <c r="S9823" s="21"/>
      <c r="U9823" s="51">
        <v>9820</v>
      </c>
      <c r="V9823" s="52">
        <v>0</v>
      </c>
      <c r="AA9823" s="52">
        <v>9820</v>
      </c>
      <c r="AB9823" s="52">
        <v>0</v>
      </c>
    </row>
    <row r="9824" spans="9:28" x14ac:dyDescent="0.25">
      <c r="I9824" s="19">
        <f t="shared" si="308"/>
        <v>9821</v>
      </c>
      <c r="J9824" s="20">
        <v>0</v>
      </c>
      <c r="M9824" s="21"/>
      <c r="O9824" s="19">
        <f t="shared" si="309"/>
        <v>9821</v>
      </c>
      <c r="P9824" s="20">
        <v>0</v>
      </c>
      <c r="S9824" s="21"/>
      <c r="U9824" s="51">
        <v>9821</v>
      </c>
      <c r="V9824" s="52">
        <v>0</v>
      </c>
      <c r="AA9824" s="52">
        <v>9821</v>
      </c>
      <c r="AB9824" s="52">
        <v>0</v>
      </c>
    </row>
    <row r="9825" spans="9:28" x14ac:dyDescent="0.25">
      <c r="I9825" s="19">
        <f t="shared" si="308"/>
        <v>9822</v>
      </c>
      <c r="J9825" s="20">
        <v>0</v>
      </c>
      <c r="M9825" s="21"/>
      <c r="O9825" s="19">
        <f t="shared" si="309"/>
        <v>9822</v>
      </c>
      <c r="P9825" s="20">
        <v>0</v>
      </c>
      <c r="S9825" s="21"/>
      <c r="U9825" s="51">
        <v>9822</v>
      </c>
      <c r="V9825" s="52">
        <v>0</v>
      </c>
      <c r="AA9825" s="52">
        <v>9822</v>
      </c>
      <c r="AB9825" s="52">
        <v>0</v>
      </c>
    </row>
    <row r="9826" spans="9:28" x14ac:dyDescent="0.25">
      <c r="I9826" s="19">
        <f t="shared" si="308"/>
        <v>9823</v>
      </c>
      <c r="J9826" s="20">
        <v>0</v>
      </c>
      <c r="M9826" s="21"/>
      <c r="O9826" s="19">
        <f t="shared" si="309"/>
        <v>9823</v>
      </c>
      <c r="P9826" s="20">
        <v>0</v>
      </c>
      <c r="S9826" s="21"/>
      <c r="U9826" s="51">
        <v>9823</v>
      </c>
      <c r="V9826" s="52">
        <v>0</v>
      </c>
      <c r="AA9826" s="52">
        <v>9823</v>
      </c>
      <c r="AB9826" s="52">
        <v>0</v>
      </c>
    </row>
    <row r="9827" spans="9:28" x14ac:dyDescent="0.25">
      <c r="I9827" s="19">
        <f t="shared" si="308"/>
        <v>9824</v>
      </c>
      <c r="J9827" s="20">
        <v>0</v>
      </c>
      <c r="M9827" s="21"/>
      <c r="O9827" s="19">
        <f t="shared" si="309"/>
        <v>9824</v>
      </c>
      <c r="P9827" s="20">
        <v>0</v>
      </c>
      <c r="S9827" s="21"/>
      <c r="U9827" s="51">
        <v>9824</v>
      </c>
      <c r="V9827" s="52">
        <v>0</v>
      </c>
      <c r="AA9827" s="52">
        <v>9824</v>
      </c>
      <c r="AB9827" s="52">
        <v>0</v>
      </c>
    </row>
    <row r="9828" spans="9:28" x14ac:dyDescent="0.25">
      <c r="I9828" s="19">
        <f t="shared" si="308"/>
        <v>9825</v>
      </c>
      <c r="J9828" s="20">
        <v>0</v>
      </c>
      <c r="M9828" s="21"/>
      <c r="O9828" s="19">
        <f t="shared" si="309"/>
        <v>9825</v>
      </c>
      <c r="P9828" s="20">
        <v>0</v>
      </c>
      <c r="S9828" s="21"/>
      <c r="U9828" s="51">
        <v>9825</v>
      </c>
      <c r="V9828" s="52">
        <v>0</v>
      </c>
      <c r="AA9828" s="52">
        <v>9825</v>
      </c>
      <c r="AB9828" s="52">
        <v>0</v>
      </c>
    </row>
    <row r="9829" spans="9:28" x14ac:dyDescent="0.25">
      <c r="I9829" s="19">
        <f t="shared" si="308"/>
        <v>9826</v>
      </c>
      <c r="J9829" s="20">
        <v>0</v>
      </c>
      <c r="M9829" s="21"/>
      <c r="O9829" s="19">
        <f t="shared" si="309"/>
        <v>9826</v>
      </c>
      <c r="P9829" s="20">
        <v>0</v>
      </c>
      <c r="S9829" s="21"/>
      <c r="U9829" s="51">
        <v>9826</v>
      </c>
      <c r="V9829" s="52">
        <v>0</v>
      </c>
      <c r="AA9829" s="52">
        <v>9826</v>
      </c>
      <c r="AB9829" s="52">
        <v>0</v>
      </c>
    </row>
    <row r="9830" spans="9:28" x14ac:dyDescent="0.25">
      <c r="I9830" s="19">
        <f t="shared" si="308"/>
        <v>9827</v>
      </c>
      <c r="J9830" s="20">
        <v>0</v>
      </c>
      <c r="M9830" s="21"/>
      <c r="O9830" s="19">
        <f t="shared" si="309"/>
        <v>9827</v>
      </c>
      <c r="P9830" s="20">
        <v>0</v>
      </c>
      <c r="S9830" s="21"/>
      <c r="U9830" s="51">
        <v>9827</v>
      </c>
      <c r="V9830" s="52">
        <v>0</v>
      </c>
      <c r="AA9830" s="52">
        <v>9827</v>
      </c>
      <c r="AB9830" s="52">
        <v>0</v>
      </c>
    </row>
    <row r="9831" spans="9:28" x14ac:dyDescent="0.25">
      <c r="I9831" s="19">
        <f t="shared" si="308"/>
        <v>9828</v>
      </c>
      <c r="J9831" s="20">
        <v>0</v>
      </c>
      <c r="M9831" s="21"/>
      <c r="O9831" s="19">
        <f t="shared" si="309"/>
        <v>9828</v>
      </c>
      <c r="P9831" s="20">
        <v>0</v>
      </c>
      <c r="S9831" s="21"/>
      <c r="U9831" s="51">
        <v>9828</v>
      </c>
      <c r="V9831" s="52">
        <v>0</v>
      </c>
      <c r="AA9831" s="52">
        <v>9828</v>
      </c>
      <c r="AB9831" s="52">
        <v>0</v>
      </c>
    </row>
    <row r="9832" spans="9:28" x14ac:dyDescent="0.25">
      <c r="I9832" s="19">
        <f t="shared" si="308"/>
        <v>9829</v>
      </c>
      <c r="J9832" s="20">
        <v>0</v>
      </c>
      <c r="M9832" s="21"/>
      <c r="O9832" s="19">
        <f t="shared" si="309"/>
        <v>9829</v>
      </c>
      <c r="P9832" s="20">
        <v>0</v>
      </c>
      <c r="S9832" s="21"/>
      <c r="U9832" s="51">
        <v>9829</v>
      </c>
      <c r="V9832" s="52">
        <v>0</v>
      </c>
      <c r="AA9832" s="52">
        <v>9829</v>
      </c>
      <c r="AB9832" s="52">
        <v>0</v>
      </c>
    </row>
    <row r="9833" spans="9:28" x14ac:dyDescent="0.25">
      <c r="I9833" s="19">
        <f t="shared" si="308"/>
        <v>9830</v>
      </c>
      <c r="J9833" s="20">
        <v>0</v>
      </c>
      <c r="M9833" s="21"/>
      <c r="O9833" s="19">
        <f t="shared" si="309"/>
        <v>9830</v>
      </c>
      <c r="P9833" s="20">
        <v>0</v>
      </c>
      <c r="S9833" s="21"/>
      <c r="U9833" s="51">
        <v>9830</v>
      </c>
      <c r="V9833" s="52">
        <v>0</v>
      </c>
      <c r="AA9833" s="52">
        <v>9830</v>
      </c>
      <c r="AB9833" s="52">
        <v>0</v>
      </c>
    </row>
    <row r="9834" spans="9:28" x14ac:dyDescent="0.25">
      <c r="I9834" s="19">
        <f t="shared" si="308"/>
        <v>9831</v>
      </c>
      <c r="J9834" s="20">
        <v>0</v>
      </c>
      <c r="M9834" s="21"/>
      <c r="O9834" s="19">
        <f t="shared" si="309"/>
        <v>9831</v>
      </c>
      <c r="P9834" s="20">
        <v>0</v>
      </c>
      <c r="S9834" s="21"/>
      <c r="U9834" s="51">
        <v>9831</v>
      </c>
      <c r="V9834" s="52">
        <v>0</v>
      </c>
      <c r="AA9834" s="52">
        <v>9831</v>
      </c>
      <c r="AB9834" s="52">
        <v>0</v>
      </c>
    </row>
    <row r="9835" spans="9:28" x14ac:dyDescent="0.25">
      <c r="I9835" s="19">
        <f t="shared" si="308"/>
        <v>9832</v>
      </c>
      <c r="J9835" s="20">
        <v>0</v>
      </c>
      <c r="M9835" s="21"/>
      <c r="O9835" s="19">
        <f t="shared" si="309"/>
        <v>9832</v>
      </c>
      <c r="P9835" s="20">
        <v>0</v>
      </c>
      <c r="S9835" s="21"/>
      <c r="U9835" s="51">
        <v>9832</v>
      </c>
      <c r="V9835" s="52">
        <v>0</v>
      </c>
      <c r="AA9835" s="52">
        <v>9832</v>
      </c>
      <c r="AB9835" s="52">
        <v>0</v>
      </c>
    </row>
    <row r="9836" spans="9:28" x14ac:dyDescent="0.25">
      <c r="I9836" s="19">
        <f t="shared" si="308"/>
        <v>9833</v>
      </c>
      <c r="J9836" s="20">
        <v>0</v>
      </c>
      <c r="M9836" s="21"/>
      <c r="O9836" s="19">
        <f t="shared" si="309"/>
        <v>9833</v>
      </c>
      <c r="P9836" s="20">
        <v>0</v>
      </c>
      <c r="S9836" s="21"/>
      <c r="U9836" s="51">
        <v>9833</v>
      </c>
      <c r="V9836" s="52">
        <v>0</v>
      </c>
      <c r="AA9836" s="52">
        <v>9833</v>
      </c>
      <c r="AB9836" s="52">
        <v>0</v>
      </c>
    </row>
    <row r="9837" spans="9:28" x14ac:dyDescent="0.25">
      <c r="I9837" s="19">
        <f t="shared" si="308"/>
        <v>9834</v>
      </c>
      <c r="J9837" s="20">
        <v>0</v>
      </c>
      <c r="M9837" s="21"/>
      <c r="O9837" s="19">
        <f t="shared" si="309"/>
        <v>9834</v>
      </c>
      <c r="P9837" s="20">
        <v>0</v>
      </c>
      <c r="S9837" s="21"/>
      <c r="U9837" s="51">
        <v>9834</v>
      </c>
      <c r="V9837" s="52">
        <v>0</v>
      </c>
      <c r="AA9837" s="52">
        <v>9834</v>
      </c>
      <c r="AB9837" s="52">
        <v>0</v>
      </c>
    </row>
    <row r="9838" spans="9:28" x14ac:dyDescent="0.25">
      <c r="I9838" s="19">
        <f t="shared" si="308"/>
        <v>9835</v>
      </c>
      <c r="J9838" s="20">
        <v>0</v>
      </c>
      <c r="M9838" s="21"/>
      <c r="O9838" s="19">
        <f t="shared" si="309"/>
        <v>9835</v>
      </c>
      <c r="P9838" s="20">
        <v>0</v>
      </c>
      <c r="S9838" s="21"/>
      <c r="U9838" s="51">
        <v>9835</v>
      </c>
      <c r="V9838" s="52">
        <v>0</v>
      </c>
      <c r="AA9838" s="52">
        <v>9835</v>
      </c>
      <c r="AB9838" s="52">
        <v>0</v>
      </c>
    </row>
    <row r="9839" spans="9:28" x14ac:dyDescent="0.25">
      <c r="I9839" s="19">
        <f t="shared" si="308"/>
        <v>9836</v>
      </c>
      <c r="J9839" s="20">
        <v>0</v>
      </c>
      <c r="M9839" s="21"/>
      <c r="O9839" s="19">
        <f t="shared" si="309"/>
        <v>9836</v>
      </c>
      <c r="P9839" s="20">
        <v>0</v>
      </c>
      <c r="S9839" s="21"/>
      <c r="U9839" s="51">
        <v>9836</v>
      </c>
      <c r="V9839" s="52">
        <v>0</v>
      </c>
      <c r="AA9839" s="52">
        <v>9836</v>
      </c>
      <c r="AB9839" s="52">
        <v>0</v>
      </c>
    </row>
    <row r="9840" spans="9:28" x14ac:dyDescent="0.25">
      <c r="I9840" s="19">
        <f t="shared" si="308"/>
        <v>9837</v>
      </c>
      <c r="J9840" s="20">
        <v>0</v>
      </c>
      <c r="M9840" s="21"/>
      <c r="O9840" s="19">
        <f t="shared" si="309"/>
        <v>9837</v>
      </c>
      <c r="P9840" s="20">
        <v>0</v>
      </c>
      <c r="S9840" s="21"/>
      <c r="U9840" s="51">
        <v>9837</v>
      </c>
      <c r="V9840" s="52">
        <v>0</v>
      </c>
      <c r="AA9840" s="52">
        <v>9837</v>
      </c>
      <c r="AB9840" s="52">
        <v>0</v>
      </c>
    </row>
    <row r="9841" spans="9:28" x14ac:dyDescent="0.25">
      <c r="I9841" s="19">
        <f t="shared" si="308"/>
        <v>9838</v>
      </c>
      <c r="J9841" s="20">
        <v>0</v>
      </c>
      <c r="M9841" s="21"/>
      <c r="O9841" s="19">
        <f t="shared" si="309"/>
        <v>9838</v>
      </c>
      <c r="P9841" s="20">
        <v>0</v>
      </c>
      <c r="S9841" s="21"/>
      <c r="U9841" s="51">
        <v>9838</v>
      </c>
      <c r="V9841" s="52">
        <v>0</v>
      </c>
      <c r="AA9841" s="52">
        <v>9838</v>
      </c>
      <c r="AB9841" s="52">
        <v>0</v>
      </c>
    </row>
    <row r="9842" spans="9:28" x14ac:dyDescent="0.25">
      <c r="I9842" s="19">
        <f t="shared" si="308"/>
        <v>9839</v>
      </c>
      <c r="J9842" s="20">
        <v>0</v>
      </c>
      <c r="M9842" s="21"/>
      <c r="O9842" s="19">
        <f t="shared" si="309"/>
        <v>9839</v>
      </c>
      <c r="P9842" s="20">
        <v>0</v>
      </c>
      <c r="S9842" s="21"/>
      <c r="U9842" s="51">
        <v>9839</v>
      </c>
      <c r="V9842" s="52">
        <v>0</v>
      </c>
      <c r="AA9842" s="52">
        <v>9839</v>
      </c>
      <c r="AB9842" s="52">
        <v>0</v>
      </c>
    </row>
    <row r="9843" spans="9:28" x14ac:dyDescent="0.25">
      <c r="I9843" s="19">
        <f t="shared" si="308"/>
        <v>9840</v>
      </c>
      <c r="J9843" s="20">
        <v>0</v>
      </c>
      <c r="M9843" s="21"/>
      <c r="O9843" s="19">
        <f t="shared" si="309"/>
        <v>9840</v>
      </c>
      <c r="P9843" s="20">
        <v>0</v>
      </c>
      <c r="S9843" s="21"/>
      <c r="U9843" s="51">
        <v>9840</v>
      </c>
      <c r="V9843" s="52">
        <v>0</v>
      </c>
      <c r="AA9843" s="52">
        <v>9840</v>
      </c>
      <c r="AB9843" s="52">
        <v>0</v>
      </c>
    </row>
    <row r="9844" spans="9:28" x14ac:dyDescent="0.25">
      <c r="I9844" s="19">
        <f t="shared" si="308"/>
        <v>9841</v>
      </c>
      <c r="J9844" s="20">
        <v>0</v>
      </c>
      <c r="M9844" s="21"/>
      <c r="O9844" s="19">
        <f t="shared" si="309"/>
        <v>9841</v>
      </c>
      <c r="P9844" s="20">
        <v>0</v>
      </c>
      <c r="S9844" s="21"/>
      <c r="U9844" s="51">
        <v>9841</v>
      </c>
      <c r="V9844" s="52">
        <v>0</v>
      </c>
      <c r="AA9844" s="52">
        <v>9841</v>
      </c>
      <c r="AB9844" s="52">
        <v>0</v>
      </c>
    </row>
    <row r="9845" spans="9:28" x14ac:dyDescent="0.25">
      <c r="I9845" s="19">
        <f t="shared" si="308"/>
        <v>9842</v>
      </c>
      <c r="J9845" s="20">
        <v>0</v>
      </c>
      <c r="M9845" s="21"/>
      <c r="O9845" s="19">
        <f t="shared" si="309"/>
        <v>9842</v>
      </c>
      <c r="P9845" s="20">
        <v>0</v>
      </c>
      <c r="S9845" s="21"/>
      <c r="U9845" s="51">
        <v>9842</v>
      </c>
      <c r="V9845" s="52">
        <v>0</v>
      </c>
      <c r="AA9845" s="52">
        <v>9842</v>
      </c>
      <c r="AB9845" s="52">
        <v>0</v>
      </c>
    </row>
    <row r="9846" spans="9:28" x14ac:dyDescent="0.25">
      <c r="I9846" s="19">
        <f t="shared" si="308"/>
        <v>9843</v>
      </c>
      <c r="J9846" s="20">
        <v>0</v>
      </c>
      <c r="M9846" s="21"/>
      <c r="O9846" s="19">
        <f t="shared" si="309"/>
        <v>9843</v>
      </c>
      <c r="P9846" s="20">
        <v>0</v>
      </c>
      <c r="S9846" s="21"/>
      <c r="U9846" s="51">
        <v>9843</v>
      </c>
      <c r="V9846" s="52">
        <v>0</v>
      </c>
      <c r="AA9846" s="52">
        <v>9843</v>
      </c>
      <c r="AB9846" s="52">
        <v>0</v>
      </c>
    </row>
    <row r="9847" spans="9:28" x14ac:dyDescent="0.25">
      <c r="I9847" s="19">
        <f t="shared" si="308"/>
        <v>9844</v>
      </c>
      <c r="J9847" s="20">
        <v>0</v>
      </c>
      <c r="M9847" s="21"/>
      <c r="O9847" s="19">
        <f t="shared" si="309"/>
        <v>9844</v>
      </c>
      <c r="P9847" s="20">
        <v>0</v>
      </c>
      <c r="S9847" s="21"/>
      <c r="U9847" s="51">
        <v>9844</v>
      </c>
      <c r="V9847" s="52">
        <v>0</v>
      </c>
      <c r="AA9847" s="52">
        <v>9844</v>
      </c>
      <c r="AB9847" s="52">
        <v>0</v>
      </c>
    </row>
    <row r="9848" spans="9:28" x14ac:dyDescent="0.25">
      <c r="I9848" s="19">
        <f t="shared" si="308"/>
        <v>9845</v>
      </c>
      <c r="J9848" s="20">
        <v>0</v>
      </c>
      <c r="M9848" s="21"/>
      <c r="O9848" s="19">
        <f t="shared" si="309"/>
        <v>9845</v>
      </c>
      <c r="P9848" s="20">
        <v>0</v>
      </c>
      <c r="S9848" s="21"/>
      <c r="U9848" s="51">
        <v>9845</v>
      </c>
      <c r="V9848" s="52">
        <v>0</v>
      </c>
      <c r="AA9848" s="52">
        <v>9845</v>
      </c>
      <c r="AB9848" s="52">
        <v>0</v>
      </c>
    </row>
    <row r="9849" spans="9:28" x14ac:dyDescent="0.25">
      <c r="I9849" s="19">
        <f t="shared" si="308"/>
        <v>9846</v>
      </c>
      <c r="J9849" s="20">
        <v>0</v>
      </c>
      <c r="M9849" s="21"/>
      <c r="O9849" s="19">
        <f t="shared" si="309"/>
        <v>9846</v>
      </c>
      <c r="P9849" s="20">
        <v>0</v>
      </c>
      <c r="S9849" s="21"/>
      <c r="U9849" s="51">
        <v>9846</v>
      </c>
      <c r="V9849" s="52">
        <v>0</v>
      </c>
      <c r="AA9849" s="52">
        <v>9846</v>
      </c>
      <c r="AB9849" s="52">
        <v>0</v>
      </c>
    </row>
    <row r="9850" spans="9:28" x14ac:dyDescent="0.25">
      <c r="I9850" s="19">
        <f t="shared" si="308"/>
        <v>9847</v>
      </c>
      <c r="J9850" s="20">
        <v>0</v>
      </c>
      <c r="M9850" s="21"/>
      <c r="O9850" s="19">
        <f t="shared" si="309"/>
        <v>9847</v>
      </c>
      <c r="P9850" s="20">
        <v>0</v>
      </c>
      <c r="S9850" s="21"/>
      <c r="U9850" s="51">
        <v>9847</v>
      </c>
      <c r="V9850" s="52">
        <v>0</v>
      </c>
      <c r="AA9850" s="52">
        <v>9847</v>
      </c>
      <c r="AB9850" s="52">
        <v>0</v>
      </c>
    </row>
    <row r="9851" spans="9:28" x14ac:dyDescent="0.25">
      <c r="I9851" s="19">
        <f t="shared" si="308"/>
        <v>9848</v>
      </c>
      <c r="J9851" s="20">
        <v>0</v>
      </c>
      <c r="M9851" s="21"/>
      <c r="O9851" s="19">
        <f t="shared" si="309"/>
        <v>9848</v>
      </c>
      <c r="P9851" s="20">
        <v>0</v>
      </c>
      <c r="S9851" s="21"/>
      <c r="U9851" s="51">
        <v>9848</v>
      </c>
      <c r="V9851" s="52">
        <v>0</v>
      </c>
      <c r="AA9851" s="52">
        <v>9848</v>
      </c>
      <c r="AB9851" s="52">
        <v>0</v>
      </c>
    </row>
    <row r="9852" spans="9:28" x14ac:dyDescent="0.25">
      <c r="I9852" s="19">
        <f t="shared" si="308"/>
        <v>9849</v>
      </c>
      <c r="J9852" s="20">
        <v>0</v>
      </c>
      <c r="M9852" s="21"/>
      <c r="O9852" s="19">
        <f t="shared" si="309"/>
        <v>9849</v>
      </c>
      <c r="P9852" s="20">
        <v>0</v>
      </c>
      <c r="S9852" s="21"/>
      <c r="U9852" s="51">
        <v>9849</v>
      </c>
      <c r="V9852" s="52">
        <v>0</v>
      </c>
      <c r="AA9852" s="52">
        <v>9849</v>
      </c>
      <c r="AB9852" s="52">
        <v>0</v>
      </c>
    </row>
    <row r="9853" spans="9:28" x14ac:dyDescent="0.25">
      <c r="I9853" s="19">
        <f t="shared" si="308"/>
        <v>9850</v>
      </c>
      <c r="J9853" s="20">
        <v>0</v>
      </c>
      <c r="M9853" s="21"/>
      <c r="O9853" s="19">
        <f t="shared" si="309"/>
        <v>9850</v>
      </c>
      <c r="P9853" s="20">
        <v>0</v>
      </c>
      <c r="S9853" s="21"/>
      <c r="U9853" s="51">
        <v>9850</v>
      </c>
      <c r="V9853" s="52">
        <v>0</v>
      </c>
      <c r="AA9853" s="52">
        <v>9850</v>
      </c>
      <c r="AB9853" s="52">
        <v>0</v>
      </c>
    </row>
    <row r="9854" spans="9:28" x14ac:dyDescent="0.25">
      <c r="I9854" s="19">
        <f t="shared" si="308"/>
        <v>9851</v>
      </c>
      <c r="J9854" s="20">
        <v>0</v>
      </c>
      <c r="M9854" s="21"/>
      <c r="O9854" s="19">
        <f t="shared" si="309"/>
        <v>9851</v>
      </c>
      <c r="P9854" s="20">
        <v>0</v>
      </c>
      <c r="S9854" s="21"/>
      <c r="U9854" s="51">
        <v>9851</v>
      </c>
      <c r="V9854" s="52">
        <v>0</v>
      </c>
      <c r="AA9854" s="52">
        <v>9851</v>
      </c>
      <c r="AB9854" s="52">
        <v>0</v>
      </c>
    </row>
    <row r="9855" spans="9:28" x14ac:dyDescent="0.25">
      <c r="I9855" s="19">
        <f t="shared" si="308"/>
        <v>9852</v>
      </c>
      <c r="J9855" s="20">
        <v>0</v>
      </c>
      <c r="M9855" s="21"/>
      <c r="O9855" s="19">
        <f t="shared" si="309"/>
        <v>9852</v>
      </c>
      <c r="P9855" s="20">
        <v>0</v>
      </c>
      <c r="S9855" s="21"/>
      <c r="U9855" s="51">
        <v>9852</v>
      </c>
      <c r="V9855" s="52">
        <v>0</v>
      </c>
      <c r="AA9855" s="52">
        <v>9852</v>
      </c>
      <c r="AB9855" s="52">
        <v>0</v>
      </c>
    </row>
    <row r="9856" spans="9:28" x14ac:dyDescent="0.25">
      <c r="I9856" s="19">
        <f t="shared" si="308"/>
        <v>9853</v>
      </c>
      <c r="J9856" s="20">
        <v>0</v>
      </c>
      <c r="M9856" s="21"/>
      <c r="O9856" s="19">
        <f t="shared" si="309"/>
        <v>9853</v>
      </c>
      <c r="P9856" s="20">
        <v>0</v>
      </c>
      <c r="S9856" s="21"/>
      <c r="U9856" s="51">
        <v>9853</v>
      </c>
      <c r="V9856" s="52">
        <v>0</v>
      </c>
      <c r="AA9856" s="52">
        <v>9853</v>
      </c>
      <c r="AB9856" s="52">
        <v>0</v>
      </c>
    </row>
    <row r="9857" spans="9:28" x14ac:dyDescent="0.25">
      <c r="I9857" s="19">
        <f t="shared" si="308"/>
        <v>9854</v>
      </c>
      <c r="J9857" s="20">
        <v>0</v>
      </c>
      <c r="M9857" s="21"/>
      <c r="O9857" s="19">
        <f t="shared" si="309"/>
        <v>9854</v>
      </c>
      <c r="P9857" s="20">
        <v>0</v>
      </c>
      <c r="S9857" s="21"/>
      <c r="U9857" s="51">
        <v>9854</v>
      </c>
      <c r="V9857" s="52">
        <v>0</v>
      </c>
      <c r="AA9857" s="52">
        <v>9854</v>
      </c>
      <c r="AB9857" s="52">
        <v>0</v>
      </c>
    </row>
    <row r="9858" spans="9:28" x14ac:dyDescent="0.25">
      <c r="I9858" s="19">
        <f t="shared" si="308"/>
        <v>9855</v>
      </c>
      <c r="J9858" s="20">
        <v>0</v>
      </c>
      <c r="M9858" s="21"/>
      <c r="O9858" s="19">
        <f t="shared" si="309"/>
        <v>9855</v>
      </c>
      <c r="P9858" s="20">
        <v>0</v>
      </c>
      <c r="S9858" s="21"/>
      <c r="U9858" s="51">
        <v>9855</v>
      </c>
      <c r="V9858" s="52">
        <v>0</v>
      </c>
      <c r="AA9858" s="52">
        <v>9855</v>
      </c>
      <c r="AB9858" s="52">
        <v>0</v>
      </c>
    </row>
    <row r="9859" spans="9:28" x14ac:dyDescent="0.25">
      <c r="I9859" s="19">
        <f t="shared" si="308"/>
        <v>9856</v>
      </c>
      <c r="J9859" s="20">
        <v>0</v>
      </c>
      <c r="M9859" s="21"/>
      <c r="O9859" s="19">
        <f t="shared" si="309"/>
        <v>9856</v>
      </c>
      <c r="P9859" s="20">
        <v>0</v>
      </c>
      <c r="S9859" s="21"/>
      <c r="U9859" s="51">
        <v>9856</v>
      </c>
      <c r="V9859" s="52">
        <v>0</v>
      </c>
      <c r="AA9859" s="52">
        <v>9856</v>
      </c>
      <c r="AB9859" s="52">
        <v>0</v>
      </c>
    </row>
    <row r="9860" spans="9:28" x14ac:dyDescent="0.25">
      <c r="I9860" s="19">
        <f t="shared" si="308"/>
        <v>9857</v>
      </c>
      <c r="J9860" s="20">
        <v>0</v>
      </c>
      <c r="M9860" s="21"/>
      <c r="O9860" s="19">
        <f t="shared" si="309"/>
        <v>9857</v>
      </c>
      <c r="P9860" s="20">
        <v>0</v>
      </c>
      <c r="S9860" s="21"/>
      <c r="U9860" s="51">
        <v>9857</v>
      </c>
      <c r="V9860" s="52">
        <v>0</v>
      </c>
      <c r="AA9860" s="52">
        <v>9857</v>
      </c>
      <c r="AB9860" s="52">
        <v>0</v>
      </c>
    </row>
    <row r="9861" spans="9:28" x14ac:dyDescent="0.25">
      <c r="I9861" s="19">
        <f t="shared" si="308"/>
        <v>9858</v>
      </c>
      <c r="J9861" s="20">
        <v>0</v>
      </c>
      <c r="M9861" s="21"/>
      <c r="O9861" s="19">
        <f t="shared" si="309"/>
        <v>9858</v>
      </c>
      <c r="P9861" s="20">
        <v>0</v>
      </c>
      <c r="S9861" s="21"/>
      <c r="U9861" s="51">
        <v>9858</v>
      </c>
      <c r="V9861" s="52">
        <v>0</v>
      </c>
      <c r="AA9861" s="52">
        <v>9858</v>
      </c>
      <c r="AB9861" s="52">
        <v>0</v>
      </c>
    </row>
    <row r="9862" spans="9:28" x14ac:dyDescent="0.25">
      <c r="I9862" s="19">
        <f t="shared" ref="I9862:I9925" si="310">I9861+1</f>
        <v>9859</v>
      </c>
      <c r="J9862" s="20">
        <v>0</v>
      </c>
      <c r="M9862" s="21"/>
      <c r="O9862" s="19">
        <f t="shared" ref="O9862:O9925" si="311">O9861+1</f>
        <v>9859</v>
      </c>
      <c r="P9862" s="20">
        <v>0</v>
      </c>
      <c r="S9862" s="21"/>
      <c r="U9862" s="51">
        <v>9859</v>
      </c>
      <c r="V9862" s="52">
        <v>0</v>
      </c>
      <c r="AA9862" s="52">
        <v>9859</v>
      </c>
      <c r="AB9862" s="52">
        <v>0</v>
      </c>
    </row>
    <row r="9863" spans="9:28" x14ac:dyDescent="0.25">
      <c r="I9863" s="19">
        <f t="shared" si="310"/>
        <v>9860</v>
      </c>
      <c r="J9863" s="20">
        <v>0</v>
      </c>
      <c r="M9863" s="21"/>
      <c r="O9863" s="19">
        <f t="shared" si="311"/>
        <v>9860</v>
      </c>
      <c r="P9863" s="20">
        <v>0</v>
      </c>
      <c r="S9863" s="21"/>
      <c r="U9863" s="51">
        <v>9860</v>
      </c>
      <c r="V9863" s="52">
        <v>0</v>
      </c>
      <c r="AA9863" s="52">
        <v>9860</v>
      </c>
      <c r="AB9863" s="52">
        <v>0</v>
      </c>
    </row>
    <row r="9864" spans="9:28" x14ac:dyDescent="0.25">
      <c r="I9864" s="19">
        <f t="shared" si="310"/>
        <v>9861</v>
      </c>
      <c r="J9864" s="20">
        <v>0</v>
      </c>
      <c r="M9864" s="21"/>
      <c r="O9864" s="19">
        <f t="shared" si="311"/>
        <v>9861</v>
      </c>
      <c r="P9864" s="20">
        <v>0</v>
      </c>
      <c r="S9864" s="21"/>
      <c r="U9864" s="51">
        <v>9861</v>
      </c>
      <c r="V9864" s="52">
        <v>0</v>
      </c>
      <c r="AA9864" s="52">
        <v>9861</v>
      </c>
      <c r="AB9864" s="52">
        <v>0</v>
      </c>
    </row>
    <row r="9865" spans="9:28" x14ac:dyDescent="0.25">
      <c r="I9865" s="19">
        <f t="shared" si="310"/>
        <v>9862</v>
      </c>
      <c r="J9865" s="20">
        <v>0</v>
      </c>
      <c r="M9865" s="21"/>
      <c r="O9865" s="19">
        <f t="shared" si="311"/>
        <v>9862</v>
      </c>
      <c r="P9865" s="20">
        <v>0</v>
      </c>
      <c r="S9865" s="21"/>
      <c r="U9865" s="51">
        <v>9862</v>
      </c>
      <c r="V9865" s="52">
        <v>0</v>
      </c>
      <c r="AA9865" s="52">
        <v>9862</v>
      </c>
      <c r="AB9865" s="52">
        <v>0</v>
      </c>
    </row>
    <row r="9866" spans="9:28" x14ac:dyDescent="0.25">
      <c r="I9866" s="19">
        <f t="shared" si="310"/>
        <v>9863</v>
      </c>
      <c r="J9866" s="20">
        <v>0</v>
      </c>
      <c r="M9866" s="21"/>
      <c r="O9866" s="19">
        <f t="shared" si="311"/>
        <v>9863</v>
      </c>
      <c r="P9866" s="20">
        <v>0</v>
      </c>
      <c r="S9866" s="21"/>
      <c r="U9866" s="51">
        <v>9863</v>
      </c>
      <c r="V9866" s="52">
        <v>0</v>
      </c>
      <c r="AA9866" s="52">
        <v>9863</v>
      </c>
      <c r="AB9866" s="52">
        <v>0</v>
      </c>
    </row>
    <row r="9867" spans="9:28" x14ac:dyDescent="0.25">
      <c r="I9867" s="19">
        <f t="shared" si="310"/>
        <v>9864</v>
      </c>
      <c r="J9867" s="20">
        <v>0</v>
      </c>
      <c r="M9867" s="21"/>
      <c r="O9867" s="19">
        <f t="shared" si="311"/>
        <v>9864</v>
      </c>
      <c r="P9867" s="20">
        <v>0</v>
      </c>
      <c r="S9867" s="21"/>
      <c r="U9867" s="51">
        <v>9864</v>
      </c>
      <c r="V9867" s="52">
        <v>0</v>
      </c>
      <c r="AA9867" s="52">
        <v>9864</v>
      </c>
      <c r="AB9867" s="52">
        <v>0</v>
      </c>
    </row>
    <row r="9868" spans="9:28" x14ac:dyDescent="0.25">
      <c r="I9868" s="19">
        <f t="shared" si="310"/>
        <v>9865</v>
      </c>
      <c r="J9868" s="20">
        <v>0</v>
      </c>
      <c r="M9868" s="21"/>
      <c r="O9868" s="19">
        <f t="shared" si="311"/>
        <v>9865</v>
      </c>
      <c r="P9868" s="20">
        <v>0</v>
      </c>
      <c r="S9868" s="21"/>
      <c r="U9868" s="51">
        <v>9865</v>
      </c>
      <c r="V9868" s="52">
        <v>0</v>
      </c>
      <c r="AA9868" s="52">
        <v>9865</v>
      </c>
      <c r="AB9868" s="52">
        <v>0</v>
      </c>
    </row>
    <row r="9869" spans="9:28" x14ac:dyDescent="0.25">
      <c r="I9869" s="19">
        <f t="shared" si="310"/>
        <v>9866</v>
      </c>
      <c r="J9869" s="20">
        <v>0</v>
      </c>
      <c r="M9869" s="21"/>
      <c r="O9869" s="19">
        <f t="shared" si="311"/>
        <v>9866</v>
      </c>
      <c r="P9869" s="20">
        <v>0</v>
      </c>
      <c r="S9869" s="21"/>
      <c r="U9869" s="51">
        <v>9866</v>
      </c>
      <c r="V9869" s="52">
        <v>0</v>
      </c>
      <c r="AA9869" s="52">
        <v>9866</v>
      </c>
      <c r="AB9869" s="52">
        <v>0</v>
      </c>
    </row>
    <row r="9870" spans="9:28" x14ac:dyDescent="0.25">
      <c r="I9870" s="19">
        <f t="shared" si="310"/>
        <v>9867</v>
      </c>
      <c r="J9870" s="20">
        <v>0</v>
      </c>
      <c r="M9870" s="21"/>
      <c r="O9870" s="19">
        <f t="shared" si="311"/>
        <v>9867</v>
      </c>
      <c r="P9870" s="20">
        <v>0</v>
      </c>
      <c r="S9870" s="21"/>
      <c r="U9870" s="51">
        <v>9867</v>
      </c>
      <c r="V9870" s="52">
        <v>0</v>
      </c>
      <c r="AA9870" s="52">
        <v>9867</v>
      </c>
      <c r="AB9870" s="52">
        <v>0</v>
      </c>
    </row>
    <row r="9871" spans="9:28" x14ac:dyDescent="0.25">
      <c r="I9871" s="19">
        <f t="shared" si="310"/>
        <v>9868</v>
      </c>
      <c r="J9871" s="20">
        <v>0</v>
      </c>
      <c r="M9871" s="21"/>
      <c r="O9871" s="19">
        <f t="shared" si="311"/>
        <v>9868</v>
      </c>
      <c r="P9871" s="20">
        <v>0</v>
      </c>
      <c r="S9871" s="21"/>
      <c r="U9871" s="51">
        <v>9868</v>
      </c>
      <c r="V9871" s="52">
        <v>0</v>
      </c>
      <c r="AA9871" s="52">
        <v>9868</v>
      </c>
      <c r="AB9871" s="52">
        <v>0</v>
      </c>
    </row>
    <row r="9872" spans="9:28" x14ac:dyDescent="0.25">
      <c r="I9872" s="19">
        <f t="shared" si="310"/>
        <v>9869</v>
      </c>
      <c r="J9872" s="20">
        <v>0</v>
      </c>
      <c r="M9872" s="21"/>
      <c r="O9872" s="19">
        <f t="shared" si="311"/>
        <v>9869</v>
      </c>
      <c r="P9872" s="20">
        <v>0</v>
      </c>
      <c r="S9872" s="21"/>
      <c r="U9872" s="51">
        <v>9869</v>
      </c>
      <c r="V9872" s="52">
        <v>0</v>
      </c>
      <c r="AA9872" s="52">
        <v>9869</v>
      </c>
      <c r="AB9872" s="52">
        <v>0</v>
      </c>
    </row>
    <row r="9873" spans="9:28" x14ac:dyDescent="0.25">
      <c r="I9873" s="19">
        <f t="shared" si="310"/>
        <v>9870</v>
      </c>
      <c r="J9873" s="20">
        <v>0</v>
      </c>
      <c r="M9873" s="21"/>
      <c r="O9873" s="19">
        <f t="shared" si="311"/>
        <v>9870</v>
      </c>
      <c r="P9873" s="20">
        <v>0</v>
      </c>
      <c r="S9873" s="21"/>
      <c r="U9873" s="51">
        <v>9870</v>
      </c>
      <c r="V9873" s="52">
        <v>0</v>
      </c>
      <c r="AA9873" s="52">
        <v>9870</v>
      </c>
      <c r="AB9873" s="52">
        <v>0</v>
      </c>
    </row>
    <row r="9874" spans="9:28" x14ac:dyDescent="0.25">
      <c r="I9874" s="19">
        <f t="shared" si="310"/>
        <v>9871</v>
      </c>
      <c r="J9874" s="20">
        <v>0</v>
      </c>
      <c r="M9874" s="21"/>
      <c r="O9874" s="19">
        <f t="shared" si="311"/>
        <v>9871</v>
      </c>
      <c r="P9874" s="20">
        <v>0</v>
      </c>
      <c r="S9874" s="21"/>
      <c r="U9874" s="51">
        <v>9871</v>
      </c>
      <c r="V9874" s="52">
        <v>0</v>
      </c>
      <c r="AA9874" s="52">
        <v>9871</v>
      </c>
      <c r="AB9874" s="52">
        <v>0</v>
      </c>
    </row>
    <row r="9875" spans="9:28" x14ac:dyDescent="0.25">
      <c r="I9875" s="19">
        <f t="shared" si="310"/>
        <v>9872</v>
      </c>
      <c r="J9875" s="20">
        <v>0</v>
      </c>
      <c r="M9875" s="21"/>
      <c r="O9875" s="19">
        <f t="shared" si="311"/>
        <v>9872</v>
      </c>
      <c r="P9875" s="20">
        <v>0</v>
      </c>
      <c r="S9875" s="21"/>
      <c r="U9875" s="51">
        <v>9872</v>
      </c>
      <c r="V9875" s="52">
        <v>0</v>
      </c>
      <c r="AA9875" s="52">
        <v>9872</v>
      </c>
      <c r="AB9875" s="52">
        <v>0</v>
      </c>
    </row>
    <row r="9876" spans="9:28" x14ac:dyDescent="0.25">
      <c r="I9876" s="19">
        <f t="shared" si="310"/>
        <v>9873</v>
      </c>
      <c r="J9876" s="20">
        <v>0</v>
      </c>
      <c r="M9876" s="21"/>
      <c r="O9876" s="19">
        <f t="shared" si="311"/>
        <v>9873</v>
      </c>
      <c r="P9876" s="20">
        <v>0</v>
      </c>
      <c r="S9876" s="21"/>
      <c r="U9876" s="51">
        <v>9873</v>
      </c>
      <c r="V9876" s="52">
        <v>0</v>
      </c>
      <c r="AA9876" s="52">
        <v>9873</v>
      </c>
      <c r="AB9876" s="52">
        <v>0</v>
      </c>
    </row>
    <row r="9877" spans="9:28" x14ac:dyDescent="0.25">
      <c r="I9877" s="19">
        <f t="shared" si="310"/>
        <v>9874</v>
      </c>
      <c r="J9877" s="20">
        <v>0</v>
      </c>
      <c r="M9877" s="21"/>
      <c r="O9877" s="19">
        <f t="shared" si="311"/>
        <v>9874</v>
      </c>
      <c r="P9877" s="20">
        <v>0</v>
      </c>
      <c r="S9877" s="21"/>
      <c r="U9877" s="51">
        <v>9874</v>
      </c>
      <c r="V9877" s="52">
        <v>0</v>
      </c>
      <c r="AA9877" s="52">
        <v>9874</v>
      </c>
      <c r="AB9877" s="52">
        <v>0</v>
      </c>
    </row>
    <row r="9878" spans="9:28" x14ac:dyDescent="0.25">
      <c r="I9878" s="19">
        <f t="shared" si="310"/>
        <v>9875</v>
      </c>
      <c r="J9878" s="20">
        <v>0</v>
      </c>
      <c r="M9878" s="21"/>
      <c r="O9878" s="19">
        <f t="shared" si="311"/>
        <v>9875</v>
      </c>
      <c r="P9878" s="20">
        <v>0</v>
      </c>
      <c r="S9878" s="21"/>
      <c r="U9878" s="51">
        <v>9875</v>
      </c>
      <c r="V9878" s="52">
        <v>0</v>
      </c>
      <c r="AA9878" s="52">
        <v>9875</v>
      </c>
      <c r="AB9878" s="52">
        <v>0</v>
      </c>
    </row>
    <row r="9879" spans="9:28" x14ac:dyDescent="0.25">
      <c r="I9879" s="19">
        <f t="shared" si="310"/>
        <v>9876</v>
      </c>
      <c r="J9879" s="20">
        <v>0</v>
      </c>
      <c r="M9879" s="21"/>
      <c r="O9879" s="19">
        <f t="shared" si="311"/>
        <v>9876</v>
      </c>
      <c r="P9879" s="20">
        <v>0</v>
      </c>
      <c r="S9879" s="21"/>
      <c r="U9879" s="51">
        <v>9876</v>
      </c>
      <c r="V9879" s="52">
        <v>0</v>
      </c>
      <c r="AA9879" s="52">
        <v>9876</v>
      </c>
      <c r="AB9879" s="52">
        <v>0</v>
      </c>
    </row>
    <row r="9880" spans="9:28" x14ac:dyDescent="0.25">
      <c r="I9880" s="19">
        <f t="shared" si="310"/>
        <v>9877</v>
      </c>
      <c r="J9880" s="20">
        <v>0</v>
      </c>
      <c r="M9880" s="21"/>
      <c r="O9880" s="19">
        <f t="shared" si="311"/>
        <v>9877</v>
      </c>
      <c r="P9880" s="20">
        <v>0</v>
      </c>
      <c r="S9880" s="21"/>
      <c r="U9880" s="51">
        <v>9877</v>
      </c>
      <c r="V9880" s="52">
        <v>0</v>
      </c>
      <c r="AA9880" s="52">
        <v>9877</v>
      </c>
      <c r="AB9880" s="52">
        <v>0</v>
      </c>
    </row>
    <row r="9881" spans="9:28" x14ac:dyDescent="0.25">
      <c r="I9881" s="19">
        <f t="shared" si="310"/>
        <v>9878</v>
      </c>
      <c r="J9881" s="20">
        <v>0</v>
      </c>
      <c r="M9881" s="21"/>
      <c r="O9881" s="19">
        <f t="shared" si="311"/>
        <v>9878</v>
      </c>
      <c r="P9881" s="20">
        <v>0</v>
      </c>
      <c r="S9881" s="21"/>
      <c r="U9881" s="51">
        <v>9878</v>
      </c>
      <c r="V9881" s="52">
        <v>0</v>
      </c>
      <c r="AA9881" s="52">
        <v>9878</v>
      </c>
      <c r="AB9881" s="52">
        <v>0</v>
      </c>
    </row>
    <row r="9882" spans="9:28" x14ac:dyDescent="0.25">
      <c r="I9882" s="19">
        <f t="shared" si="310"/>
        <v>9879</v>
      </c>
      <c r="J9882" s="20">
        <v>0</v>
      </c>
      <c r="M9882" s="21"/>
      <c r="O9882" s="19">
        <f t="shared" si="311"/>
        <v>9879</v>
      </c>
      <c r="P9882" s="20">
        <v>0</v>
      </c>
      <c r="S9882" s="21"/>
      <c r="U9882" s="51">
        <v>9879</v>
      </c>
      <c r="V9882" s="52">
        <v>0</v>
      </c>
      <c r="AA9882" s="52">
        <v>9879</v>
      </c>
      <c r="AB9882" s="52">
        <v>0</v>
      </c>
    </row>
    <row r="9883" spans="9:28" x14ac:dyDescent="0.25">
      <c r="I9883" s="19">
        <f t="shared" si="310"/>
        <v>9880</v>
      </c>
      <c r="J9883" s="20">
        <v>0</v>
      </c>
      <c r="M9883" s="21"/>
      <c r="O9883" s="19">
        <f t="shared" si="311"/>
        <v>9880</v>
      </c>
      <c r="P9883" s="20">
        <v>0</v>
      </c>
      <c r="S9883" s="21"/>
      <c r="U9883" s="51">
        <v>9880</v>
      </c>
      <c r="V9883" s="52">
        <v>0</v>
      </c>
      <c r="AA9883" s="52">
        <v>9880</v>
      </c>
      <c r="AB9883" s="52">
        <v>0</v>
      </c>
    </row>
    <row r="9884" spans="9:28" x14ac:dyDescent="0.25">
      <c r="I9884" s="19">
        <f t="shared" si="310"/>
        <v>9881</v>
      </c>
      <c r="J9884" s="20">
        <v>0</v>
      </c>
      <c r="M9884" s="21"/>
      <c r="O9884" s="19">
        <f t="shared" si="311"/>
        <v>9881</v>
      </c>
      <c r="P9884" s="20">
        <v>0</v>
      </c>
      <c r="S9884" s="21"/>
      <c r="U9884" s="51">
        <v>9881</v>
      </c>
      <c r="V9884" s="52">
        <v>0</v>
      </c>
      <c r="AA9884" s="52">
        <v>9881</v>
      </c>
      <c r="AB9884" s="52">
        <v>0</v>
      </c>
    </row>
    <row r="9885" spans="9:28" x14ac:dyDescent="0.25">
      <c r="I9885" s="19">
        <f t="shared" si="310"/>
        <v>9882</v>
      </c>
      <c r="J9885" s="20">
        <v>0</v>
      </c>
      <c r="M9885" s="21"/>
      <c r="O9885" s="19">
        <f t="shared" si="311"/>
        <v>9882</v>
      </c>
      <c r="P9885" s="20">
        <v>0</v>
      </c>
      <c r="S9885" s="21"/>
      <c r="U9885" s="51">
        <v>9882</v>
      </c>
      <c r="V9885" s="52">
        <v>0</v>
      </c>
      <c r="AA9885" s="52">
        <v>9882</v>
      </c>
      <c r="AB9885" s="52">
        <v>0</v>
      </c>
    </row>
    <row r="9886" spans="9:28" x14ac:dyDescent="0.25">
      <c r="I9886" s="19">
        <f t="shared" si="310"/>
        <v>9883</v>
      </c>
      <c r="J9886" s="20">
        <v>0</v>
      </c>
      <c r="M9886" s="21"/>
      <c r="O9886" s="19">
        <f t="shared" si="311"/>
        <v>9883</v>
      </c>
      <c r="P9886" s="20">
        <v>0</v>
      </c>
      <c r="S9886" s="21"/>
      <c r="U9886" s="51">
        <v>9883</v>
      </c>
      <c r="V9886" s="52">
        <v>0</v>
      </c>
      <c r="AA9886" s="52">
        <v>9883</v>
      </c>
      <c r="AB9886" s="52">
        <v>0</v>
      </c>
    </row>
    <row r="9887" spans="9:28" x14ac:dyDescent="0.25">
      <c r="I9887" s="19">
        <f t="shared" si="310"/>
        <v>9884</v>
      </c>
      <c r="J9887" s="20">
        <v>0</v>
      </c>
      <c r="M9887" s="21"/>
      <c r="O9887" s="19">
        <f t="shared" si="311"/>
        <v>9884</v>
      </c>
      <c r="P9887" s="20">
        <v>0</v>
      </c>
      <c r="S9887" s="21"/>
      <c r="U9887" s="51">
        <v>9884</v>
      </c>
      <c r="V9887" s="52">
        <v>0</v>
      </c>
      <c r="AA9887" s="52">
        <v>9884</v>
      </c>
      <c r="AB9887" s="52">
        <v>0</v>
      </c>
    </row>
    <row r="9888" spans="9:28" x14ac:dyDescent="0.25">
      <c r="I9888" s="19">
        <f t="shared" si="310"/>
        <v>9885</v>
      </c>
      <c r="J9888" s="20">
        <v>0</v>
      </c>
      <c r="M9888" s="21"/>
      <c r="O9888" s="19">
        <f t="shared" si="311"/>
        <v>9885</v>
      </c>
      <c r="P9888" s="20">
        <v>0</v>
      </c>
      <c r="S9888" s="21"/>
      <c r="U9888" s="51">
        <v>9885</v>
      </c>
      <c r="V9888" s="52">
        <v>0</v>
      </c>
      <c r="AA9888" s="52">
        <v>9885</v>
      </c>
      <c r="AB9888" s="52">
        <v>0</v>
      </c>
    </row>
    <row r="9889" spans="9:28" x14ac:dyDescent="0.25">
      <c r="I9889" s="19">
        <f t="shared" si="310"/>
        <v>9886</v>
      </c>
      <c r="J9889" s="20">
        <v>0</v>
      </c>
      <c r="M9889" s="21"/>
      <c r="O9889" s="19">
        <f t="shared" si="311"/>
        <v>9886</v>
      </c>
      <c r="P9889" s="20">
        <v>0</v>
      </c>
      <c r="S9889" s="21"/>
      <c r="U9889" s="51">
        <v>9886</v>
      </c>
      <c r="V9889" s="52">
        <v>0</v>
      </c>
      <c r="AA9889" s="52">
        <v>9886</v>
      </c>
      <c r="AB9889" s="52">
        <v>0</v>
      </c>
    </row>
    <row r="9890" spans="9:28" x14ac:dyDescent="0.25">
      <c r="I9890" s="19">
        <f t="shared" si="310"/>
        <v>9887</v>
      </c>
      <c r="J9890" s="20">
        <v>0</v>
      </c>
      <c r="M9890" s="21"/>
      <c r="O9890" s="19">
        <f t="shared" si="311"/>
        <v>9887</v>
      </c>
      <c r="P9890" s="20">
        <v>0</v>
      </c>
      <c r="S9890" s="21"/>
      <c r="U9890" s="51">
        <v>9887</v>
      </c>
      <c r="V9890" s="52">
        <v>0</v>
      </c>
      <c r="AA9890" s="52">
        <v>9887</v>
      </c>
      <c r="AB9890" s="52">
        <v>0</v>
      </c>
    </row>
    <row r="9891" spans="9:28" x14ac:dyDescent="0.25">
      <c r="I9891" s="19">
        <f t="shared" si="310"/>
        <v>9888</v>
      </c>
      <c r="J9891" s="20">
        <v>0</v>
      </c>
      <c r="M9891" s="21"/>
      <c r="O9891" s="19">
        <f t="shared" si="311"/>
        <v>9888</v>
      </c>
      <c r="P9891" s="20">
        <v>0</v>
      </c>
      <c r="S9891" s="21"/>
      <c r="U9891" s="51">
        <v>9888</v>
      </c>
      <c r="V9891" s="52">
        <v>0</v>
      </c>
      <c r="AA9891" s="52">
        <v>9888</v>
      </c>
      <c r="AB9891" s="52">
        <v>0</v>
      </c>
    </row>
    <row r="9892" spans="9:28" x14ac:dyDescent="0.25">
      <c r="I9892" s="19">
        <f t="shared" si="310"/>
        <v>9889</v>
      </c>
      <c r="J9892" s="20">
        <v>0</v>
      </c>
      <c r="M9892" s="21"/>
      <c r="O9892" s="19">
        <f t="shared" si="311"/>
        <v>9889</v>
      </c>
      <c r="P9892" s="20">
        <v>0</v>
      </c>
      <c r="S9892" s="21"/>
      <c r="U9892" s="51">
        <v>9889</v>
      </c>
      <c r="V9892" s="52">
        <v>0</v>
      </c>
      <c r="AA9892" s="52">
        <v>9889</v>
      </c>
      <c r="AB9892" s="52">
        <v>0</v>
      </c>
    </row>
    <row r="9893" spans="9:28" x14ac:dyDescent="0.25">
      <c r="I9893" s="19">
        <f t="shared" si="310"/>
        <v>9890</v>
      </c>
      <c r="J9893" s="20">
        <v>0</v>
      </c>
      <c r="M9893" s="21"/>
      <c r="O9893" s="19">
        <f t="shared" si="311"/>
        <v>9890</v>
      </c>
      <c r="P9893" s="20">
        <v>0</v>
      </c>
      <c r="S9893" s="21"/>
      <c r="U9893" s="51">
        <v>9890</v>
      </c>
      <c r="V9893" s="52">
        <v>0</v>
      </c>
      <c r="AA9893" s="52">
        <v>9890</v>
      </c>
      <c r="AB9893" s="52">
        <v>0</v>
      </c>
    </row>
    <row r="9894" spans="9:28" x14ac:dyDescent="0.25">
      <c r="I9894" s="19">
        <f t="shared" si="310"/>
        <v>9891</v>
      </c>
      <c r="J9894" s="20">
        <v>0</v>
      </c>
      <c r="M9894" s="21"/>
      <c r="O9894" s="19">
        <f t="shared" si="311"/>
        <v>9891</v>
      </c>
      <c r="P9894" s="20">
        <v>0</v>
      </c>
      <c r="S9894" s="21"/>
      <c r="U9894" s="51">
        <v>9891</v>
      </c>
      <c r="V9894" s="52">
        <v>0</v>
      </c>
      <c r="AA9894" s="52">
        <v>9891</v>
      </c>
      <c r="AB9894" s="52">
        <v>0</v>
      </c>
    </row>
    <row r="9895" spans="9:28" x14ac:dyDescent="0.25">
      <c r="I9895" s="19">
        <f t="shared" si="310"/>
        <v>9892</v>
      </c>
      <c r="J9895" s="20">
        <v>0</v>
      </c>
      <c r="M9895" s="21"/>
      <c r="O9895" s="19">
        <f t="shared" si="311"/>
        <v>9892</v>
      </c>
      <c r="P9895" s="20">
        <v>0</v>
      </c>
      <c r="S9895" s="21"/>
      <c r="U9895" s="51">
        <v>9892</v>
      </c>
      <c r="V9895" s="52">
        <v>0</v>
      </c>
      <c r="AA9895" s="52">
        <v>9892</v>
      </c>
      <c r="AB9895" s="52">
        <v>0</v>
      </c>
    </row>
    <row r="9896" spans="9:28" x14ac:dyDescent="0.25">
      <c r="I9896" s="19">
        <f t="shared" si="310"/>
        <v>9893</v>
      </c>
      <c r="J9896" s="20">
        <v>0</v>
      </c>
      <c r="M9896" s="21"/>
      <c r="O9896" s="19">
        <f t="shared" si="311"/>
        <v>9893</v>
      </c>
      <c r="P9896" s="20">
        <v>0</v>
      </c>
      <c r="S9896" s="21"/>
      <c r="U9896" s="51">
        <v>9893</v>
      </c>
      <c r="V9896" s="52">
        <v>0</v>
      </c>
      <c r="AA9896" s="52">
        <v>9893</v>
      </c>
      <c r="AB9896" s="52">
        <v>0</v>
      </c>
    </row>
    <row r="9897" spans="9:28" x14ac:dyDescent="0.25">
      <c r="I9897" s="19">
        <f t="shared" si="310"/>
        <v>9894</v>
      </c>
      <c r="J9897" s="20">
        <v>0</v>
      </c>
      <c r="M9897" s="21"/>
      <c r="O9897" s="19">
        <f t="shared" si="311"/>
        <v>9894</v>
      </c>
      <c r="P9897" s="20">
        <v>0</v>
      </c>
      <c r="S9897" s="21"/>
      <c r="U9897" s="51">
        <v>9894</v>
      </c>
      <c r="V9897" s="52">
        <v>0</v>
      </c>
      <c r="AA9897" s="52">
        <v>9894</v>
      </c>
      <c r="AB9897" s="52">
        <v>0</v>
      </c>
    </row>
    <row r="9898" spans="9:28" x14ac:dyDescent="0.25">
      <c r="I9898" s="19">
        <f t="shared" si="310"/>
        <v>9895</v>
      </c>
      <c r="J9898" s="20">
        <v>0</v>
      </c>
      <c r="M9898" s="21"/>
      <c r="O9898" s="19">
        <f t="shared" si="311"/>
        <v>9895</v>
      </c>
      <c r="P9898" s="20">
        <v>0</v>
      </c>
      <c r="S9898" s="21"/>
      <c r="U9898" s="51">
        <v>9895</v>
      </c>
      <c r="V9898" s="52">
        <v>0</v>
      </c>
      <c r="AA9898" s="52">
        <v>9895</v>
      </c>
      <c r="AB9898" s="52">
        <v>0</v>
      </c>
    </row>
    <row r="9899" spans="9:28" x14ac:dyDescent="0.25">
      <c r="I9899" s="19">
        <f t="shared" si="310"/>
        <v>9896</v>
      </c>
      <c r="J9899" s="20">
        <v>0</v>
      </c>
      <c r="M9899" s="21"/>
      <c r="O9899" s="19">
        <f t="shared" si="311"/>
        <v>9896</v>
      </c>
      <c r="P9899" s="20">
        <v>0</v>
      </c>
      <c r="S9899" s="21"/>
      <c r="U9899" s="51">
        <v>9896</v>
      </c>
      <c r="V9899" s="52">
        <v>0</v>
      </c>
      <c r="AA9899" s="52">
        <v>9896</v>
      </c>
      <c r="AB9899" s="52">
        <v>0</v>
      </c>
    </row>
    <row r="9900" spans="9:28" x14ac:dyDescent="0.25">
      <c r="I9900" s="19">
        <f t="shared" si="310"/>
        <v>9897</v>
      </c>
      <c r="J9900" s="20">
        <v>0</v>
      </c>
      <c r="M9900" s="21"/>
      <c r="O9900" s="19">
        <f t="shared" si="311"/>
        <v>9897</v>
      </c>
      <c r="P9900" s="20">
        <v>0</v>
      </c>
      <c r="S9900" s="21"/>
      <c r="U9900" s="51">
        <v>9897</v>
      </c>
      <c r="V9900" s="52">
        <v>0</v>
      </c>
      <c r="AA9900" s="52">
        <v>9897</v>
      </c>
      <c r="AB9900" s="52">
        <v>0</v>
      </c>
    </row>
    <row r="9901" spans="9:28" x14ac:dyDescent="0.25">
      <c r="I9901" s="19">
        <f t="shared" si="310"/>
        <v>9898</v>
      </c>
      <c r="J9901" s="20">
        <v>0</v>
      </c>
      <c r="M9901" s="21"/>
      <c r="O9901" s="19">
        <f t="shared" si="311"/>
        <v>9898</v>
      </c>
      <c r="P9901" s="20">
        <v>0</v>
      </c>
      <c r="S9901" s="21"/>
      <c r="U9901" s="51">
        <v>9898</v>
      </c>
      <c r="V9901" s="52">
        <v>0</v>
      </c>
      <c r="AA9901" s="52">
        <v>9898</v>
      </c>
      <c r="AB9901" s="52">
        <v>0</v>
      </c>
    </row>
    <row r="9902" spans="9:28" x14ac:dyDescent="0.25">
      <c r="I9902" s="19">
        <f t="shared" si="310"/>
        <v>9899</v>
      </c>
      <c r="J9902" s="20">
        <v>0</v>
      </c>
      <c r="M9902" s="21"/>
      <c r="O9902" s="19">
        <f t="shared" si="311"/>
        <v>9899</v>
      </c>
      <c r="P9902" s="20">
        <v>0</v>
      </c>
      <c r="S9902" s="21"/>
      <c r="U9902" s="51">
        <v>9899</v>
      </c>
      <c r="V9902" s="52">
        <v>0</v>
      </c>
      <c r="AA9902" s="52">
        <v>9899</v>
      </c>
      <c r="AB9902" s="52">
        <v>0</v>
      </c>
    </row>
    <row r="9903" spans="9:28" x14ac:dyDescent="0.25">
      <c r="I9903" s="19">
        <f t="shared" si="310"/>
        <v>9900</v>
      </c>
      <c r="J9903" s="20">
        <v>0</v>
      </c>
      <c r="M9903" s="21"/>
      <c r="O9903" s="19">
        <f t="shared" si="311"/>
        <v>9900</v>
      </c>
      <c r="P9903" s="20">
        <v>0</v>
      </c>
      <c r="S9903" s="21"/>
      <c r="U9903" s="51">
        <v>9900</v>
      </c>
      <c r="V9903" s="52">
        <v>0</v>
      </c>
      <c r="AA9903" s="52">
        <v>9900</v>
      </c>
      <c r="AB9903" s="52">
        <v>0</v>
      </c>
    </row>
    <row r="9904" spans="9:28" x14ac:dyDescent="0.25">
      <c r="I9904" s="19">
        <f t="shared" si="310"/>
        <v>9901</v>
      </c>
      <c r="J9904" s="20">
        <v>0</v>
      </c>
      <c r="M9904" s="21"/>
      <c r="O9904" s="19">
        <f t="shared" si="311"/>
        <v>9901</v>
      </c>
      <c r="P9904" s="20">
        <v>0</v>
      </c>
      <c r="S9904" s="21"/>
      <c r="U9904" s="51">
        <v>9901</v>
      </c>
      <c r="V9904" s="52">
        <v>0</v>
      </c>
      <c r="AA9904" s="52">
        <v>9901</v>
      </c>
      <c r="AB9904" s="52">
        <v>0</v>
      </c>
    </row>
    <row r="9905" spans="9:28" x14ac:dyDescent="0.25">
      <c r="I9905" s="19">
        <f t="shared" si="310"/>
        <v>9902</v>
      </c>
      <c r="J9905" s="20">
        <v>0</v>
      </c>
      <c r="M9905" s="21"/>
      <c r="O9905" s="19">
        <f t="shared" si="311"/>
        <v>9902</v>
      </c>
      <c r="P9905" s="20">
        <v>0</v>
      </c>
      <c r="S9905" s="21"/>
      <c r="U9905" s="51">
        <v>9902</v>
      </c>
      <c r="V9905" s="52">
        <v>0</v>
      </c>
      <c r="AA9905" s="52">
        <v>9902</v>
      </c>
      <c r="AB9905" s="52">
        <v>0</v>
      </c>
    </row>
    <row r="9906" spans="9:28" x14ac:dyDescent="0.25">
      <c r="I9906" s="19">
        <f t="shared" si="310"/>
        <v>9903</v>
      </c>
      <c r="J9906" s="20">
        <v>0</v>
      </c>
      <c r="M9906" s="21"/>
      <c r="O9906" s="19">
        <f t="shared" si="311"/>
        <v>9903</v>
      </c>
      <c r="P9906" s="20">
        <v>0</v>
      </c>
      <c r="S9906" s="21"/>
      <c r="U9906" s="51">
        <v>9903</v>
      </c>
      <c r="V9906" s="52">
        <v>0</v>
      </c>
      <c r="AA9906" s="52">
        <v>9903</v>
      </c>
      <c r="AB9906" s="52">
        <v>0</v>
      </c>
    </row>
    <row r="9907" spans="9:28" x14ac:dyDescent="0.25">
      <c r="I9907" s="19">
        <f t="shared" si="310"/>
        <v>9904</v>
      </c>
      <c r="J9907" s="20">
        <v>0</v>
      </c>
      <c r="M9907" s="21"/>
      <c r="O9907" s="19">
        <f t="shared" si="311"/>
        <v>9904</v>
      </c>
      <c r="P9907" s="20">
        <v>0</v>
      </c>
      <c r="S9907" s="21"/>
      <c r="U9907" s="51">
        <v>9904</v>
      </c>
      <c r="V9907" s="52">
        <v>0</v>
      </c>
      <c r="AA9907" s="52">
        <v>9904</v>
      </c>
      <c r="AB9907" s="52">
        <v>0</v>
      </c>
    </row>
    <row r="9908" spans="9:28" x14ac:dyDescent="0.25">
      <c r="I9908" s="19">
        <f t="shared" si="310"/>
        <v>9905</v>
      </c>
      <c r="J9908" s="20">
        <v>0</v>
      </c>
      <c r="M9908" s="21"/>
      <c r="O9908" s="19">
        <f t="shared" si="311"/>
        <v>9905</v>
      </c>
      <c r="P9908" s="20">
        <v>0</v>
      </c>
      <c r="S9908" s="21"/>
      <c r="U9908" s="51">
        <v>9905</v>
      </c>
      <c r="V9908" s="52">
        <v>0</v>
      </c>
      <c r="AA9908" s="52">
        <v>9905</v>
      </c>
      <c r="AB9908" s="52">
        <v>0</v>
      </c>
    </row>
    <row r="9909" spans="9:28" x14ac:dyDescent="0.25">
      <c r="I9909" s="19">
        <f t="shared" si="310"/>
        <v>9906</v>
      </c>
      <c r="J9909" s="20">
        <v>0</v>
      </c>
      <c r="M9909" s="21"/>
      <c r="O9909" s="19">
        <f t="shared" si="311"/>
        <v>9906</v>
      </c>
      <c r="P9909" s="20">
        <v>0</v>
      </c>
      <c r="S9909" s="21"/>
      <c r="U9909" s="51">
        <v>9906</v>
      </c>
      <c r="V9909" s="52">
        <v>0</v>
      </c>
      <c r="AA9909" s="52">
        <v>9906</v>
      </c>
      <c r="AB9909" s="52">
        <v>0</v>
      </c>
    </row>
    <row r="9910" spans="9:28" x14ac:dyDescent="0.25">
      <c r="I9910" s="19">
        <f t="shared" si="310"/>
        <v>9907</v>
      </c>
      <c r="J9910" s="20">
        <v>0</v>
      </c>
      <c r="M9910" s="21"/>
      <c r="O9910" s="19">
        <f t="shared" si="311"/>
        <v>9907</v>
      </c>
      <c r="P9910" s="20">
        <v>0</v>
      </c>
      <c r="S9910" s="21"/>
      <c r="U9910" s="51">
        <v>9907</v>
      </c>
      <c r="V9910" s="52">
        <v>0</v>
      </c>
      <c r="AA9910" s="52">
        <v>9907</v>
      </c>
      <c r="AB9910" s="52">
        <v>0</v>
      </c>
    </row>
    <row r="9911" spans="9:28" x14ac:dyDescent="0.25">
      <c r="I9911" s="19">
        <f t="shared" si="310"/>
        <v>9908</v>
      </c>
      <c r="J9911" s="20">
        <v>0</v>
      </c>
      <c r="M9911" s="21"/>
      <c r="O9911" s="19">
        <f t="shared" si="311"/>
        <v>9908</v>
      </c>
      <c r="P9911" s="20">
        <v>0</v>
      </c>
      <c r="S9911" s="21"/>
      <c r="U9911" s="51">
        <v>9908</v>
      </c>
      <c r="V9911" s="52">
        <v>0</v>
      </c>
      <c r="AA9911" s="52">
        <v>9908</v>
      </c>
      <c r="AB9911" s="52">
        <v>0</v>
      </c>
    </row>
    <row r="9912" spans="9:28" x14ac:dyDescent="0.25">
      <c r="I9912" s="19">
        <f t="shared" si="310"/>
        <v>9909</v>
      </c>
      <c r="J9912" s="20">
        <v>0</v>
      </c>
      <c r="M9912" s="21"/>
      <c r="O9912" s="19">
        <f t="shared" si="311"/>
        <v>9909</v>
      </c>
      <c r="P9912" s="20">
        <v>0</v>
      </c>
      <c r="S9912" s="21"/>
      <c r="U9912" s="51">
        <v>9909</v>
      </c>
      <c r="V9912" s="52">
        <v>0</v>
      </c>
      <c r="AA9912" s="52">
        <v>9909</v>
      </c>
      <c r="AB9912" s="52">
        <v>0</v>
      </c>
    </row>
    <row r="9913" spans="9:28" x14ac:dyDescent="0.25">
      <c r="I9913" s="19">
        <f t="shared" si="310"/>
        <v>9910</v>
      </c>
      <c r="J9913" s="20">
        <v>0</v>
      </c>
      <c r="M9913" s="21"/>
      <c r="O9913" s="19">
        <f t="shared" si="311"/>
        <v>9910</v>
      </c>
      <c r="P9913" s="20">
        <v>0</v>
      </c>
      <c r="S9913" s="21"/>
      <c r="U9913" s="51">
        <v>9910</v>
      </c>
      <c r="V9913" s="52">
        <v>0</v>
      </c>
      <c r="AA9913" s="52">
        <v>9910</v>
      </c>
      <c r="AB9913" s="52">
        <v>0</v>
      </c>
    </row>
    <row r="9914" spans="9:28" x14ac:dyDescent="0.25">
      <c r="I9914" s="19">
        <f t="shared" si="310"/>
        <v>9911</v>
      </c>
      <c r="J9914" s="20">
        <v>0</v>
      </c>
      <c r="M9914" s="21"/>
      <c r="O9914" s="19">
        <f t="shared" si="311"/>
        <v>9911</v>
      </c>
      <c r="P9914" s="20">
        <v>0</v>
      </c>
      <c r="S9914" s="21"/>
      <c r="U9914" s="51">
        <v>9911</v>
      </c>
      <c r="V9914" s="52">
        <v>0</v>
      </c>
      <c r="AA9914" s="52">
        <v>9911</v>
      </c>
      <c r="AB9914" s="52">
        <v>0</v>
      </c>
    </row>
    <row r="9915" spans="9:28" x14ac:dyDescent="0.25">
      <c r="I9915" s="19">
        <f t="shared" si="310"/>
        <v>9912</v>
      </c>
      <c r="J9915" s="20">
        <v>0</v>
      </c>
      <c r="M9915" s="21"/>
      <c r="O9915" s="19">
        <f t="shared" si="311"/>
        <v>9912</v>
      </c>
      <c r="P9915" s="20">
        <v>0</v>
      </c>
      <c r="S9915" s="21"/>
      <c r="U9915" s="51">
        <v>9912</v>
      </c>
      <c r="V9915" s="52">
        <v>0</v>
      </c>
      <c r="AA9915" s="52">
        <v>9912</v>
      </c>
      <c r="AB9915" s="52">
        <v>0</v>
      </c>
    </row>
    <row r="9916" spans="9:28" x14ac:dyDescent="0.25">
      <c r="I9916" s="19">
        <f t="shared" si="310"/>
        <v>9913</v>
      </c>
      <c r="J9916" s="20">
        <v>0</v>
      </c>
      <c r="M9916" s="21"/>
      <c r="O9916" s="19">
        <f t="shared" si="311"/>
        <v>9913</v>
      </c>
      <c r="P9916" s="20">
        <v>0</v>
      </c>
      <c r="S9916" s="21"/>
      <c r="U9916" s="51">
        <v>9913</v>
      </c>
      <c r="V9916" s="52">
        <v>0</v>
      </c>
      <c r="AA9916" s="52">
        <v>9913</v>
      </c>
      <c r="AB9916" s="52">
        <v>0</v>
      </c>
    </row>
    <row r="9917" spans="9:28" x14ac:dyDescent="0.25">
      <c r="I9917" s="19">
        <f t="shared" si="310"/>
        <v>9914</v>
      </c>
      <c r="J9917" s="20">
        <v>0</v>
      </c>
      <c r="M9917" s="21"/>
      <c r="O9917" s="19">
        <f t="shared" si="311"/>
        <v>9914</v>
      </c>
      <c r="P9917" s="20">
        <v>0</v>
      </c>
      <c r="S9917" s="21"/>
      <c r="U9917" s="51">
        <v>9914</v>
      </c>
      <c r="V9917" s="52">
        <v>0</v>
      </c>
      <c r="AA9917" s="52">
        <v>9914</v>
      </c>
      <c r="AB9917" s="52">
        <v>0</v>
      </c>
    </row>
    <row r="9918" spans="9:28" x14ac:dyDescent="0.25">
      <c r="I9918" s="19">
        <f t="shared" si="310"/>
        <v>9915</v>
      </c>
      <c r="J9918" s="20">
        <v>0</v>
      </c>
      <c r="M9918" s="21"/>
      <c r="O9918" s="19">
        <f t="shared" si="311"/>
        <v>9915</v>
      </c>
      <c r="P9918" s="20">
        <v>0</v>
      </c>
      <c r="S9918" s="21"/>
      <c r="U9918" s="51">
        <v>9915</v>
      </c>
      <c r="V9918" s="52">
        <v>0</v>
      </c>
      <c r="AA9918" s="52">
        <v>9915</v>
      </c>
      <c r="AB9918" s="52">
        <v>0</v>
      </c>
    </row>
    <row r="9919" spans="9:28" x14ac:dyDescent="0.25">
      <c r="I9919" s="19">
        <f t="shared" si="310"/>
        <v>9916</v>
      </c>
      <c r="J9919" s="20">
        <v>0</v>
      </c>
      <c r="M9919" s="21"/>
      <c r="O9919" s="19">
        <f t="shared" si="311"/>
        <v>9916</v>
      </c>
      <c r="P9919" s="20">
        <v>0</v>
      </c>
      <c r="S9919" s="21"/>
      <c r="U9919" s="51">
        <v>9916</v>
      </c>
      <c r="V9919" s="52">
        <v>0</v>
      </c>
      <c r="AA9919" s="52">
        <v>9916</v>
      </c>
      <c r="AB9919" s="52">
        <v>0</v>
      </c>
    </row>
    <row r="9920" spans="9:28" x14ac:dyDescent="0.25">
      <c r="I9920" s="19">
        <f t="shared" si="310"/>
        <v>9917</v>
      </c>
      <c r="J9920" s="20">
        <v>0</v>
      </c>
      <c r="M9920" s="21"/>
      <c r="O9920" s="19">
        <f t="shared" si="311"/>
        <v>9917</v>
      </c>
      <c r="P9920" s="20">
        <v>0</v>
      </c>
      <c r="S9920" s="21"/>
      <c r="U9920" s="51">
        <v>9917</v>
      </c>
      <c r="V9920" s="52">
        <v>0</v>
      </c>
      <c r="AA9920" s="52">
        <v>9917</v>
      </c>
      <c r="AB9920" s="52">
        <v>0</v>
      </c>
    </row>
    <row r="9921" spans="9:28" x14ac:dyDescent="0.25">
      <c r="I9921" s="19">
        <f t="shared" si="310"/>
        <v>9918</v>
      </c>
      <c r="J9921" s="20">
        <v>0</v>
      </c>
      <c r="M9921" s="21"/>
      <c r="O9921" s="19">
        <f t="shared" si="311"/>
        <v>9918</v>
      </c>
      <c r="P9921" s="20">
        <v>0</v>
      </c>
      <c r="S9921" s="21"/>
      <c r="U9921" s="51">
        <v>9918</v>
      </c>
      <c r="V9921" s="52">
        <v>0</v>
      </c>
      <c r="AA9921" s="52">
        <v>9918</v>
      </c>
      <c r="AB9921" s="52">
        <v>0</v>
      </c>
    </row>
    <row r="9922" spans="9:28" x14ac:dyDescent="0.25">
      <c r="I9922" s="19">
        <f t="shared" si="310"/>
        <v>9919</v>
      </c>
      <c r="J9922" s="20">
        <v>0</v>
      </c>
      <c r="M9922" s="21"/>
      <c r="O9922" s="19">
        <f t="shared" si="311"/>
        <v>9919</v>
      </c>
      <c r="P9922" s="20">
        <v>0</v>
      </c>
      <c r="S9922" s="21"/>
      <c r="U9922" s="51">
        <v>9919</v>
      </c>
      <c r="V9922" s="52">
        <v>0</v>
      </c>
      <c r="AA9922" s="52">
        <v>9919</v>
      </c>
      <c r="AB9922" s="52">
        <v>0</v>
      </c>
    </row>
    <row r="9923" spans="9:28" x14ac:dyDescent="0.25">
      <c r="I9923" s="19">
        <f t="shared" si="310"/>
        <v>9920</v>
      </c>
      <c r="J9923" s="20">
        <v>0</v>
      </c>
      <c r="M9923" s="21"/>
      <c r="O9923" s="19">
        <f t="shared" si="311"/>
        <v>9920</v>
      </c>
      <c r="P9923" s="20">
        <v>0</v>
      </c>
      <c r="S9923" s="21"/>
      <c r="U9923" s="51">
        <v>9920</v>
      </c>
      <c r="V9923" s="52">
        <v>0</v>
      </c>
      <c r="AA9923" s="52">
        <v>9920</v>
      </c>
      <c r="AB9923" s="52">
        <v>0</v>
      </c>
    </row>
    <row r="9924" spans="9:28" x14ac:dyDescent="0.25">
      <c r="I9924" s="19">
        <f t="shared" si="310"/>
        <v>9921</v>
      </c>
      <c r="J9924" s="20">
        <v>0</v>
      </c>
      <c r="M9924" s="21"/>
      <c r="O9924" s="19">
        <f t="shared" si="311"/>
        <v>9921</v>
      </c>
      <c r="P9924" s="20">
        <v>0</v>
      </c>
      <c r="S9924" s="21"/>
      <c r="U9924" s="51">
        <v>9921</v>
      </c>
      <c r="V9924" s="52">
        <v>0</v>
      </c>
      <c r="AA9924" s="52">
        <v>9921</v>
      </c>
      <c r="AB9924" s="52">
        <v>0</v>
      </c>
    </row>
    <row r="9925" spans="9:28" x14ac:dyDescent="0.25">
      <c r="I9925" s="19">
        <f t="shared" si="310"/>
        <v>9922</v>
      </c>
      <c r="J9925" s="20">
        <v>0</v>
      </c>
      <c r="M9925" s="21"/>
      <c r="O9925" s="19">
        <f t="shared" si="311"/>
        <v>9922</v>
      </c>
      <c r="P9925" s="20">
        <v>0</v>
      </c>
      <c r="S9925" s="21"/>
      <c r="U9925" s="51">
        <v>9922</v>
      </c>
      <c r="V9925" s="52">
        <v>0</v>
      </c>
      <c r="AA9925" s="52">
        <v>9922</v>
      </c>
      <c r="AB9925" s="52">
        <v>0</v>
      </c>
    </row>
    <row r="9926" spans="9:28" x14ac:dyDescent="0.25">
      <c r="I9926" s="19">
        <f t="shared" ref="I9926:I9989" si="312">I9925+1</f>
        <v>9923</v>
      </c>
      <c r="J9926" s="20">
        <v>0</v>
      </c>
      <c r="M9926" s="21"/>
      <c r="O9926" s="19">
        <f t="shared" ref="O9926:O9989" si="313">O9925+1</f>
        <v>9923</v>
      </c>
      <c r="P9926" s="20">
        <v>0</v>
      </c>
      <c r="S9926" s="21"/>
      <c r="U9926" s="51">
        <v>9923</v>
      </c>
      <c r="V9926" s="52">
        <v>0</v>
      </c>
      <c r="AA9926" s="52">
        <v>9923</v>
      </c>
      <c r="AB9926" s="52">
        <v>0</v>
      </c>
    </row>
    <row r="9927" spans="9:28" x14ac:dyDescent="0.25">
      <c r="I9927" s="19">
        <f t="shared" si="312"/>
        <v>9924</v>
      </c>
      <c r="J9927" s="20">
        <v>0</v>
      </c>
      <c r="M9927" s="21"/>
      <c r="O9927" s="19">
        <f t="shared" si="313"/>
        <v>9924</v>
      </c>
      <c r="P9927" s="20">
        <v>0</v>
      </c>
      <c r="S9927" s="21"/>
      <c r="U9927" s="51">
        <v>9924</v>
      </c>
      <c r="V9927" s="52">
        <v>0</v>
      </c>
      <c r="AA9927" s="52">
        <v>9924</v>
      </c>
      <c r="AB9927" s="52">
        <v>0</v>
      </c>
    </row>
    <row r="9928" spans="9:28" x14ac:dyDescent="0.25">
      <c r="I9928" s="19">
        <f t="shared" si="312"/>
        <v>9925</v>
      </c>
      <c r="J9928" s="20">
        <v>0</v>
      </c>
      <c r="M9928" s="21"/>
      <c r="O9928" s="19">
        <f t="shared" si="313"/>
        <v>9925</v>
      </c>
      <c r="P9928" s="20">
        <v>0</v>
      </c>
      <c r="S9928" s="21"/>
      <c r="U9928" s="51">
        <v>9925</v>
      </c>
      <c r="V9928" s="52">
        <v>0</v>
      </c>
      <c r="AA9928" s="52">
        <v>9925</v>
      </c>
      <c r="AB9928" s="52">
        <v>0</v>
      </c>
    </row>
    <row r="9929" spans="9:28" x14ac:dyDescent="0.25">
      <c r="I9929" s="19">
        <f t="shared" si="312"/>
        <v>9926</v>
      </c>
      <c r="J9929" s="20">
        <v>0</v>
      </c>
      <c r="M9929" s="21"/>
      <c r="O9929" s="19">
        <f t="shared" si="313"/>
        <v>9926</v>
      </c>
      <c r="P9929" s="20">
        <v>0</v>
      </c>
      <c r="S9929" s="21"/>
      <c r="U9929" s="51">
        <v>9926</v>
      </c>
      <c r="V9929" s="52">
        <v>0</v>
      </c>
      <c r="AA9929" s="52">
        <v>9926</v>
      </c>
      <c r="AB9929" s="52">
        <v>0</v>
      </c>
    </row>
    <row r="9930" spans="9:28" x14ac:dyDescent="0.25">
      <c r="I9930" s="19">
        <f t="shared" si="312"/>
        <v>9927</v>
      </c>
      <c r="J9930" s="20">
        <v>0</v>
      </c>
      <c r="M9930" s="21"/>
      <c r="O9930" s="19">
        <f t="shared" si="313"/>
        <v>9927</v>
      </c>
      <c r="P9930" s="20">
        <v>0</v>
      </c>
      <c r="S9930" s="21"/>
      <c r="U9930" s="51">
        <v>9927</v>
      </c>
      <c r="V9930" s="52">
        <v>0</v>
      </c>
      <c r="AA9930" s="52">
        <v>9927</v>
      </c>
      <c r="AB9930" s="52">
        <v>0</v>
      </c>
    </row>
    <row r="9931" spans="9:28" x14ac:dyDescent="0.25">
      <c r="I9931" s="19">
        <f t="shared" si="312"/>
        <v>9928</v>
      </c>
      <c r="J9931" s="20">
        <v>0</v>
      </c>
      <c r="M9931" s="21"/>
      <c r="O9931" s="19">
        <f t="shared" si="313"/>
        <v>9928</v>
      </c>
      <c r="P9931" s="20">
        <v>0</v>
      </c>
      <c r="S9931" s="21"/>
      <c r="U9931" s="51">
        <v>9928</v>
      </c>
      <c r="V9931" s="52">
        <v>0</v>
      </c>
      <c r="AA9931" s="52">
        <v>9928</v>
      </c>
      <c r="AB9931" s="52">
        <v>0</v>
      </c>
    </row>
    <row r="9932" spans="9:28" x14ac:dyDescent="0.25">
      <c r="I9932" s="19">
        <f t="shared" si="312"/>
        <v>9929</v>
      </c>
      <c r="J9932" s="20">
        <v>0</v>
      </c>
      <c r="M9932" s="21"/>
      <c r="O9932" s="19">
        <f t="shared" si="313"/>
        <v>9929</v>
      </c>
      <c r="P9932" s="20">
        <v>0</v>
      </c>
      <c r="S9932" s="21"/>
      <c r="U9932" s="51">
        <v>9929</v>
      </c>
      <c r="V9932" s="52">
        <v>0</v>
      </c>
      <c r="AA9932" s="52">
        <v>9929</v>
      </c>
      <c r="AB9932" s="52">
        <v>0</v>
      </c>
    </row>
    <row r="9933" spans="9:28" x14ac:dyDescent="0.25">
      <c r="I9933" s="19">
        <f t="shared" si="312"/>
        <v>9930</v>
      </c>
      <c r="J9933" s="20">
        <v>0</v>
      </c>
      <c r="M9933" s="21"/>
      <c r="O9933" s="19">
        <f t="shared" si="313"/>
        <v>9930</v>
      </c>
      <c r="P9933" s="20">
        <v>0</v>
      </c>
      <c r="S9933" s="21"/>
      <c r="U9933" s="51">
        <v>9930</v>
      </c>
      <c r="V9933" s="52">
        <v>0</v>
      </c>
      <c r="AA9933" s="52">
        <v>9930</v>
      </c>
      <c r="AB9933" s="52">
        <v>0</v>
      </c>
    </row>
    <row r="9934" spans="9:28" x14ac:dyDescent="0.25">
      <c r="I9934" s="19">
        <f t="shared" si="312"/>
        <v>9931</v>
      </c>
      <c r="J9934" s="20">
        <v>0</v>
      </c>
      <c r="M9934" s="21"/>
      <c r="O9934" s="19">
        <f t="shared" si="313"/>
        <v>9931</v>
      </c>
      <c r="P9934" s="20">
        <v>0</v>
      </c>
      <c r="S9934" s="21"/>
      <c r="U9934" s="51">
        <v>9931</v>
      </c>
      <c r="V9934" s="52">
        <v>0</v>
      </c>
      <c r="AA9934" s="52">
        <v>9931</v>
      </c>
      <c r="AB9934" s="52">
        <v>0</v>
      </c>
    </row>
    <row r="9935" spans="9:28" x14ac:dyDescent="0.25">
      <c r="I9935" s="19">
        <f t="shared" si="312"/>
        <v>9932</v>
      </c>
      <c r="J9935" s="20">
        <v>0</v>
      </c>
      <c r="M9935" s="21"/>
      <c r="O9935" s="19">
        <f t="shared" si="313"/>
        <v>9932</v>
      </c>
      <c r="P9935" s="20">
        <v>0</v>
      </c>
      <c r="S9935" s="21"/>
      <c r="U9935" s="51">
        <v>9932</v>
      </c>
      <c r="V9935" s="52">
        <v>0</v>
      </c>
      <c r="AA9935" s="52">
        <v>9932</v>
      </c>
      <c r="AB9935" s="52">
        <v>0</v>
      </c>
    </row>
    <row r="9936" spans="9:28" x14ac:dyDescent="0.25">
      <c r="I9936" s="19">
        <f t="shared" si="312"/>
        <v>9933</v>
      </c>
      <c r="J9936" s="20">
        <v>0</v>
      </c>
      <c r="M9936" s="21"/>
      <c r="O9936" s="19">
        <f t="shared" si="313"/>
        <v>9933</v>
      </c>
      <c r="P9936" s="20">
        <v>0</v>
      </c>
      <c r="S9936" s="21"/>
      <c r="U9936" s="51">
        <v>9933</v>
      </c>
      <c r="V9936" s="52">
        <v>0</v>
      </c>
      <c r="AA9936" s="52">
        <v>9933</v>
      </c>
      <c r="AB9936" s="52">
        <v>0</v>
      </c>
    </row>
    <row r="9937" spans="9:28" x14ac:dyDescent="0.25">
      <c r="I9937" s="19">
        <f t="shared" si="312"/>
        <v>9934</v>
      </c>
      <c r="J9937" s="20">
        <v>0</v>
      </c>
      <c r="M9937" s="21"/>
      <c r="O9937" s="19">
        <f t="shared" si="313"/>
        <v>9934</v>
      </c>
      <c r="P9937" s="20">
        <v>0</v>
      </c>
      <c r="S9937" s="21"/>
      <c r="U9937" s="51">
        <v>9934</v>
      </c>
      <c r="V9937" s="52">
        <v>0</v>
      </c>
      <c r="AA9937" s="52">
        <v>9934</v>
      </c>
      <c r="AB9937" s="52">
        <v>0</v>
      </c>
    </row>
    <row r="9938" spans="9:28" x14ac:dyDescent="0.25">
      <c r="I9938" s="19">
        <f t="shared" si="312"/>
        <v>9935</v>
      </c>
      <c r="J9938" s="20">
        <v>0</v>
      </c>
      <c r="M9938" s="21"/>
      <c r="O9938" s="19">
        <f t="shared" si="313"/>
        <v>9935</v>
      </c>
      <c r="P9938" s="20">
        <v>0</v>
      </c>
      <c r="S9938" s="21"/>
      <c r="U9938" s="51">
        <v>9935</v>
      </c>
      <c r="V9938" s="52">
        <v>0</v>
      </c>
      <c r="AA9938" s="52">
        <v>9935</v>
      </c>
      <c r="AB9938" s="52">
        <v>0</v>
      </c>
    </row>
    <row r="9939" spans="9:28" x14ac:dyDescent="0.25">
      <c r="I9939" s="19">
        <f t="shared" si="312"/>
        <v>9936</v>
      </c>
      <c r="J9939" s="20">
        <v>0</v>
      </c>
      <c r="M9939" s="21"/>
      <c r="O9939" s="19">
        <f t="shared" si="313"/>
        <v>9936</v>
      </c>
      <c r="P9939" s="20">
        <v>0</v>
      </c>
      <c r="S9939" s="21"/>
      <c r="U9939" s="51">
        <v>9936</v>
      </c>
      <c r="V9939" s="52">
        <v>0</v>
      </c>
      <c r="AA9939" s="52">
        <v>9936</v>
      </c>
      <c r="AB9939" s="52">
        <v>0</v>
      </c>
    </row>
    <row r="9940" spans="9:28" x14ac:dyDescent="0.25">
      <c r="I9940" s="19">
        <f t="shared" si="312"/>
        <v>9937</v>
      </c>
      <c r="J9940" s="20">
        <v>0</v>
      </c>
      <c r="M9940" s="21"/>
      <c r="O9940" s="19">
        <f t="shared" si="313"/>
        <v>9937</v>
      </c>
      <c r="P9940" s="20">
        <v>0</v>
      </c>
      <c r="S9940" s="21"/>
      <c r="U9940" s="51">
        <v>9937</v>
      </c>
      <c r="V9940" s="52">
        <v>0</v>
      </c>
      <c r="AA9940" s="52">
        <v>9937</v>
      </c>
      <c r="AB9940" s="52">
        <v>0</v>
      </c>
    </row>
    <row r="9941" spans="9:28" x14ac:dyDescent="0.25">
      <c r="I9941" s="19">
        <f t="shared" si="312"/>
        <v>9938</v>
      </c>
      <c r="J9941" s="20">
        <v>0</v>
      </c>
      <c r="M9941" s="21"/>
      <c r="O9941" s="19">
        <f t="shared" si="313"/>
        <v>9938</v>
      </c>
      <c r="P9941" s="20">
        <v>0</v>
      </c>
      <c r="S9941" s="21"/>
      <c r="U9941" s="51">
        <v>9938</v>
      </c>
      <c r="V9941" s="52">
        <v>0</v>
      </c>
      <c r="AA9941" s="52">
        <v>9938</v>
      </c>
      <c r="AB9941" s="52">
        <v>0</v>
      </c>
    </row>
    <row r="9942" spans="9:28" x14ac:dyDescent="0.25">
      <c r="I9942" s="19">
        <f t="shared" si="312"/>
        <v>9939</v>
      </c>
      <c r="J9942" s="20">
        <v>0</v>
      </c>
      <c r="M9942" s="21"/>
      <c r="O9942" s="19">
        <f t="shared" si="313"/>
        <v>9939</v>
      </c>
      <c r="P9942" s="20">
        <v>0</v>
      </c>
      <c r="S9942" s="21"/>
      <c r="U9942" s="51">
        <v>9939</v>
      </c>
      <c r="V9942" s="52">
        <v>0</v>
      </c>
      <c r="AA9942" s="52">
        <v>9939</v>
      </c>
      <c r="AB9942" s="52">
        <v>0</v>
      </c>
    </row>
    <row r="9943" spans="9:28" x14ac:dyDescent="0.25">
      <c r="I9943" s="19">
        <f t="shared" si="312"/>
        <v>9940</v>
      </c>
      <c r="J9943" s="20">
        <v>0</v>
      </c>
      <c r="M9943" s="21"/>
      <c r="O9943" s="19">
        <f t="shared" si="313"/>
        <v>9940</v>
      </c>
      <c r="P9943" s="20">
        <v>0</v>
      </c>
      <c r="S9943" s="21"/>
      <c r="U9943" s="51">
        <v>9940</v>
      </c>
      <c r="V9943" s="52">
        <v>0</v>
      </c>
      <c r="AA9943" s="52">
        <v>9940</v>
      </c>
      <c r="AB9943" s="52">
        <v>0</v>
      </c>
    </row>
    <row r="9944" spans="9:28" x14ac:dyDescent="0.25">
      <c r="I9944" s="19">
        <f t="shared" si="312"/>
        <v>9941</v>
      </c>
      <c r="J9944" s="20">
        <v>0</v>
      </c>
      <c r="M9944" s="21"/>
      <c r="O9944" s="19">
        <f t="shared" si="313"/>
        <v>9941</v>
      </c>
      <c r="P9944" s="20">
        <v>0</v>
      </c>
      <c r="S9944" s="21"/>
      <c r="U9944" s="51">
        <v>9941</v>
      </c>
      <c r="V9944" s="52">
        <v>0</v>
      </c>
      <c r="AA9944" s="52">
        <v>9941</v>
      </c>
      <c r="AB9944" s="52">
        <v>0</v>
      </c>
    </row>
    <row r="9945" spans="9:28" x14ac:dyDescent="0.25">
      <c r="I9945" s="19">
        <f t="shared" si="312"/>
        <v>9942</v>
      </c>
      <c r="J9945" s="20">
        <v>0</v>
      </c>
      <c r="M9945" s="21"/>
      <c r="O9945" s="19">
        <f t="shared" si="313"/>
        <v>9942</v>
      </c>
      <c r="P9945" s="20">
        <v>0</v>
      </c>
      <c r="S9945" s="21"/>
      <c r="U9945" s="51">
        <v>9942</v>
      </c>
      <c r="V9945" s="52">
        <v>0</v>
      </c>
      <c r="AA9945" s="52">
        <v>9942</v>
      </c>
      <c r="AB9945" s="52">
        <v>0</v>
      </c>
    </row>
    <row r="9946" spans="9:28" x14ac:dyDescent="0.25">
      <c r="I9946" s="19">
        <f t="shared" si="312"/>
        <v>9943</v>
      </c>
      <c r="J9946" s="20">
        <v>0</v>
      </c>
      <c r="M9946" s="21"/>
      <c r="O9946" s="19">
        <f t="shared" si="313"/>
        <v>9943</v>
      </c>
      <c r="P9946" s="20">
        <v>0</v>
      </c>
      <c r="S9946" s="21"/>
      <c r="U9946" s="51">
        <v>9943</v>
      </c>
      <c r="V9946" s="52">
        <v>0</v>
      </c>
      <c r="AA9946" s="52">
        <v>9943</v>
      </c>
      <c r="AB9946" s="52">
        <v>0</v>
      </c>
    </row>
    <row r="9947" spans="9:28" x14ac:dyDescent="0.25">
      <c r="I9947" s="19">
        <f t="shared" si="312"/>
        <v>9944</v>
      </c>
      <c r="J9947" s="20">
        <v>0</v>
      </c>
      <c r="M9947" s="21"/>
      <c r="O9947" s="19">
        <f t="shared" si="313"/>
        <v>9944</v>
      </c>
      <c r="P9947" s="20">
        <v>0</v>
      </c>
      <c r="S9947" s="21"/>
      <c r="U9947" s="51">
        <v>9944</v>
      </c>
      <c r="V9947" s="52">
        <v>0</v>
      </c>
      <c r="AA9947" s="52">
        <v>9944</v>
      </c>
      <c r="AB9947" s="52">
        <v>0</v>
      </c>
    </row>
    <row r="9948" spans="9:28" x14ac:dyDescent="0.25">
      <c r="I9948" s="19">
        <f t="shared" si="312"/>
        <v>9945</v>
      </c>
      <c r="J9948" s="20">
        <v>0</v>
      </c>
      <c r="M9948" s="21"/>
      <c r="O9948" s="19">
        <f t="shared" si="313"/>
        <v>9945</v>
      </c>
      <c r="P9948" s="20">
        <v>0</v>
      </c>
      <c r="S9948" s="21"/>
      <c r="U9948" s="51">
        <v>9945</v>
      </c>
      <c r="V9948" s="52">
        <v>0</v>
      </c>
      <c r="AA9948" s="52">
        <v>9945</v>
      </c>
      <c r="AB9948" s="52">
        <v>0</v>
      </c>
    </row>
    <row r="9949" spans="9:28" x14ac:dyDescent="0.25">
      <c r="I9949" s="19">
        <f t="shared" si="312"/>
        <v>9946</v>
      </c>
      <c r="J9949" s="20">
        <v>0</v>
      </c>
      <c r="M9949" s="21"/>
      <c r="O9949" s="19">
        <f t="shared" si="313"/>
        <v>9946</v>
      </c>
      <c r="P9949" s="20">
        <v>0</v>
      </c>
      <c r="S9949" s="21"/>
      <c r="U9949" s="51">
        <v>9946</v>
      </c>
      <c r="V9949" s="52">
        <v>0</v>
      </c>
      <c r="AA9949" s="52">
        <v>9946</v>
      </c>
      <c r="AB9949" s="52">
        <v>0</v>
      </c>
    </row>
    <row r="9950" spans="9:28" x14ac:dyDescent="0.25">
      <c r="I9950" s="19">
        <f t="shared" si="312"/>
        <v>9947</v>
      </c>
      <c r="J9950" s="20">
        <v>0</v>
      </c>
      <c r="M9950" s="21"/>
      <c r="O9950" s="19">
        <f t="shared" si="313"/>
        <v>9947</v>
      </c>
      <c r="P9950" s="20">
        <v>0</v>
      </c>
      <c r="S9950" s="21"/>
      <c r="U9950" s="51">
        <v>9947</v>
      </c>
      <c r="V9950" s="52">
        <v>0</v>
      </c>
      <c r="AA9950" s="52">
        <v>9947</v>
      </c>
      <c r="AB9950" s="52">
        <v>0</v>
      </c>
    </row>
    <row r="9951" spans="9:28" x14ac:dyDescent="0.25">
      <c r="I9951" s="19">
        <f t="shared" si="312"/>
        <v>9948</v>
      </c>
      <c r="J9951" s="20">
        <v>0</v>
      </c>
      <c r="M9951" s="21"/>
      <c r="O9951" s="19">
        <f t="shared" si="313"/>
        <v>9948</v>
      </c>
      <c r="P9951" s="20">
        <v>0</v>
      </c>
      <c r="S9951" s="21"/>
      <c r="U9951" s="51">
        <v>9948</v>
      </c>
      <c r="V9951" s="52">
        <v>0</v>
      </c>
      <c r="AA9951" s="52">
        <v>9948</v>
      </c>
      <c r="AB9951" s="52">
        <v>0</v>
      </c>
    </row>
    <row r="9952" spans="9:28" x14ac:dyDescent="0.25">
      <c r="I9952" s="19">
        <f t="shared" si="312"/>
        <v>9949</v>
      </c>
      <c r="J9952" s="20">
        <v>0</v>
      </c>
      <c r="M9952" s="21"/>
      <c r="O9952" s="19">
        <f t="shared" si="313"/>
        <v>9949</v>
      </c>
      <c r="P9952" s="20">
        <v>0</v>
      </c>
      <c r="S9952" s="21"/>
      <c r="U9952" s="51">
        <v>9949</v>
      </c>
      <c r="V9952" s="52">
        <v>0</v>
      </c>
      <c r="AA9952" s="52">
        <v>9949</v>
      </c>
      <c r="AB9952" s="52">
        <v>0</v>
      </c>
    </row>
    <row r="9953" spans="9:28" x14ac:dyDescent="0.25">
      <c r="I9953" s="19">
        <f t="shared" si="312"/>
        <v>9950</v>
      </c>
      <c r="J9953" s="20">
        <v>0</v>
      </c>
      <c r="M9953" s="21"/>
      <c r="O9953" s="19">
        <f t="shared" si="313"/>
        <v>9950</v>
      </c>
      <c r="P9953" s="20">
        <v>0</v>
      </c>
      <c r="S9953" s="21"/>
      <c r="U9953" s="51">
        <v>9950</v>
      </c>
      <c r="V9953" s="52">
        <v>0</v>
      </c>
      <c r="AA9953" s="52">
        <v>9950</v>
      </c>
      <c r="AB9953" s="52">
        <v>0</v>
      </c>
    </row>
    <row r="9954" spans="9:28" x14ac:dyDescent="0.25">
      <c r="I9954" s="19">
        <f t="shared" si="312"/>
        <v>9951</v>
      </c>
      <c r="J9954" s="20">
        <v>0</v>
      </c>
      <c r="M9954" s="21"/>
      <c r="O9954" s="19">
        <f t="shared" si="313"/>
        <v>9951</v>
      </c>
      <c r="P9954" s="20">
        <v>0</v>
      </c>
      <c r="S9954" s="21"/>
      <c r="U9954" s="51">
        <v>9951</v>
      </c>
      <c r="V9954" s="52">
        <v>0</v>
      </c>
      <c r="AA9954" s="52">
        <v>9951</v>
      </c>
      <c r="AB9954" s="52">
        <v>0</v>
      </c>
    </row>
    <row r="9955" spans="9:28" x14ac:dyDescent="0.25">
      <c r="I9955" s="19">
        <f t="shared" si="312"/>
        <v>9952</v>
      </c>
      <c r="J9955" s="20">
        <v>0</v>
      </c>
      <c r="M9955" s="21"/>
      <c r="O9955" s="19">
        <f t="shared" si="313"/>
        <v>9952</v>
      </c>
      <c r="P9955" s="20">
        <v>0</v>
      </c>
      <c r="S9955" s="21"/>
      <c r="U9955" s="51">
        <v>9952</v>
      </c>
      <c r="V9955" s="52">
        <v>0</v>
      </c>
      <c r="AA9955" s="52">
        <v>9952</v>
      </c>
      <c r="AB9955" s="52">
        <v>0</v>
      </c>
    </row>
    <row r="9956" spans="9:28" x14ac:dyDescent="0.25">
      <c r="I9956" s="19">
        <f t="shared" si="312"/>
        <v>9953</v>
      </c>
      <c r="J9956" s="20">
        <v>0</v>
      </c>
      <c r="M9956" s="21"/>
      <c r="O9956" s="19">
        <f t="shared" si="313"/>
        <v>9953</v>
      </c>
      <c r="P9956" s="20">
        <v>0</v>
      </c>
      <c r="S9956" s="21"/>
      <c r="U9956" s="51">
        <v>9953</v>
      </c>
      <c r="V9956" s="52">
        <v>0</v>
      </c>
      <c r="AA9956" s="52">
        <v>9953</v>
      </c>
      <c r="AB9956" s="52">
        <v>0</v>
      </c>
    </row>
    <row r="9957" spans="9:28" x14ac:dyDescent="0.25">
      <c r="I9957" s="19">
        <f t="shared" si="312"/>
        <v>9954</v>
      </c>
      <c r="J9957" s="20">
        <v>0</v>
      </c>
      <c r="M9957" s="21"/>
      <c r="O9957" s="19">
        <f t="shared" si="313"/>
        <v>9954</v>
      </c>
      <c r="P9957" s="20">
        <v>0</v>
      </c>
      <c r="S9957" s="21"/>
      <c r="U9957" s="51">
        <v>9954</v>
      </c>
      <c r="V9957" s="52">
        <v>0</v>
      </c>
      <c r="AA9957" s="52">
        <v>9954</v>
      </c>
      <c r="AB9957" s="52">
        <v>0</v>
      </c>
    </row>
    <row r="9958" spans="9:28" x14ac:dyDescent="0.25">
      <c r="I9958" s="19">
        <f t="shared" si="312"/>
        <v>9955</v>
      </c>
      <c r="J9958" s="20">
        <v>0</v>
      </c>
      <c r="M9958" s="21"/>
      <c r="O9958" s="19">
        <f t="shared" si="313"/>
        <v>9955</v>
      </c>
      <c r="P9958" s="20">
        <v>0</v>
      </c>
      <c r="S9958" s="21"/>
      <c r="U9958" s="51">
        <v>9955</v>
      </c>
      <c r="V9958" s="52">
        <v>0</v>
      </c>
      <c r="AA9958" s="52">
        <v>9955</v>
      </c>
      <c r="AB9958" s="52">
        <v>0</v>
      </c>
    </row>
    <row r="9959" spans="9:28" x14ac:dyDescent="0.25">
      <c r="I9959" s="19">
        <f t="shared" si="312"/>
        <v>9956</v>
      </c>
      <c r="J9959" s="20">
        <v>0</v>
      </c>
      <c r="M9959" s="21"/>
      <c r="O9959" s="19">
        <f t="shared" si="313"/>
        <v>9956</v>
      </c>
      <c r="P9959" s="20">
        <v>0</v>
      </c>
      <c r="S9959" s="21"/>
      <c r="U9959" s="51">
        <v>9956</v>
      </c>
      <c r="V9959" s="52">
        <v>0</v>
      </c>
      <c r="AA9959" s="52">
        <v>9956</v>
      </c>
      <c r="AB9959" s="52">
        <v>0</v>
      </c>
    </row>
    <row r="9960" spans="9:28" x14ac:dyDescent="0.25">
      <c r="I9960" s="19">
        <f t="shared" si="312"/>
        <v>9957</v>
      </c>
      <c r="J9960" s="20">
        <v>0</v>
      </c>
      <c r="M9960" s="21"/>
      <c r="O9960" s="19">
        <f t="shared" si="313"/>
        <v>9957</v>
      </c>
      <c r="P9960" s="20">
        <v>0</v>
      </c>
      <c r="S9960" s="21"/>
      <c r="U9960" s="51">
        <v>9957</v>
      </c>
      <c r="V9960" s="52">
        <v>0</v>
      </c>
      <c r="AA9960" s="52">
        <v>9957</v>
      </c>
      <c r="AB9960" s="52">
        <v>0</v>
      </c>
    </row>
    <row r="9961" spans="9:28" x14ac:dyDescent="0.25">
      <c r="I9961" s="19">
        <f t="shared" si="312"/>
        <v>9958</v>
      </c>
      <c r="J9961" s="20">
        <v>0</v>
      </c>
      <c r="M9961" s="21"/>
      <c r="O9961" s="19">
        <f t="shared" si="313"/>
        <v>9958</v>
      </c>
      <c r="P9961" s="20">
        <v>0</v>
      </c>
      <c r="S9961" s="21"/>
      <c r="U9961" s="51">
        <v>9958</v>
      </c>
      <c r="V9961" s="52">
        <v>0</v>
      </c>
      <c r="AA9961" s="52">
        <v>9958</v>
      </c>
      <c r="AB9961" s="52">
        <v>0</v>
      </c>
    </row>
    <row r="9962" spans="9:28" x14ac:dyDescent="0.25">
      <c r="I9962" s="19">
        <f t="shared" si="312"/>
        <v>9959</v>
      </c>
      <c r="J9962" s="20">
        <v>0</v>
      </c>
      <c r="M9962" s="21"/>
      <c r="O9962" s="19">
        <f t="shared" si="313"/>
        <v>9959</v>
      </c>
      <c r="P9962" s="20">
        <v>0</v>
      </c>
      <c r="S9962" s="21"/>
      <c r="U9962" s="51">
        <v>9959</v>
      </c>
      <c r="V9962" s="52">
        <v>0</v>
      </c>
      <c r="AA9962" s="52">
        <v>9959</v>
      </c>
      <c r="AB9962" s="52">
        <v>0</v>
      </c>
    </row>
    <row r="9963" spans="9:28" x14ac:dyDescent="0.25">
      <c r="I9963" s="19">
        <f t="shared" si="312"/>
        <v>9960</v>
      </c>
      <c r="J9963" s="20">
        <v>0</v>
      </c>
      <c r="M9963" s="21"/>
      <c r="O9963" s="19">
        <f t="shared" si="313"/>
        <v>9960</v>
      </c>
      <c r="P9963" s="20">
        <v>0</v>
      </c>
      <c r="S9963" s="21"/>
      <c r="U9963" s="51">
        <v>9960</v>
      </c>
      <c r="V9963" s="52">
        <v>0</v>
      </c>
      <c r="AA9963" s="52">
        <v>9960</v>
      </c>
      <c r="AB9963" s="52">
        <v>0</v>
      </c>
    </row>
    <row r="9964" spans="9:28" x14ac:dyDescent="0.25">
      <c r="I9964" s="19">
        <f t="shared" si="312"/>
        <v>9961</v>
      </c>
      <c r="J9964" s="20">
        <v>0</v>
      </c>
      <c r="M9964" s="21"/>
      <c r="O9964" s="19">
        <f t="shared" si="313"/>
        <v>9961</v>
      </c>
      <c r="P9964" s="20">
        <v>0</v>
      </c>
      <c r="S9964" s="21"/>
      <c r="U9964" s="51">
        <v>9961</v>
      </c>
      <c r="V9964" s="52">
        <v>0</v>
      </c>
      <c r="AA9964" s="52">
        <v>9961</v>
      </c>
      <c r="AB9964" s="52">
        <v>0</v>
      </c>
    </row>
    <row r="9965" spans="9:28" x14ac:dyDescent="0.25">
      <c r="I9965" s="19">
        <f t="shared" si="312"/>
        <v>9962</v>
      </c>
      <c r="J9965" s="20">
        <v>0</v>
      </c>
      <c r="M9965" s="21"/>
      <c r="O9965" s="19">
        <f t="shared" si="313"/>
        <v>9962</v>
      </c>
      <c r="P9965" s="20">
        <v>0</v>
      </c>
      <c r="S9965" s="21"/>
      <c r="U9965" s="51">
        <v>9962</v>
      </c>
      <c r="V9965" s="52">
        <v>0</v>
      </c>
      <c r="AA9965" s="52">
        <v>9962</v>
      </c>
      <c r="AB9965" s="52">
        <v>0</v>
      </c>
    </row>
    <row r="9966" spans="9:28" x14ac:dyDescent="0.25">
      <c r="I9966" s="19">
        <f t="shared" si="312"/>
        <v>9963</v>
      </c>
      <c r="J9966" s="20">
        <v>0</v>
      </c>
      <c r="M9966" s="21"/>
      <c r="O9966" s="19">
        <f t="shared" si="313"/>
        <v>9963</v>
      </c>
      <c r="P9966" s="20">
        <v>0</v>
      </c>
      <c r="S9966" s="21"/>
      <c r="U9966" s="51">
        <v>9963</v>
      </c>
      <c r="V9966" s="52">
        <v>0</v>
      </c>
      <c r="AA9966" s="52">
        <v>9963</v>
      </c>
      <c r="AB9966" s="52">
        <v>0</v>
      </c>
    </row>
    <row r="9967" spans="9:28" x14ac:dyDescent="0.25">
      <c r="I9967" s="19">
        <f t="shared" si="312"/>
        <v>9964</v>
      </c>
      <c r="J9967" s="20">
        <v>0</v>
      </c>
      <c r="M9967" s="21"/>
      <c r="O9967" s="19">
        <f t="shared" si="313"/>
        <v>9964</v>
      </c>
      <c r="P9967" s="20">
        <v>0</v>
      </c>
      <c r="S9967" s="21"/>
      <c r="U9967" s="51">
        <v>9964</v>
      </c>
      <c r="V9967" s="52">
        <v>0</v>
      </c>
      <c r="AA9967" s="52">
        <v>9964</v>
      </c>
      <c r="AB9967" s="52">
        <v>0</v>
      </c>
    </row>
    <row r="9968" spans="9:28" x14ac:dyDescent="0.25">
      <c r="I9968" s="19">
        <f t="shared" si="312"/>
        <v>9965</v>
      </c>
      <c r="J9968" s="20">
        <v>0</v>
      </c>
      <c r="M9968" s="21"/>
      <c r="O9968" s="19">
        <f t="shared" si="313"/>
        <v>9965</v>
      </c>
      <c r="P9968" s="20">
        <v>0</v>
      </c>
      <c r="S9968" s="21"/>
      <c r="U9968" s="51">
        <v>9965</v>
      </c>
      <c r="V9968" s="52">
        <v>0</v>
      </c>
      <c r="AA9968" s="52">
        <v>9965</v>
      </c>
      <c r="AB9968" s="52">
        <v>0</v>
      </c>
    </row>
    <row r="9969" spans="9:28" x14ac:dyDescent="0.25">
      <c r="I9969" s="19">
        <f t="shared" si="312"/>
        <v>9966</v>
      </c>
      <c r="J9969" s="20">
        <v>0</v>
      </c>
      <c r="M9969" s="21"/>
      <c r="O9969" s="19">
        <f t="shared" si="313"/>
        <v>9966</v>
      </c>
      <c r="P9969" s="20">
        <v>0</v>
      </c>
      <c r="S9969" s="21"/>
      <c r="U9969" s="51">
        <v>9966</v>
      </c>
      <c r="V9969" s="52">
        <v>0</v>
      </c>
      <c r="AA9969" s="52">
        <v>9966</v>
      </c>
      <c r="AB9969" s="52">
        <v>0</v>
      </c>
    </row>
    <row r="9970" spans="9:28" x14ac:dyDescent="0.25">
      <c r="I9970" s="19">
        <f t="shared" si="312"/>
        <v>9967</v>
      </c>
      <c r="J9970" s="20">
        <v>0</v>
      </c>
      <c r="M9970" s="21"/>
      <c r="O9970" s="19">
        <f t="shared" si="313"/>
        <v>9967</v>
      </c>
      <c r="P9970" s="20">
        <v>0</v>
      </c>
      <c r="S9970" s="21"/>
      <c r="U9970" s="51">
        <v>9967</v>
      </c>
      <c r="V9970" s="52">
        <v>0</v>
      </c>
      <c r="AA9970" s="52">
        <v>9967</v>
      </c>
      <c r="AB9970" s="52">
        <v>0</v>
      </c>
    </row>
    <row r="9971" spans="9:28" x14ac:dyDescent="0.25">
      <c r="I9971" s="19">
        <f t="shared" si="312"/>
        <v>9968</v>
      </c>
      <c r="J9971" s="20">
        <v>0</v>
      </c>
      <c r="M9971" s="21"/>
      <c r="O9971" s="19">
        <f t="shared" si="313"/>
        <v>9968</v>
      </c>
      <c r="P9971" s="20">
        <v>0</v>
      </c>
      <c r="S9971" s="21"/>
      <c r="U9971" s="51">
        <v>9968</v>
      </c>
      <c r="V9971" s="52">
        <v>0</v>
      </c>
      <c r="AA9971" s="52">
        <v>9968</v>
      </c>
      <c r="AB9971" s="52">
        <v>0</v>
      </c>
    </row>
    <row r="9972" spans="9:28" x14ac:dyDescent="0.25">
      <c r="I9972" s="19">
        <f t="shared" si="312"/>
        <v>9969</v>
      </c>
      <c r="J9972" s="20">
        <v>0</v>
      </c>
      <c r="M9972" s="21"/>
      <c r="O9972" s="19">
        <f t="shared" si="313"/>
        <v>9969</v>
      </c>
      <c r="P9972" s="20">
        <v>0</v>
      </c>
      <c r="S9972" s="21"/>
      <c r="U9972" s="51">
        <v>9969</v>
      </c>
      <c r="V9972" s="52">
        <v>0</v>
      </c>
      <c r="AA9972" s="52">
        <v>9969</v>
      </c>
      <c r="AB9972" s="52">
        <v>0</v>
      </c>
    </row>
    <row r="9973" spans="9:28" x14ac:dyDescent="0.25">
      <c r="I9973" s="19">
        <f t="shared" si="312"/>
        <v>9970</v>
      </c>
      <c r="J9973" s="20">
        <v>0</v>
      </c>
      <c r="M9973" s="21"/>
      <c r="O9973" s="19">
        <f t="shared" si="313"/>
        <v>9970</v>
      </c>
      <c r="P9973" s="20">
        <v>0</v>
      </c>
      <c r="S9973" s="21"/>
      <c r="U9973" s="51">
        <v>9970</v>
      </c>
      <c r="V9973" s="52">
        <v>0</v>
      </c>
      <c r="AA9973" s="52">
        <v>9970</v>
      </c>
      <c r="AB9973" s="52">
        <v>0</v>
      </c>
    </row>
    <row r="9974" spans="9:28" x14ac:dyDescent="0.25">
      <c r="I9974" s="19">
        <f t="shared" si="312"/>
        <v>9971</v>
      </c>
      <c r="J9974" s="20">
        <v>0</v>
      </c>
      <c r="M9974" s="21"/>
      <c r="O9974" s="19">
        <f t="shared" si="313"/>
        <v>9971</v>
      </c>
      <c r="P9974" s="20">
        <v>0</v>
      </c>
      <c r="S9974" s="21"/>
      <c r="U9974" s="51">
        <v>9971</v>
      </c>
      <c r="V9974" s="52">
        <v>0</v>
      </c>
      <c r="AA9974" s="52">
        <v>9971</v>
      </c>
      <c r="AB9974" s="52">
        <v>0</v>
      </c>
    </row>
    <row r="9975" spans="9:28" x14ac:dyDescent="0.25">
      <c r="I9975" s="19">
        <f t="shared" si="312"/>
        <v>9972</v>
      </c>
      <c r="J9975" s="20">
        <v>0</v>
      </c>
      <c r="M9975" s="21"/>
      <c r="O9975" s="19">
        <f t="shared" si="313"/>
        <v>9972</v>
      </c>
      <c r="P9975" s="20">
        <v>0</v>
      </c>
      <c r="S9975" s="21"/>
      <c r="U9975" s="51">
        <v>9972</v>
      </c>
      <c r="V9975" s="52">
        <v>0</v>
      </c>
      <c r="AA9975" s="52">
        <v>9972</v>
      </c>
      <c r="AB9975" s="52">
        <v>0</v>
      </c>
    </row>
    <row r="9976" spans="9:28" x14ac:dyDescent="0.25">
      <c r="I9976" s="19">
        <f t="shared" si="312"/>
        <v>9973</v>
      </c>
      <c r="J9976" s="20">
        <v>0</v>
      </c>
      <c r="M9976" s="21"/>
      <c r="O9976" s="19">
        <f t="shared" si="313"/>
        <v>9973</v>
      </c>
      <c r="P9976" s="20">
        <v>0</v>
      </c>
      <c r="S9976" s="21"/>
      <c r="U9976" s="51">
        <v>9973</v>
      </c>
      <c r="V9976" s="52">
        <v>0</v>
      </c>
      <c r="AA9976" s="52">
        <v>9973</v>
      </c>
      <c r="AB9976" s="52">
        <v>0</v>
      </c>
    </row>
    <row r="9977" spans="9:28" x14ac:dyDescent="0.25">
      <c r="I9977" s="19">
        <f t="shared" si="312"/>
        <v>9974</v>
      </c>
      <c r="J9977" s="20">
        <v>0</v>
      </c>
      <c r="M9977" s="21"/>
      <c r="O9977" s="19">
        <f t="shared" si="313"/>
        <v>9974</v>
      </c>
      <c r="P9977" s="20">
        <v>0</v>
      </c>
      <c r="S9977" s="21"/>
      <c r="U9977" s="51">
        <v>9974</v>
      </c>
      <c r="V9977" s="52">
        <v>0</v>
      </c>
      <c r="AA9977" s="52">
        <v>9974</v>
      </c>
      <c r="AB9977" s="52">
        <v>0</v>
      </c>
    </row>
    <row r="9978" spans="9:28" x14ac:dyDescent="0.25">
      <c r="I9978" s="19">
        <f t="shared" si="312"/>
        <v>9975</v>
      </c>
      <c r="J9978" s="20">
        <v>0</v>
      </c>
      <c r="M9978" s="21"/>
      <c r="O9978" s="19">
        <f t="shared" si="313"/>
        <v>9975</v>
      </c>
      <c r="P9978" s="20">
        <v>0</v>
      </c>
      <c r="S9978" s="21"/>
      <c r="U9978" s="51">
        <v>9975</v>
      </c>
      <c r="V9978" s="52">
        <v>0</v>
      </c>
      <c r="AA9978" s="52">
        <v>9975</v>
      </c>
      <c r="AB9978" s="52">
        <v>0</v>
      </c>
    </row>
    <row r="9979" spans="9:28" x14ac:dyDescent="0.25">
      <c r="I9979" s="19">
        <f t="shared" si="312"/>
        <v>9976</v>
      </c>
      <c r="J9979" s="20">
        <v>0</v>
      </c>
      <c r="M9979" s="21"/>
      <c r="O9979" s="19">
        <f t="shared" si="313"/>
        <v>9976</v>
      </c>
      <c r="P9979" s="20">
        <v>0</v>
      </c>
      <c r="S9979" s="21"/>
      <c r="U9979" s="51">
        <v>9976</v>
      </c>
      <c r="V9979" s="52">
        <v>0</v>
      </c>
      <c r="AA9979" s="52">
        <v>9976</v>
      </c>
      <c r="AB9979" s="52">
        <v>0</v>
      </c>
    </row>
    <row r="9980" spans="9:28" x14ac:dyDescent="0.25">
      <c r="I9980" s="19">
        <f t="shared" si="312"/>
        <v>9977</v>
      </c>
      <c r="J9980" s="20">
        <v>0</v>
      </c>
      <c r="M9980" s="21"/>
      <c r="O9980" s="19">
        <f t="shared" si="313"/>
        <v>9977</v>
      </c>
      <c r="P9980" s="20">
        <v>0</v>
      </c>
      <c r="S9980" s="21"/>
      <c r="U9980" s="51">
        <v>9977</v>
      </c>
      <c r="V9980" s="52">
        <v>0</v>
      </c>
      <c r="AA9980" s="52">
        <v>9977</v>
      </c>
      <c r="AB9980" s="52">
        <v>0</v>
      </c>
    </row>
    <row r="9981" spans="9:28" x14ac:dyDescent="0.25">
      <c r="I9981" s="19">
        <f t="shared" si="312"/>
        <v>9978</v>
      </c>
      <c r="J9981" s="20">
        <v>0</v>
      </c>
      <c r="M9981" s="21"/>
      <c r="O9981" s="19">
        <f t="shared" si="313"/>
        <v>9978</v>
      </c>
      <c r="P9981" s="20">
        <v>0</v>
      </c>
      <c r="S9981" s="21"/>
      <c r="U9981" s="51">
        <v>9978</v>
      </c>
      <c r="V9981" s="52">
        <v>0</v>
      </c>
      <c r="AA9981" s="52">
        <v>9978</v>
      </c>
      <c r="AB9981" s="52">
        <v>0</v>
      </c>
    </row>
    <row r="9982" spans="9:28" x14ac:dyDescent="0.25">
      <c r="I9982" s="19">
        <f t="shared" si="312"/>
        <v>9979</v>
      </c>
      <c r="J9982" s="20">
        <v>0</v>
      </c>
      <c r="M9982" s="21"/>
      <c r="O9982" s="19">
        <f t="shared" si="313"/>
        <v>9979</v>
      </c>
      <c r="P9982" s="20">
        <v>0</v>
      </c>
      <c r="S9982" s="21"/>
      <c r="U9982" s="51">
        <v>9979</v>
      </c>
      <c r="V9982" s="52">
        <v>0</v>
      </c>
      <c r="AA9982" s="52">
        <v>9979</v>
      </c>
      <c r="AB9982" s="52">
        <v>0</v>
      </c>
    </row>
    <row r="9983" spans="9:28" x14ac:dyDescent="0.25">
      <c r="I9983" s="19">
        <f t="shared" si="312"/>
        <v>9980</v>
      </c>
      <c r="J9983" s="20">
        <v>0</v>
      </c>
      <c r="M9983" s="21"/>
      <c r="O9983" s="19">
        <f t="shared" si="313"/>
        <v>9980</v>
      </c>
      <c r="P9983" s="20">
        <v>0</v>
      </c>
      <c r="S9983" s="21"/>
      <c r="U9983" s="51">
        <v>9980</v>
      </c>
      <c r="V9983" s="52">
        <v>0</v>
      </c>
      <c r="AA9983" s="52">
        <v>9980</v>
      </c>
      <c r="AB9983" s="52">
        <v>0</v>
      </c>
    </row>
    <row r="9984" spans="9:28" x14ac:dyDescent="0.25">
      <c r="I9984" s="19">
        <f t="shared" si="312"/>
        <v>9981</v>
      </c>
      <c r="J9984" s="20">
        <v>0</v>
      </c>
      <c r="M9984" s="21"/>
      <c r="O9984" s="19">
        <f t="shared" si="313"/>
        <v>9981</v>
      </c>
      <c r="P9984" s="20">
        <v>0</v>
      </c>
      <c r="S9984" s="21"/>
      <c r="U9984" s="51">
        <v>9981</v>
      </c>
      <c r="V9984" s="52">
        <v>0</v>
      </c>
      <c r="AA9984" s="52">
        <v>9981</v>
      </c>
      <c r="AB9984" s="52">
        <v>0</v>
      </c>
    </row>
    <row r="9985" spans="9:28" x14ac:dyDescent="0.25">
      <c r="I9985" s="19">
        <f t="shared" si="312"/>
        <v>9982</v>
      </c>
      <c r="J9985" s="20">
        <v>0</v>
      </c>
      <c r="M9985" s="21"/>
      <c r="O9985" s="19">
        <f t="shared" si="313"/>
        <v>9982</v>
      </c>
      <c r="P9985" s="20">
        <v>0</v>
      </c>
      <c r="S9985" s="21"/>
      <c r="U9985" s="51">
        <v>9982</v>
      </c>
      <c r="V9985" s="52">
        <v>0</v>
      </c>
      <c r="AA9985" s="52">
        <v>9982</v>
      </c>
      <c r="AB9985" s="52">
        <v>0</v>
      </c>
    </row>
    <row r="9986" spans="9:28" x14ac:dyDescent="0.25">
      <c r="I9986" s="19">
        <f t="shared" si="312"/>
        <v>9983</v>
      </c>
      <c r="J9986" s="20">
        <v>0</v>
      </c>
      <c r="M9986" s="21"/>
      <c r="O9986" s="19">
        <f t="shared" si="313"/>
        <v>9983</v>
      </c>
      <c r="P9986" s="20">
        <v>0</v>
      </c>
      <c r="S9986" s="21"/>
      <c r="U9986" s="51">
        <v>9983</v>
      </c>
      <c r="V9986" s="52">
        <v>0</v>
      </c>
      <c r="AA9986" s="52">
        <v>9983</v>
      </c>
      <c r="AB9986" s="52">
        <v>0</v>
      </c>
    </row>
    <row r="9987" spans="9:28" x14ac:dyDescent="0.25">
      <c r="I9987" s="19">
        <f t="shared" si="312"/>
        <v>9984</v>
      </c>
      <c r="J9987" s="20">
        <v>0</v>
      </c>
      <c r="M9987" s="21"/>
      <c r="O9987" s="19">
        <f t="shared" si="313"/>
        <v>9984</v>
      </c>
      <c r="P9987" s="20">
        <v>0</v>
      </c>
      <c r="S9987" s="21"/>
      <c r="U9987" s="51">
        <v>9984</v>
      </c>
      <c r="V9987" s="52">
        <v>0</v>
      </c>
      <c r="AA9987" s="52">
        <v>9984</v>
      </c>
      <c r="AB9987" s="52">
        <v>0</v>
      </c>
    </row>
    <row r="9988" spans="9:28" x14ac:dyDescent="0.25">
      <c r="I9988" s="19">
        <f t="shared" si="312"/>
        <v>9985</v>
      </c>
      <c r="J9988" s="20">
        <v>0</v>
      </c>
      <c r="M9988" s="21"/>
      <c r="O9988" s="19">
        <f t="shared" si="313"/>
        <v>9985</v>
      </c>
      <c r="P9988" s="20">
        <v>0</v>
      </c>
      <c r="S9988" s="21"/>
      <c r="U9988" s="51">
        <v>9985</v>
      </c>
      <c r="V9988" s="52">
        <v>0</v>
      </c>
      <c r="AA9988" s="52">
        <v>9985</v>
      </c>
      <c r="AB9988" s="52">
        <v>0</v>
      </c>
    </row>
    <row r="9989" spans="9:28" x14ac:dyDescent="0.25">
      <c r="I9989" s="19">
        <f t="shared" si="312"/>
        <v>9986</v>
      </c>
      <c r="J9989" s="20">
        <v>0</v>
      </c>
      <c r="M9989" s="21"/>
      <c r="O9989" s="19">
        <f t="shared" si="313"/>
        <v>9986</v>
      </c>
      <c r="P9989" s="20">
        <v>0</v>
      </c>
      <c r="S9989" s="21"/>
      <c r="U9989" s="51">
        <v>9986</v>
      </c>
      <c r="V9989" s="52">
        <v>0</v>
      </c>
      <c r="AA9989" s="52">
        <v>9986</v>
      </c>
      <c r="AB9989" s="52">
        <v>0</v>
      </c>
    </row>
    <row r="9990" spans="9:28" x14ac:dyDescent="0.25">
      <c r="I9990" s="19">
        <f t="shared" ref="I9990:I10053" si="314">I9989+1</f>
        <v>9987</v>
      </c>
      <c r="J9990" s="20">
        <v>0</v>
      </c>
      <c r="M9990" s="21"/>
      <c r="O9990" s="19">
        <f t="shared" ref="O9990:O10053" si="315">O9989+1</f>
        <v>9987</v>
      </c>
      <c r="P9990" s="20">
        <v>0</v>
      </c>
      <c r="S9990" s="21"/>
      <c r="U9990" s="51">
        <v>9987</v>
      </c>
      <c r="V9990" s="52">
        <v>0</v>
      </c>
      <c r="AA9990" s="52">
        <v>9987</v>
      </c>
      <c r="AB9990" s="52">
        <v>0</v>
      </c>
    </row>
    <row r="9991" spans="9:28" x14ac:dyDescent="0.25">
      <c r="I9991" s="19">
        <f t="shared" si="314"/>
        <v>9988</v>
      </c>
      <c r="J9991" s="20">
        <v>0</v>
      </c>
      <c r="M9991" s="21"/>
      <c r="O9991" s="19">
        <f t="shared" si="315"/>
        <v>9988</v>
      </c>
      <c r="P9991" s="20">
        <v>0</v>
      </c>
      <c r="S9991" s="21"/>
      <c r="U9991" s="51">
        <v>9988</v>
      </c>
      <c r="V9991" s="52">
        <v>0</v>
      </c>
      <c r="AA9991" s="52">
        <v>9988</v>
      </c>
      <c r="AB9991" s="52">
        <v>0</v>
      </c>
    </row>
    <row r="9992" spans="9:28" x14ac:dyDescent="0.25">
      <c r="I9992" s="19">
        <f t="shared" si="314"/>
        <v>9989</v>
      </c>
      <c r="J9992" s="20">
        <v>0</v>
      </c>
      <c r="M9992" s="21"/>
      <c r="O9992" s="19">
        <f t="shared" si="315"/>
        <v>9989</v>
      </c>
      <c r="P9992" s="20">
        <v>0</v>
      </c>
      <c r="S9992" s="21"/>
      <c r="U9992" s="51">
        <v>9989</v>
      </c>
      <c r="V9992" s="52">
        <v>0</v>
      </c>
      <c r="AA9992" s="52">
        <v>9989</v>
      </c>
      <c r="AB9992" s="52">
        <v>0</v>
      </c>
    </row>
    <row r="9993" spans="9:28" x14ac:dyDescent="0.25">
      <c r="I9993" s="19">
        <f t="shared" si="314"/>
        <v>9990</v>
      </c>
      <c r="J9993" s="20">
        <v>0</v>
      </c>
      <c r="M9993" s="21"/>
      <c r="O9993" s="19">
        <f t="shared" si="315"/>
        <v>9990</v>
      </c>
      <c r="P9993" s="20">
        <v>0</v>
      </c>
      <c r="S9993" s="21"/>
      <c r="U9993" s="51">
        <v>9990</v>
      </c>
      <c r="V9993" s="52">
        <v>0</v>
      </c>
      <c r="AA9993" s="52">
        <v>9990</v>
      </c>
      <c r="AB9993" s="52">
        <v>0</v>
      </c>
    </row>
    <row r="9994" spans="9:28" x14ac:dyDescent="0.25">
      <c r="I9994" s="19">
        <f t="shared" si="314"/>
        <v>9991</v>
      </c>
      <c r="J9994" s="20">
        <v>0</v>
      </c>
      <c r="M9994" s="21"/>
      <c r="O9994" s="19">
        <f t="shared" si="315"/>
        <v>9991</v>
      </c>
      <c r="P9994" s="20">
        <v>0</v>
      </c>
      <c r="S9994" s="21"/>
      <c r="U9994" s="51">
        <v>9991</v>
      </c>
      <c r="V9994" s="52">
        <v>0</v>
      </c>
      <c r="AA9994" s="52">
        <v>9991</v>
      </c>
      <c r="AB9994" s="52">
        <v>0</v>
      </c>
    </row>
    <row r="9995" spans="9:28" x14ac:dyDescent="0.25">
      <c r="I9995" s="19">
        <f t="shared" si="314"/>
        <v>9992</v>
      </c>
      <c r="J9995" s="20">
        <v>0</v>
      </c>
      <c r="M9995" s="21"/>
      <c r="O9995" s="19">
        <f t="shared" si="315"/>
        <v>9992</v>
      </c>
      <c r="P9995" s="20">
        <v>0</v>
      </c>
      <c r="S9995" s="21"/>
      <c r="U9995" s="51">
        <v>9992</v>
      </c>
      <c r="V9995" s="52">
        <v>0</v>
      </c>
      <c r="AA9995" s="52">
        <v>9992</v>
      </c>
      <c r="AB9995" s="52">
        <v>0</v>
      </c>
    </row>
    <row r="9996" spans="9:28" x14ac:dyDescent="0.25">
      <c r="I9996" s="19">
        <f t="shared" si="314"/>
        <v>9993</v>
      </c>
      <c r="J9996" s="20">
        <v>0</v>
      </c>
      <c r="M9996" s="21"/>
      <c r="O9996" s="19">
        <f t="shared" si="315"/>
        <v>9993</v>
      </c>
      <c r="P9996" s="20">
        <v>0</v>
      </c>
      <c r="S9996" s="21"/>
      <c r="U9996" s="51">
        <v>9993</v>
      </c>
      <c r="V9996" s="52">
        <v>0</v>
      </c>
      <c r="AA9996" s="52">
        <v>9993</v>
      </c>
      <c r="AB9996" s="52">
        <v>0</v>
      </c>
    </row>
    <row r="9997" spans="9:28" x14ac:dyDescent="0.25">
      <c r="I9997" s="19">
        <f t="shared" si="314"/>
        <v>9994</v>
      </c>
      <c r="J9997" s="20">
        <v>0</v>
      </c>
      <c r="M9997" s="21"/>
      <c r="O9997" s="19">
        <f t="shared" si="315"/>
        <v>9994</v>
      </c>
      <c r="P9997" s="20">
        <v>0</v>
      </c>
      <c r="S9997" s="21"/>
      <c r="U9997" s="51">
        <v>9994</v>
      </c>
      <c r="V9997" s="52">
        <v>0</v>
      </c>
      <c r="AA9997" s="52">
        <v>9994</v>
      </c>
      <c r="AB9997" s="52">
        <v>0</v>
      </c>
    </row>
    <row r="9998" spans="9:28" x14ac:dyDescent="0.25">
      <c r="I9998" s="19">
        <f t="shared" si="314"/>
        <v>9995</v>
      </c>
      <c r="J9998" s="20">
        <v>0</v>
      </c>
      <c r="M9998" s="21"/>
      <c r="O9998" s="19">
        <f t="shared" si="315"/>
        <v>9995</v>
      </c>
      <c r="P9998" s="20">
        <v>0</v>
      </c>
      <c r="S9998" s="21"/>
      <c r="U9998" s="51">
        <v>9995</v>
      </c>
      <c r="V9998" s="52">
        <v>0</v>
      </c>
      <c r="AA9998" s="52">
        <v>9995</v>
      </c>
      <c r="AB9998" s="52">
        <v>0</v>
      </c>
    </row>
    <row r="9999" spans="9:28" x14ac:dyDescent="0.25">
      <c r="I9999" s="19">
        <f t="shared" si="314"/>
        <v>9996</v>
      </c>
      <c r="J9999" s="20">
        <v>0</v>
      </c>
      <c r="M9999" s="21"/>
      <c r="O9999" s="19">
        <f t="shared" si="315"/>
        <v>9996</v>
      </c>
      <c r="P9999" s="20">
        <v>0</v>
      </c>
      <c r="S9999" s="21"/>
      <c r="U9999" s="51">
        <v>9996</v>
      </c>
      <c r="V9999" s="52">
        <v>0</v>
      </c>
      <c r="AA9999" s="52">
        <v>9996</v>
      </c>
      <c r="AB9999" s="52">
        <v>0</v>
      </c>
    </row>
    <row r="10000" spans="9:28" x14ac:dyDescent="0.25">
      <c r="I10000" s="19">
        <f t="shared" si="314"/>
        <v>9997</v>
      </c>
      <c r="J10000" s="20">
        <v>0</v>
      </c>
      <c r="M10000" s="21"/>
      <c r="O10000" s="19">
        <f t="shared" si="315"/>
        <v>9997</v>
      </c>
      <c r="P10000" s="20">
        <v>0</v>
      </c>
      <c r="S10000" s="21"/>
      <c r="U10000" s="51">
        <v>9997</v>
      </c>
      <c r="V10000" s="52">
        <v>0</v>
      </c>
      <c r="AA10000" s="52">
        <v>9997</v>
      </c>
      <c r="AB10000" s="52">
        <v>0</v>
      </c>
    </row>
    <row r="10001" spans="9:28" x14ac:dyDescent="0.25">
      <c r="I10001" s="19">
        <f t="shared" si="314"/>
        <v>9998</v>
      </c>
      <c r="J10001" s="20">
        <v>0</v>
      </c>
      <c r="M10001" s="21"/>
      <c r="O10001" s="19">
        <f t="shared" si="315"/>
        <v>9998</v>
      </c>
      <c r="P10001" s="20">
        <v>0</v>
      </c>
      <c r="S10001" s="21"/>
      <c r="U10001" s="51">
        <v>9998</v>
      </c>
      <c r="V10001" s="52">
        <v>0</v>
      </c>
      <c r="AA10001" s="52">
        <v>9998</v>
      </c>
      <c r="AB10001" s="52">
        <v>0</v>
      </c>
    </row>
    <row r="10002" spans="9:28" x14ac:dyDescent="0.25">
      <c r="I10002" s="19">
        <f t="shared" si="314"/>
        <v>9999</v>
      </c>
      <c r="J10002" s="20">
        <v>0</v>
      </c>
      <c r="M10002" s="21"/>
      <c r="O10002" s="19">
        <f t="shared" si="315"/>
        <v>9999</v>
      </c>
      <c r="P10002" s="20">
        <v>0</v>
      </c>
      <c r="S10002" s="21"/>
      <c r="U10002" s="51">
        <v>9999</v>
      </c>
      <c r="V10002" s="52">
        <v>0</v>
      </c>
      <c r="AA10002" s="52">
        <v>9999</v>
      </c>
      <c r="AB10002" s="52">
        <v>0</v>
      </c>
    </row>
    <row r="10003" spans="9:28" x14ac:dyDescent="0.25">
      <c r="I10003" s="19">
        <f t="shared" si="314"/>
        <v>10000</v>
      </c>
      <c r="J10003" s="20">
        <v>0</v>
      </c>
      <c r="M10003" s="21"/>
      <c r="O10003" s="19">
        <f t="shared" si="315"/>
        <v>10000</v>
      </c>
      <c r="P10003" s="20">
        <v>0</v>
      </c>
      <c r="S10003" s="21"/>
      <c r="U10003" s="51">
        <v>10000</v>
      </c>
      <c r="V10003" s="52">
        <v>0</v>
      </c>
      <c r="AA10003" s="52">
        <v>10000</v>
      </c>
      <c r="AB10003" s="52">
        <v>0</v>
      </c>
    </row>
    <row r="10004" spans="9:28" x14ac:dyDescent="0.25">
      <c r="I10004" s="19">
        <f t="shared" si="314"/>
        <v>10001</v>
      </c>
      <c r="J10004" s="20">
        <v>0</v>
      </c>
      <c r="M10004" s="21"/>
      <c r="O10004" s="19">
        <f t="shared" si="315"/>
        <v>10001</v>
      </c>
      <c r="P10004" s="20">
        <v>0</v>
      </c>
      <c r="S10004" s="21"/>
      <c r="U10004" s="51">
        <v>10001</v>
      </c>
      <c r="V10004" s="52">
        <v>0</v>
      </c>
      <c r="AA10004" s="52">
        <v>10001</v>
      </c>
      <c r="AB10004" s="52">
        <v>0</v>
      </c>
    </row>
    <row r="10005" spans="9:28" x14ac:dyDescent="0.25">
      <c r="I10005" s="19">
        <f t="shared" si="314"/>
        <v>10002</v>
      </c>
      <c r="J10005" s="20">
        <v>0</v>
      </c>
      <c r="M10005" s="21"/>
      <c r="O10005" s="19">
        <f t="shared" si="315"/>
        <v>10002</v>
      </c>
      <c r="P10005" s="20">
        <v>0</v>
      </c>
      <c r="S10005" s="21"/>
      <c r="U10005" s="51">
        <v>10002</v>
      </c>
      <c r="V10005" s="52">
        <v>0</v>
      </c>
      <c r="AA10005" s="52">
        <v>10002</v>
      </c>
      <c r="AB10005" s="52">
        <v>0</v>
      </c>
    </row>
    <row r="10006" spans="9:28" x14ac:dyDescent="0.25">
      <c r="I10006" s="19">
        <f t="shared" si="314"/>
        <v>10003</v>
      </c>
      <c r="J10006" s="20">
        <v>0</v>
      </c>
      <c r="M10006" s="21"/>
      <c r="O10006" s="19">
        <f t="shared" si="315"/>
        <v>10003</v>
      </c>
      <c r="P10006" s="20">
        <v>0</v>
      </c>
      <c r="S10006" s="21"/>
      <c r="U10006" s="51">
        <v>10003</v>
      </c>
      <c r="V10006" s="52">
        <v>0</v>
      </c>
      <c r="AA10006" s="52">
        <v>10003</v>
      </c>
      <c r="AB10006" s="52">
        <v>0</v>
      </c>
    </row>
    <row r="10007" spans="9:28" x14ac:dyDescent="0.25">
      <c r="I10007" s="19">
        <f t="shared" si="314"/>
        <v>10004</v>
      </c>
      <c r="J10007" s="20">
        <v>0</v>
      </c>
      <c r="M10007" s="21"/>
      <c r="O10007" s="19">
        <f t="shared" si="315"/>
        <v>10004</v>
      </c>
      <c r="P10007" s="20">
        <v>0</v>
      </c>
      <c r="S10007" s="21"/>
      <c r="U10007" s="51">
        <v>10004</v>
      </c>
      <c r="V10007" s="52">
        <v>0</v>
      </c>
      <c r="AA10007" s="52">
        <v>10004</v>
      </c>
      <c r="AB10007" s="52">
        <v>0</v>
      </c>
    </row>
    <row r="10008" spans="9:28" x14ac:dyDescent="0.25">
      <c r="I10008" s="19">
        <f t="shared" si="314"/>
        <v>10005</v>
      </c>
      <c r="J10008" s="20">
        <v>0</v>
      </c>
      <c r="M10008" s="21"/>
      <c r="O10008" s="19">
        <f t="shared" si="315"/>
        <v>10005</v>
      </c>
      <c r="P10008" s="20">
        <v>0</v>
      </c>
      <c r="S10008" s="21"/>
      <c r="U10008" s="51">
        <v>10005</v>
      </c>
      <c r="V10008" s="52">
        <v>0</v>
      </c>
      <c r="AA10008" s="52">
        <v>10005</v>
      </c>
      <c r="AB10008" s="52">
        <v>0</v>
      </c>
    </row>
    <row r="10009" spans="9:28" x14ac:dyDescent="0.25">
      <c r="I10009" s="19">
        <f t="shared" si="314"/>
        <v>10006</v>
      </c>
      <c r="J10009" s="20">
        <v>0</v>
      </c>
      <c r="M10009" s="21"/>
      <c r="O10009" s="19">
        <f t="shared" si="315"/>
        <v>10006</v>
      </c>
      <c r="P10009" s="20">
        <v>0</v>
      </c>
      <c r="S10009" s="21"/>
      <c r="U10009" s="51">
        <v>10006</v>
      </c>
      <c r="V10009" s="52">
        <v>0</v>
      </c>
      <c r="AA10009" s="52">
        <v>10006</v>
      </c>
      <c r="AB10009" s="52">
        <v>0</v>
      </c>
    </row>
    <row r="10010" spans="9:28" x14ac:dyDescent="0.25">
      <c r="I10010" s="19">
        <f t="shared" si="314"/>
        <v>10007</v>
      </c>
      <c r="J10010" s="20">
        <v>0</v>
      </c>
      <c r="M10010" s="21"/>
      <c r="O10010" s="19">
        <f t="shared" si="315"/>
        <v>10007</v>
      </c>
      <c r="P10010" s="20">
        <v>0</v>
      </c>
      <c r="S10010" s="21"/>
      <c r="U10010" s="51">
        <v>10007</v>
      </c>
      <c r="V10010" s="52">
        <v>0</v>
      </c>
      <c r="AA10010" s="52">
        <v>10007</v>
      </c>
      <c r="AB10010" s="52">
        <v>0</v>
      </c>
    </row>
    <row r="10011" spans="9:28" x14ac:dyDescent="0.25">
      <c r="I10011" s="19">
        <f t="shared" si="314"/>
        <v>10008</v>
      </c>
      <c r="J10011" s="20">
        <v>0</v>
      </c>
      <c r="M10011" s="21"/>
      <c r="O10011" s="19">
        <f t="shared" si="315"/>
        <v>10008</v>
      </c>
      <c r="P10011" s="20">
        <v>0</v>
      </c>
      <c r="S10011" s="21"/>
      <c r="U10011" s="51">
        <v>10008</v>
      </c>
      <c r="V10011" s="52">
        <v>0</v>
      </c>
      <c r="AA10011" s="52">
        <v>10008</v>
      </c>
      <c r="AB10011" s="52">
        <v>0</v>
      </c>
    </row>
    <row r="10012" spans="9:28" x14ac:dyDescent="0.25">
      <c r="I10012" s="19">
        <f t="shared" si="314"/>
        <v>10009</v>
      </c>
      <c r="J10012" s="20">
        <v>0</v>
      </c>
      <c r="M10012" s="21"/>
      <c r="O10012" s="19">
        <f t="shared" si="315"/>
        <v>10009</v>
      </c>
      <c r="P10012" s="20">
        <v>0</v>
      </c>
      <c r="S10012" s="21"/>
      <c r="U10012" s="51">
        <v>10009</v>
      </c>
      <c r="V10012" s="52">
        <v>0</v>
      </c>
      <c r="AA10012" s="52">
        <v>10009</v>
      </c>
      <c r="AB10012" s="52">
        <v>0</v>
      </c>
    </row>
    <row r="10013" spans="9:28" x14ac:dyDescent="0.25">
      <c r="I10013" s="19">
        <f t="shared" si="314"/>
        <v>10010</v>
      </c>
      <c r="J10013" s="20">
        <v>0</v>
      </c>
      <c r="M10013" s="21"/>
      <c r="O10013" s="19">
        <f t="shared" si="315"/>
        <v>10010</v>
      </c>
      <c r="P10013" s="20">
        <v>0</v>
      </c>
      <c r="S10013" s="21"/>
      <c r="U10013" s="51">
        <v>10010</v>
      </c>
      <c r="V10013" s="52">
        <v>0</v>
      </c>
      <c r="AA10013" s="52">
        <v>10010</v>
      </c>
      <c r="AB10013" s="52">
        <v>0</v>
      </c>
    </row>
    <row r="10014" spans="9:28" x14ac:dyDescent="0.25">
      <c r="I10014" s="19">
        <f t="shared" si="314"/>
        <v>10011</v>
      </c>
      <c r="J10014" s="20">
        <v>0</v>
      </c>
      <c r="M10014" s="21"/>
      <c r="O10014" s="19">
        <f t="shared" si="315"/>
        <v>10011</v>
      </c>
      <c r="P10014" s="20">
        <v>0</v>
      </c>
      <c r="S10014" s="21"/>
      <c r="U10014" s="51">
        <v>10011</v>
      </c>
      <c r="V10014" s="52">
        <v>0</v>
      </c>
      <c r="AA10014" s="52">
        <v>10011</v>
      </c>
      <c r="AB10014" s="52">
        <v>0</v>
      </c>
    </row>
    <row r="10015" spans="9:28" x14ac:dyDescent="0.25">
      <c r="I10015" s="19">
        <f t="shared" si="314"/>
        <v>10012</v>
      </c>
      <c r="J10015" s="20">
        <v>0</v>
      </c>
      <c r="M10015" s="21"/>
      <c r="O10015" s="19">
        <f t="shared" si="315"/>
        <v>10012</v>
      </c>
      <c r="P10015" s="20">
        <v>0</v>
      </c>
      <c r="S10015" s="21"/>
      <c r="U10015" s="51">
        <v>10012</v>
      </c>
      <c r="V10015" s="52">
        <v>0</v>
      </c>
      <c r="AA10015" s="52">
        <v>10012</v>
      </c>
      <c r="AB10015" s="52">
        <v>0</v>
      </c>
    </row>
    <row r="10016" spans="9:28" x14ac:dyDescent="0.25">
      <c r="I10016" s="19">
        <f t="shared" si="314"/>
        <v>10013</v>
      </c>
      <c r="J10016" s="20">
        <v>0</v>
      </c>
      <c r="M10016" s="21"/>
      <c r="O10016" s="19">
        <f t="shared" si="315"/>
        <v>10013</v>
      </c>
      <c r="P10016" s="20">
        <v>0</v>
      </c>
      <c r="S10016" s="21"/>
      <c r="U10016" s="51">
        <v>10013</v>
      </c>
      <c r="V10016" s="52">
        <v>0</v>
      </c>
      <c r="AA10016" s="52">
        <v>10013</v>
      </c>
      <c r="AB10016" s="52">
        <v>0</v>
      </c>
    </row>
    <row r="10017" spans="9:28" x14ac:dyDescent="0.25">
      <c r="I10017" s="19">
        <f t="shared" si="314"/>
        <v>10014</v>
      </c>
      <c r="J10017" s="20">
        <v>0</v>
      </c>
      <c r="M10017" s="21"/>
      <c r="O10017" s="19">
        <f t="shared" si="315"/>
        <v>10014</v>
      </c>
      <c r="P10017" s="20">
        <v>0</v>
      </c>
      <c r="S10017" s="21"/>
      <c r="U10017" s="51">
        <v>10014</v>
      </c>
      <c r="V10017" s="52">
        <v>0</v>
      </c>
      <c r="AA10017" s="52">
        <v>10014</v>
      </c>
      <c r="AB10017" s="52">
        <v>0</v>
      </c>
    </row>
    <row r="10018" spans="9:28" x14ac:dyDescent="0.25">
      <c r="I10018" s="19">
        <f t="shared" si="314"/>
        <v>10015</v>
      </c>
      <c r="J10018" s="20">
        <v>0</v>
      </c>
      <c r="M10018" s="21"/>
      <c r="O10018" s="19">
        <f t="shared" si="315"/>
        <v>10015</v>
      </c>
      <c r="P10018" s="20">
        <v>0</v>
      </c>
      <c r="S10018" s="21"/>
      <c r="U10018" s="51">
        <v>10015</v>
      </c>
      <c r="V10018" s="52">
        <v>0</v>
      </c>
      <c r="AA10018" s="52">
        <v>10015</v>
      </c>
      <c r="AB10018" s="52">
        <v>0</v>
      </c>
    </row>
    <row r="10019" spans="9:28" x14ac:dyDescent="0.25">
      <c r="I10019" s="19">
        <f t="shared" si="314"/>
        <v>10016</v>
      </c>
      <c r="J10019" s="20">
        <v>0</v>
      </c>
      <c r="M10019" s="21"/>
      <c r="O10019" s="19">
        <f t="shared" si="315"/>
        <v>10016</v>
      </c>
      <c r="P10019" s="20">
        <v>0</v>
      </c>
      <c r="S10019" s="21"/>
      <c r="U10019" s="51">
        <v>10016</v>
      </c>
      <c r="V10019" s="52">
        <v>0</v>
      </c>
      <c r="AA10019" s="52">
        <v>10016</v>
      </c>
      <c r="AB10019" s="52">
        <v>0</v>
      </c>
    </row>
    <row r="10020" spans="9:28" x14ac:dyDescent="0.25">
      <c r="I10020" s="19">
        <f t="shared" si="314"/>
        <v>10017</v>
      </c>
      <c r="J10020" s="20">
        <v>0</v>
      </c>
      <c r="M10020" s="21"/>
      <c r="O10020" s="19">
        <f t="shared" si="315"/>
        <v>10017</v>
      </c>
      <c r="P10020" s="20">
        <v>0</v>
      </c>
      <c r="S10020" s="21"/>
      <c r="U10020" s="51">
        <v>10017</v>
      </c>
      <c r="V10020" s="52">
        <v>0</v>
      </c>
      <c r="AA10020" s="52">
        <v>10017</v>
      </c>
      <c r="AB10020" s="52">
        <v>0</v>
      </c>
    </row>
    <row r="10021" spans="9:28" x14ac:dyDescent="0.25">
      <c r="I10021" s="19">
        <f t="shared" si="314"/>
        <v>10018</v>
      </c>
      <c r="J10021" s="20">
        <v>0</v>
      </c>
      <c r="M10021" s="21"/>
      <c r="O10021" s="19">
        <f t="shared" si="315"/>
        <v>10018</v>
      </c>
      <c r="P10021" s="20">
        <v>0</v>
      </c>
      <c r="S10021" s="21"/>
      <c r="U10021" s="51">
        <v>10018</v>
      </c>
      <c r="V10021" s="52">
        <v>0</v>
      </c>
      <c r="AA10021" s="52">
        <v>10018</v>
      </c>
      <c r="AB10021" s="52">
        <v>0</v>
      </c>
    </row>
    <row r="10022" spans="9:28" x14ac:dyDescent="0.25">
      <c r="I10022" s="19">
        <f t="shared" si="314"/>
        <v>10019</v>
      </c>
      <c r="J10022" s="20">
        <v>0</v>
      </c>
      <c r="M10022" s="21"/>
      <c r="O10022" s="19">
        <f t="shared" si="315"/>
        <v>10019</v>
      </c>
      <c r="P10022" s="20">
        <v>0</v>
      </c>
      <c r="S10022" s="21"/>
      <c r="U10022" s="51">
        <v>10019</v>
      </c>
      <c r="V10022" s="52">
        <v>0</v>
      </c>
      <c r="AA10022" s="52">
        <v>10019</v>
      </c>
      <c r="AB10022" s="52">
        <v>0</v>
      </c>
    </row>
    <row r="10023" spans="9:28" x14ac:dyDescent="0.25">
      <c r="I10023" s="19">
        <f t="shared" si="314"/>
        <v>10020</v>
      </c>
      <c r="J10023" s="20">
        <v>0</v>
      </c>
      <c r="M10023" s="21"/>
      <c r="O10023" s="19">
        <f t="shared" si="315"/>
        <v>10020</v>
      </c>
      <c r="P10023" s="20">
        <v>0</v>
      </c>
      <c r="S10023" s="21"/>
      <c r="U10023" s="51">
        <v>10020</v>
      </c>
      <c r="V10023" s="52">
        <v>0</v>
      </c>
      <c r="AA10023" s="52">
        <v>10020</v>
      </c>
      <c r="AB10023" s="52">
        <v>0</v>
      </c>
    </row>
    <row r="10024" spans="9:28" x14ac:dyDescent="0.25">
      <c r="I10024" s="19">
        <f t="shared" si="314"/>
        <v>10021</v>
      </c>
      <c r="J10024" s="20">
        <v>0</v>
      </c>
      <c r="M10024" s="21"/>
      <c r="O10024" s="19">
        <f t="shared" si="315"/>
        <v>10021</v>
      </c>
      <c r="P10024" s="20">
        <v>0</v>
      </c>
      <c r="S10024" s="21"/>
      <c r="U10024" s="51">
        <v>10021</v>
      </c>
      <c r="V10024" s="52">
        <v>0</v>
      </c>
      <c r="AA10024" s="52">
        <v>10021</v>
      </c>
      <c r="AB10024" s="52">
        <v>0</v>
      </c>
    </row>
    <row r="10025" spans="9:28" x14ac:dyDescent="0.25">
      <c r="I10025" s="19">
        <f t="shared" si="314"/>
        <v>10022</v>
      </c>
      <c r="J10025" s="20">
        <v>0</v>
      </c>
      <c r="M10025" s="21"/>
      <c r="O10025" s="19">
        <f t="shared" si="315"/>
        <v>10022</v>
      </c>
      <c r="P10025" s="20">
        <v>0</v>
      </c>
      <c r="S10025" s="21"/>
      <c r="U10025" s="51">
        <v>10022</v>
      </c>
      <c r="V10025" s="52">
        <v>0</v>
      </c>
      <c r="AA10025" s="52">
        <v>10022</v>
      </c>
      <c r="AB10025" s="52">
        <v>0</v>
      </c>
    </row>
    <row r="10026" spans="9:28" x14ac:dyDescent="0.25">
      <c r="I10026" s="19">
        <f t="shared" si="314"/>
        <v>10023</v>
      </c>
      <c r="J10026" s="20">
        <v>0</v>
      </c>
      <c r="M10026" s="21"/>
      <c r="O10026" s="19">
        <f t="shared" si="315"/>
        <v>10023</v>
      </c>
      <c r="P10026" s="20">
        <v>0</v>
      </c>
      <c r="S10026" s="21"/>
      <c r="U10026" s="51">
        <v>10023</v>
      </c>
      <c r="V10026" s="52">
        <v>0</v>
      </c>
      <c r="AA10026" s="52">
        <v>10023</v>
      </c>
      <c r="AB10026" s="52">
        <v>0</v>
      </c>
    </row>
    <row r="10027" spans="9:28" x14ac:dyDescent="0.25">
      <c r="I10027" s="19">
        <f t="shared" si="314"/>
        <v>10024</v>
      </c>
      <c r="J10027" s="20">
        <v>0</v>
      </c>
      <c r="M10027" s="21"/>
      <c r="O10027" s="19">
        <f t="shared" si="315"/>
        <v>10024</v>
      </c>
      <c r="P10027" s="20">
        <v>0</v>
      </c>
      <c r="S10027" s="21"/>
      <c r="U10027" s="51">
        <v>10024</v>
      </c>
      <c r="V10027" s="52">
        <v>0</v>
      </c>
      <c r="AA10027" s="52">
        <v>10024</v>
      </c>
      <c r="AB10027" s="52">
        <v>0</v>
      </c>
    </row>
    <row r="10028" spans="9:28" x14ac:dyDescent="0.25">
      <c r="I10028" s="19">
        <f t="shared" si="314"/>
        <v>10025</v>
      </c>
      <c r="J10028" s="20">
        <v>0</v>
      </c>
      <c r="M10028" s="21"/>
      <c r="O10028" s="19">
        <f t="shared" si="315"/>
        <v>10025</v>
      </c>
      <c r="P10028" s="20">
        <v>0</v>
      </c>
      <c r="S10028" s="21"/>
      <c r="U10028" s="51">
        <v>10025</v>
      </c>
      <c r="V10028" s="52">
        <v>0</v>
      </c>
      <c r="AA10028" s="52">
        <v>10025</v>
      </c>
      <c r="AB10028" s="52">
        <v>0</v>
      </c>
    </row>
    <row r="10029" spans="9:28" x14ac:dyDescent="0.25">
      <c r="I10029" s="19">
        <f t="shared" si="314"/>
        <v>10026</v>
      </c>
      <c r="J10029" s="20">
        <v>0</v>
      </c>
      <c r="M10029" s="21"/>
      <c r="O10029" s="19">
        <f t="shared" si="315"/>
        <v>10026</v>
      </c>
      <c r="P10029" s="20">
        <v>0</v>
      </c>
      <c r="S10029" s="21"/>
      <c r="U10029" s="51">
        <v>10026</v>
      </c>
      <c r="V10029" s="52">
        <v>0</v>
      </c>
      <c r="AA10029" s="52">
        <v>10026</v>
      </c>
      <c r="AB10029" s="52">
        <v>0</v>
      </c>
    </row>
    <row r="10030" spans="9:28" x14ac:dyDescent="0.25">
      <c r="I10030" s="19">
        <f t="shared" si="314"/>
        <v>10027</v>
      </c>
      <c r="J10030" s="20">
        <v>0</v>
      </c>
      <c r="M10030" s="21"/>
      <c r="O10030" s="19">
        <f t="shared" si="315"/>
        <v>10027</v>
      </c>
      <c r="P10030" s="20">
        <v>0</v>
      </c>
      <c r="S10030" s="21"/>
      <c r="U10030" s="51">
        <v>10027</v>
      </c>
      <c r="V10030" s="52">
        <v>0</v>
      </c>
      <c r="AA10030" s="52">
        <v>10027</v>
      </c>
      <c r="AB10030" s="52">
        <v>0</v>
      </c>
    </row>
    <row r="10031" spans="9:28" x14ac:dyDescent="0.25">
      <c r="I10031" s="19">
        <f t="shared" si="314"/>
        <v>10028</v>
      </c>
      <c r="J10031" s="20">
        <v>0</v>
      </c>
      <c r="M10031" s="21"/>
      <c r="O10031" s="19">
        <f t="shared" si="315"/>
        <v>10028</v>
      </c>
      <c r="P10031" s="20">
        <v>0</v>
      </c>
      <c r="S10031" s="21"/>
      <c r="U10031" s="51">
        <v>10028</v>
      </c>
      <c r="V10031" s="52">
        <v>0</v>
      </c>
      <c r="AA10031" s="52">
        <v>10028</v>
      </c>
      <c r="AB10031" s="52">
        <v>0</v>
      </c>
    </row>
    <row r="10032" spans="9:28" x14ac:dyDescent="0.25">
      <c r="I10032" s="19">
        <f t="shared" si="314"/>
        <v>10029</v>
      </c>
      <c r="J10032" s="20">
        <v>0</v>
      </c>
      <c r="M10032" s="21"/>
      <c r="O10032" s="19">
        <f t="shared" si="315"/>
        <v>10029</v>
      </c>
      <c r="P10032" s="20">
        <v>0</v>
      </c>
      <c r="S10032" s="21"/>
      <c r="U10032" s="51">
        <v>10029</v>
      </c>
      <c r="V10032" s="52">
        <v>0</v>
      </c>
      <c r="AA10032" s="52">
        <v>10029</v>
      </c>
      <c r="AB10032" s="52">
        <v>0</v>
      </c>
    </row>
    <row r="10033" spans="9:28" x14ac:dyDescent="0.25">
      <c r="I10033" s="19">
        <f t="shared" si="314"/>
        <v>10030</v>
      </c>
      <c r="J10033" s="20">
        <v>0</v>
      </c>
      <c r="M10033" s="21"/>
      <c r="O10033" s="19">
        <f t="shared" si="315"/>
        <v>10030</v>
      </c>
      <c r="P10033" s="20">
        <v>0</v>
      </c>
      <c r="S10033" s="21"/>
      <c r="U10033" s="51">
        <v>10030</v>
      </c>
      <c r="V10033" s="52">
        <v>0</v>
      </c>
      <c r="AA10033" s="52">
        <v>10030</v>
      </c>
      <c r="AB10033" s="52">
        <v>0</v>
      </c>
    </row>
    <row r="10034" spans="9:28" x14ac:dyDescent="0.25">
      <c r="I10034" s="19">
        <f t="shared" si="314"/>
        <v>10031</v>
      </c>
      <c r="J10034" s="20">
        <v>0</v>
      </c>
      <c r="M10034" s="21"/>
      <c r="O10034" s="19">
        <f t="shared" si="315"/>
        <v>10031</v>
      </c>
      <c r="P10034" s="20">
        <v>0</v>
      </c>
      <c r="S10034" s="21"/>
      <c r="U10034" s="51">
        <v>10031</v>
      </c>
      <c r="V10034" s="52">
        <v>0</v>
      </c>
      <c r="AA10034" s="52">
        <v>10031</v>
      </c>
      <c r="AB10034" s="52">
        <v>0</v>
      </c>
    </row>
    <row r="10035" spans="9:28" x14ac:dyDescent="0.25">
      <c r="I10035" s="19">
        <f t="shared" si="314"/>
        <v>10032</v>
      </c>
      <c r="J10035" s="20">
        <v>0</v>
      </c>
      <c r="M10035" s="21"/>
      <c r="O10035" s="19">
        <f t="shared" si="315"/>
        <v>10032</v>
      </c>
      <c r="P10035" s="20">
        <v>0</v>
      </c>
      <c r="S10035" s="21"/>
      <c r="U10035" s="51">
        <v>10032</v>
      </c>
      <c r="V10035" s="52">
        <v>0</v>
      </c>
      <c r="AA10035" s="52">
        <v>10032</v>
      </c>
      <c r="AB10035" s="52">
        <v>0</v>
      </c>
    </row>
    <row r="10036" spans="9:28" x14ac:dyDescent="0.25">
      <c r="I10036" s="19">
        <f t="shared" si="314"/>
        <v>10033</v>
      </c>
      <c r="J10036" s="20">
        <v>0</v>
      </c>
      <c r="M10036" s="21"/>
      <c r="O10036" s="19">
        <f t="shared" si="315"/>
        <v>10033</v>
      </c>
      <c r="P10036" s="20">
        <v>0</v>
      </c>
      <c r="S10036" s="21"/>
      <c r="U10036" s="51">
        <v>10033</v>
      </c>
      <c r="V10036" s="52">
        <v>0</v>
      </c>
      <c r="AA10036" s="52">
        <v>10033</v>
      </c>
      <c r="AB10036" s="52">
        <v>0</v>
      </c>
    </row>
    <row r="10037" spans="9:28" x14ac:dyDescent="0.25">
      <c r="I10037" s="19">
        <f t="shared" si="314"/>
        <v>10034</v>
      </c>
      <c r="J10037" s="20">
        <v>0</v>
      </c>
      <c r="M10037" s="21"/>
      <c r="O10037" s="19">
        <f t="shared" si="315"/>
        <v>10034</v>
      </c>
      <c r="P10037" s="20">
        <v>0</v>
      </c>
      <c r="S10037" s="21"/>
      <c r="U10037" s="51">
        <v>10034</v>
      </c>
      <c r="V10037" s="52">
        <v>0</v>
      </c>
      <c r="AA10037" s="52">
        <v>10034</v>
      </c>
      <c r="AB10037" s="52">
        <v>0</v>
      </c>
    </row>
    <row r="10038" spans="9:28" x14ac:dyDescent="0.25">
      <c r="I10038" s="19">
        <f t="shared" si="314"/>
        <v>10035</v>
      </c>
      <c r="J10038" s="20">
        <v>0</v>
      </c>
      <c r="M10038" s="21"/>
      <c r="O10038" s="19">
        <f t="shared" si="315"/>
        <v>10035</v>
      </c>
      <c r="P10038" s="20">
        <v>0</v>
      </c>
      <c r="S10038" s="21"/>
      <c r="U10038" s="51">
        <v>10035</v>
      </c>
      <c r="V10038" s="52">
        <v>0</v>
      </c>
      <c r="AA10038" s="52">
        <v>10035</v>
      </c>
      <c r="AB10038" s="52">
        <v>0</v>
      </c>
    </row>
    <row r="10039" spans="9:28" x14ac:dyDescent="0.25">
      <c r="I10039" s="19">
        <f t="shared" si="314"/>
        <v>10036</v>
      </c>
      <c r="J10039" s="20">
        <v>0</v>
      </c>
      <c r="M10039" s="21"/>
      <c r="O10039" s="19">
        <f t="shared" si="315"/>
        <v>10036</v>
      </c>
      <c r="P10039" s="20">
        <v>0</v>
      </c>
      <c r="S10039" s="21"/>
      <c r="U10039" s="51">
        <v>10036</v>
      </c>
      <c r="V10039" s="52">
        <v>0</v>
      </c>
      <c r="AA10039" s="52">
        <v>10036</v>
      </c>
      <c r="AB10039" s="52">
        <v>0</v>
      </c>
    </row>
    <row r="10040" spans="9:28" x14ac:dyDescent="0.25">
      <c r="I10040" s="19">
        <f t="shared" si="314"/>
        <v>10037</v>
      </c>
      <c r="J10040" s="20">
        <v>0</v>
      </c>
      <c r="M10040" s="21"/>
      <c r="O10040" s="19">
        <f t="shared" si="315"/>
        <v>10037</v>
      </c>
      <c r="P10040" s="20">
        <v>0</v>
      </c>
      <c r="S10040" s="21"/>
      <c r="U10040" s="51">
        <v>10037</v>
      </c>
      <c r="V10040" s="52">
        <v>0</v>
      </c>
      <c r="AA10040" s="52">
        <v>10037</v>
      </c>
      <c r="AB10040" s="52">
        <v>0</v>
      </c>
    </row>
    <row r="10041" spans="9:28" x14ac:dyDescent="0.25">
      <c r="I10041" s="19">
        <f t="shared" si="314"/>
        <v>10038</v>
      </c>
      <c r="J10041" s="20">
        <v>0</v>
      </c>
      <c r="M10041" s="21"/>
      <c r="O10041" s="19">
        <f t="shared" si="315"/>
        <v>10038</v>
      </c>
      <c r="P10041" s="20">
        <v>0</v>
      </c>
      <c r="S10041" s="21"/>
      <c r="U10041" s="51">
        <v>10038</v>
      </c>
      <c r="V10041" s="52">
        <v>0</v>
      </c>
      <c r="AA10041" s="52">
        <v>10038</v>
      </c>
      <c r="AB10041" s="52">
        <v>0</v>
      </c>
    </row>
    <row r="10042" spans="9:28" x14ac:dyDescent="0.25">
      <c r="I10042" s="19">
        <f t="shared" si="314"/>
        <v>10039</v>
      </c>
      <c r="J10042" s="20">
        <v>0</v>
      </c>
      <c r="M10042" s="21"/>
      <c r="O10042" s="19">
        <f t="shared" si="315"/>
        <v>10039</v>
      </c>
      <c r="P10042" s="20">
        <v>0</v>
      </c>
      <c r="S10042" s="21"/>
      <c r="U10042" s="51">
        <v>10039</v>
      </c>
      <c r="V10042" s="52">
        <v>0</v>
      </c>
      <c r="AA10042" s="52">
        <v>10039</v>
      </c>
      <c r="AB10042" s="52">
        <v>0</v>
      </c>
    </row>
    <row r="10043" spans="9:28" x14ac:dyDescent="0.25">
      <c r="I10043" s="19">
        <f t="shared" si="314"/>
        <v>10040</v>
      </c>
      <c r="J10043" s="20">
        <v>0</v>
      </c>
      <c r="M10043" s="21"/>
      <c r="O10043" s="19">
        <f t="shared" si="315"/>
        <v>10040</v>
      </c>
      <c r="P10043" s="20">
        <v>0</v>
      </c>
      <c r="S10043" s="21"/>
      <c r="U10043" s="51">
        <v>10040</v>
      </c>
      <c r="V10043" s="52">
        <v>0</v>
      </c>
      <c r="AA10043" s="52">
        <v>10040</v>
      </c>
      <c r="AB10043" s="52">
        <v>0</v>
      </c>
    </row>
    <row r="10044" spans="9:28" x14ac:dyDescent="0.25">
      <c r="I10044" s="19">
        <f t="shared" si="314"/>
        <v>10041</v>
      </c>
      <c r="J10044" s="20">
        <v>0</v>
      </c>
      <c r="M10044" s="21"/>
      <c r="O10044" s="19">
        <f t="shared" si="315"/>
        <v>10041</v>
      </c>
      <c r="P10044" s="20">
        <v>0</v>
      </c>
      <c r="S10044" s="21"/>
      <c r="U10044" s="51">
        <v>10041</v>
      </c>
      <c r="V10044" s="52">
        <v>0</v>
      </c>
      <c r="AA10044" s="52">
        <v>10041</v>
      </c>
      <c r="AB10044" s="52">
        <v>0</v>
      </c>
    </row>
    <row r="10045" spans="9:28" x14ac:dyDescent="0.25">
      <c r="I10045" s="19">
        <f t="shared" si="314"/>
        <v>10042</v>
      </c>
      <c r="J10045" s="20">
        <v>0</v>
      </c>
      <c r="M10045" s="21"/>
      <c r="O10045" s="19">
        <f t="shared" si="315"/>
        <v>10042</v>
      </c>
      <c r="P10045" s="20">
        <v>0</v>
      </c>
      <c r="S10045" s="21"/>
      <c r="U10045" s="51">
        <v>10042</v>
      </c>
      <c r="V10045" s="52">
        <v>0</v>
      </c>
      <c r="AA10045" s="52">
        <v>10042</v>
      </c>
      <c r="AB10045" s="52">
        <v>0</v>
      </c>
    </row>
    <row r="10046" spans="9:28" x14ac:dyDescent="0.25">
      <c r="I10046" s="19">
        <f t="shared" si="314"/>
        <v>10043</v>
      </c>
      <c r="J10046" s="20">
        <v>0</v>
      </c>
      <c r="M10046" s="21"/>
      <c r="O10046" s="19">
        <f t="shared" si="315"/>
        <v>10043</v>
      </c>
      <c r="P10046" s="20">
        <v>0</v>
      </c>
      <c r="S10046" s="21"/>
      <c r="U10046" s="51">
        <v>10043</v>
      </c>
      <c r="V10046" s="52">
        <v>0</v>
      </c>
      <c r="AA10046" s="52">
        <v>10043</v>
      </c>
      <c r="AB10046" s="52">
        <v>0</v>
      </c>
    </row>
    <row r="10047" spans="9:28" x14ac:dyDescent="0.25">
      <c r="I10047" s="19">
        <f t="shared" si="314"/>
        <v>10044</v>
      </c>
      <c r="J10047" s="20">
        <v>0</v>
      </c>
      <c r="M10047" s="21"/>
      <c r="O10047" s="19">
        <f t="shared" si="315"/>
        <v>10044</v>
      </c>
      <c r="P10047" s="20">
        <v>0</v>
      </c>
      <c r="S10047" s="21"/>
      <c r="U10047" s="51">
        <v>10044</v>
      </c>
      <c r="V10047" s="52">
        <v>0</v>
      </c>
      <c r="AA10047" s="52">
        <v>10044</v>
      </c>
      <c r="AB10047" s="52">
        <v>0</v>
      </c>
    </row>
    <row r="10048" spans="9:28" x14ac:dyDescent="0.25">
      <c r="I10048" s="19">
        <f t="shared" si="314"/>
        <v>10045</v>
      </c>
      <c r="J10048" s="20">
        <v>0</v>
      </c>
      <c r="M10048" s="21"/>
      <c r="O10048" s="19">
        <f t="shared" si="315"/>
        <v>10045</v>
      </c>
      <c r="P10048" s="20">
        <v>0</v>
      </c>
      <c r="S10048" s="21"/>
      <c r="U10048" s="51">
        <v>10045</v>
      </c>
      <c r="V10048" s="52">
        <v>0</v>
      </c>
      <c r="AA10048" s="52">
        <v>10045</v>
      </c>
      <c r="AB10048" s="52">
        <v>0</v>
      </c>
    </row>
    <row r="10049" spans="9:28" x14ac:dyDescent="0.25">
      <c r="I10049" s="19">
        <f t="shared" si="314"/>
        <v>10046</v>
      </c>
      <c r="J10049" s="20">
        <v>0</v>
      </c>
      <c r="M10049" s="21"/>
      <c r="O10049" s="19">
        <f t="shared" si="315"/>
        <v>10046</v>
      </c>
      <c r="P10049" s="20">
        <v>0</v>
      </c>
      <c r="S10049" s="21"/>
      <c r="U10049" s="51">
        <v>10046</v>
      </c>
      <c r="V10049" s="52">
        <v>0</v>
      </c>
      <c r="AA10049" s="52">
        <v>10046</v>
      </c>
      <c r="AB10049" s="52">
        <v>0</v>
      </c>
    </row>
    <row r="10050" spans="9:28" x14ac:dyDescent="0.25">
      <c r="I10050" s="19">
        <f t="shared" si="314"/>
        <v>10047</v>
      </c>
      <c r="J10050" s="20">
        <v>0</v>
      </c>
      <c r="M10050" s="21"/>
      <c r="O10050" s="19">
        <f t="shared" si="315"/>
        <v>10047</v>
      </c>
      <c r="P10050" s="20">
        <v>0</v>
      </c>
      <c r="S10050" s="21"/>
      <c r="U10050" s="51">
        <v>10047</v>
      </c>
      <c r="V10050" s="52">
        <v>0</v>
      </c>
      <c r="AA10050" s="52">
        <v>10047</v>
      </c>
      <c r="AB10050" s="52">
        <v>0</v>
      </c>
    </row>
    <row r="10051" spans="9:28" x14ac:dyDescent="0.25">
      <c r="I10051" s="19">
        <f t="shared" si="314"/>
        <v>10048</v>
      </c>
      <c r="J10051" s="20">
        <v>0</v>
      </c>
      <c r="M10051" s="21"/>
      <c r="O10051" s="19">
        <f t="shared" si="315"/>
        <v>10048</v>
      </c>
      <c r="P10051" s="20">
        <v>0</v>
      </c>
      <c r="S10051" s="21"/>
      <c r="U10051" s="51">
        <v>10048</v>
      </c>
      <c r="V10051" s="52">
        <v>0</v>
      </c>
      <c r="AA10051" s="52">
        <v>10048</v>
      </c>
      <c r="AB10051" s="52">
        <v>0</v>
      </c>
    </row>
    <row r="10052" spans="9:28" x14ac:dyDescent="0.25">
      <c r="I10052" s="19">
        <f t="shared" si="314"/>
        <v>10049</v>
      </c>
      <c r="J10052" s="20">
        <v>0</v>
      </c>
      <c r="M10052" s="21"/>
      <c r="O10052" s="19">
        <f t="shared" si="315"/>
        <v>10049</v>
      </c>
      <c r="P10052" s="20">
        <v>0</v>
      </c>
      <c r="S10052" s="21"/>
      <c r="U10052" s="51">
        <v>10049</v>
      </c>
      <c r="V10052" s="52">
        <v>0</v>
      </c>
      <c r="AA10052" s="52">
        <v>10049</v>
      </c>
      <c r="AB10052" s="52">
        <v>0</v>
      </c>
    </row>
    <row r="10053" spans="9:28" x14ac:dyDescent="0.25">
      <c r="I10053" s="19">
        <f t="shared" si="314"/>
        <v>10050</v>
      </c>
      <c r="J10053" s="20">
        <v>0</v>
      </c>
      <c r="M10053" s="21"/>
      <c r="O10053" s="19">
        <f t="shared" si="315"/>
        <v>10050</v>
      </c>
      <c r="P10053" s="20">
        <v>0</v>
      </c>
      <c r="S10053" s="21"/>
      <c r="U10053" s="51">
        <v>10050</v>
      </c>
      <c r="V10053" s="52">
        <v>0</v>
      </c>
      <c r="AA10053" s="52">
        <v>10050</v>
      </c>
      <c r="AB10053" s="52">
        <v>0</v>
      </c>
    </row>
    <row r="10054" spans="9:28" x14ac:dyDescent="0.25">
      <c r="I10054" s="19">
        <f t="shared" ref="I10054:I10117" si="316">I10053+1</f>
        <v>10051</v>
      </c>
      <c r="J10054" s="20">
        <v>0</v>
      </c>
      <c r="M10054" s="21"/>
      <c r="O10054" s="19">
        <f t="shared" ref="O10054:O10117" si="317">O10053+1</f>
        <v>10051</v>
      </c>
      <c r="P10054" s="20">
        <v>0</v>
      </c>
      <c r="S10054" s="21"/>
      <c r="U10054" s="51">
        <v>10051</v>
      </c>
      <c r="V10054" s="52">
        <v>0</v>
      </c>
      <c r="AA10054" s="52">
        <v>10051</v>
      </c>
      <c r="AB10054" s="52">
        <v>0</v>
      </c>
    </row>
    <row r="10055" spans="9:28" x14ac:dyDescent="0.25">
      <c r="I10055" s="19">
        <f t="shared" si="316"/>
        <v>10052</v>
      </c>
      <c r="J10055" s="20">
        <v>0</v>
      </c>
      <c r="M10055" s="21"/>
      <c r="O10055" s="19">
        <f t="shared" si="317"/>
        <v>10052</v>
      </c>
      <c r="P10055" s="20">
        <v>0</v>
      </c>
      <c r="S10055" s="21"/>
      <c r="U10055" s="51">
        <v>10052</v>
      </c>
      <c r="V10055" s="52">
        <v>0</v>
      </c>
      <c r="AA10055" s="52">
        <v>10052</v>
      </c>
      <c r="AB10055" s="52">
        <v>0</v>
      </c>
    </row>
    <row r="10056" spans="9:28" x14ac:dyDescent="0.25">
      <c r="I10056" s="19">
        <f t="shared" si="316"/>
        <v>10053</v>
      </c>
      <c r="J10056" s="20">
        <v>0</v>
      </c>
      <c r="M10056" s="21"/>
      <c r="O10056" s="19">
        <f t="shared" si="317"/>
        <v>10053</v>
      </c>
      <c r="P10056" s="20">
        <v>0</v>
      </c>
      <c r="S10056" s="21"/>
      <c r="U10056" s="51">
        <v>10053</v>
      </c>
      <c r="V10056" s="52">
        <v>0</v>
      </c>
      <c r="AA10056" s="52">
        <v>10053</v>
      </c>
      <c r="AB10056" s="52">
        <v>0</v>
      </c>
    </row>
    <row r="10057" spans="9:28" x14ac:dyDescent="0.25">
      <c r="I10057" s="19">
        <f t="shared" si="316"/>
        <v>10054</v>
      </c>
      <c r="J10057" s="20">
        <v>0</v>
      </c>
      <c r="M10057" s="21"/>
      <c r="O10057" s="19">
        <f t="shared" si="317"/>
        <v>10054</v>
      </c>
      <c r="P10057" s="20">
        <v>0</v>
      </c>
      <c r="S10057" s="21"/>
      <c r="U10057" s="51">
        <v>10054</v>
      </c>
      <c r="V10057" s="52">
        <v>0</v>
      </c>
      <c r="AA10057" s="52">
        <v>10054</v>
      </c>
      <c r="AB10057" s="52">
        <v>0</v>
      </c>
    </row>
    <row r="10058" spans="9:28" x14ac:dyDescent="0.25">
      <c r="I10058" s="19">
        <f t="shared" si="316"/>
        <v>10055</v>
      </c>
      <c r="J10058" s="20">
        <v>0</v>
      </c>
      <c r="M10058" s="21"/>
      <c r="O10058" s="19">
        <f t="shared" si="317"/>
        <v>10055</v>
      </c>
      <c r="P10058" s="20">
        <v>0</v>
      </c>
      <c r="S10058" s="21"/>
      <c r="U10058" s="51">
        <v>10055</v>
      </c>
      <c r="V10058" s="52">
        <v>0</v>
      </c>
      <c r="AA10058" s="52">
        <v>10055</v>
      </c>
      <c r="AB10058" s="52">
        <v>0</v>
      </c>
    </row>
    <row r="10059" spans="9:28" x14ac:dyDescent="0.25">
      <c r="I10059" s="19">
        <f t="shared" si="316"/>
        <v>10056</v>
      </c>
      <c r="J10059" s="20">
        <v>0</v>
      </c>
      <c r="M10059" s="21"/>
      <c r="O10059" s="19">
        <f t="shared" si="317"/>
        <v>10056</v>
      </c>
      <c r="P10059" s="20">
        <v>0</v>
      </c>
      <c r="S10059" s="21"/>
      <c r="U10059" s="51">
        <v>10056</v>
      </c>
      <c r="V10059" s="52">
        <v>0</v>
      </c>
      <c r="AA10059" s="52">
        <v>10056</v>
      </c>
      <c r="AB10059" s="52">
        <v>0</v>
      </c>
    </row>
    <row r="10060" spans="9:28" x14ac:dyDescent="0.25">
      <c r="I10060" s="19">
        <f t="shared" si="316"/>
        <v>10057</v>
      </c>
      <c r="J10060" s="20">
        <v>0</v>
      </c>
      <c r="M10060" s="21"/>
      <c r="O10060" s="19">
        <f t="shared" si="317"/>
        <v>10057</v>
      </c>
      <c r="P10060" s="20">
        <v>0</v>
      </c>
      <c r="S10060" s="21"/>
      <c r="U10060" s="51">
        <v>10057</v>
      </c>
      <c r="V10060" s="52">
        <v>0</v>
      </c>
      <c r="AA10060" s="52">
        <v>10057</v>
      </c>
      <c r="AB10060" s="52">
        <v>0</v>
      </c>
    </row>
    <row r="10061" spans="9:28" x14ac:dyDescent="0.25">
      <c r="I10061" s="19">
        <f t="shared" si="316"/>
        <v>10058</v>
      </c>
      <c r="J10061" s="20">
        <v>0</v>
      </c>
      <c r="M10061" s="21"/>
      <c r="O10061" s="19">
        <f t="shared" si="317"/>
        <v>10058</v>
      </c>
      <c r="P10061" s="20">
        <v>0</v>
      </c>
      <c r="S10061" s="21"/>
      <c r="U10061" s="51">
        <v>10058</v>
      </c>
      <c r="V10061" s="52">
        <v>0</v>
      </c>
      <c r="AA10061" s="52">
        <v>10058</v>
      </c>
      <c r="AB10061" s="52">
        <v>0</v>
      </c>
    </row>
    <row r="10062" spans="9:28" x14ac:dyDescent="0.25">
      <c r="I10062" s="19">
        <f t="shared" si="316"/>
        <v>10059</v>
      </c>
      <c r="J10062" s="20">
        <v>0</v>
      </c>
      <c r="M10062" s="21"/>
      <c r="O10062" s="19">
        <f t="shared" si="317"/>
        <v>10059</v>
      </c>
      <c r="P10062" s="20">
        <v>0</v>
      </c>
      <c r="S10062" s="21"/>
      <c r="U10062" s="51">
        <v>10059</v>
      </c>
      <c r="V10062" s="52">
        <v>0</v>
      </c>
      <c r="AA10062" s="52">
        <v>10059</v>
      </c>
      <c r="AB10062" s="52">
        <v>0</v>
      </c>
    </row>
    <row r="10063" spans="9:28" x14ac:dyDescent="0.25">
      <c r="I10063" s="19">
        <f t="shared" si="316"/>
        <v>10060</v>
      </c>
      <c r="J10063" s="20">
        <v>0</v>
      </c>
      <c r="M10063" s="21"/>
      <c r="O10063" s="19">
        <f t="shared" si="317"/>
        <v>10060</v>
      </c>
      <c r="P10063" s="20">
        <v>0</v>
      </c>
      <c r="S10063" s="21"/>
      <c r="U10063" s="51">
        <v>10060</v>
      </c>
      <c r="V10063" s="52">
        <v>0</v>
      </c>
      <c r="AA10063" s="52">
        <v>10060</v>
      </c>
      <c r="AB10063" s="52">
        <v>0</v>
      </c>
    </row>
    <row r="10064" spans="9:28" x14ac:dyDescent="0.25">
      <c r="I10064" s="19">
        <f t="shared" si="316"/>
        <v>10061</v>
      </c>
      <c r="J10064" s="20">
        <v>0</v>
      </c>
      <c r="M10064" s="21"/>
      <c r="O10064" s="19">
        <f t="shared" si="317"/>
        <v>10061</v>
      </c>
      <c r="P10064" s="20">
        <v>0</v>
      </c>
      <c r="S10064" s="21"/>
      <c r="U10064" s="51">
        <v>10061</v>
      </c>
      <c r="V10064" s="52">
        <v>0</v>
      </c>
      <c r="AA10064" s="52">
        <v>10061</v>
      </c>
      <c r="AB10064" s="52">
        <v>0</v>
      </c>
    </row>
    <row r="10065" spans="9:28" x14ac:dyDescent="0.25">
      <c r="I10065" s="19">
        <f t="shared" si="316"/>
        <v>10062</v>
      </c>
      <c r="J10065" s="20">
        <v>0</v>
      </c>
      <c r="M10065" s="21"/>
      <c r="O10065" s="19">
        <f t="shared" si="317"/>
        <v>10062</v>
      </c>
      <c r="P10065" s="20">
        <v>0</v>
      </c>
      <c r="S10065" s="21"/>
      <c r="U10065" s="51">
        <v>10062</v>
      </c>
      <c r="V10065" s="52">
        <v>0</v>
      </c>
      <c r="AA10065" s="52">
        <v>10062</v>
      </c>
      <c r="AB10065" s="52">
        <v>0</v>
      </c>
    </row>
    <row r="10066" spans="9:28" x14ac:dyDescent="0.25">
      <c r="I10066" s="19">
        <f t="shared" si="316"/>
        <v>10063</v>
      </c>
      <c r="J10066" s="20">
        <v>0</v>
      </c>
      <c r="M10066" s="21"/>
      <c r="O10066" s="19">
        <f t="shared" si="317"/>
        <v>10063</v>
      </c>
      <c r="P10066" s="20">
        <v>0</v>
      </c>
      <c r="S10066" s="21"/>
      <c r="U10066" s="51">
        <v>10063</v>
      </c>
      <c r="V10066" s="52">
        <v>0</v>
      </c>
      <c r="AA10066" s="52">
        <v>10063</v>
      </c>
      <c r="AB10066" s="52">
        <v>0</v>
      </c>
    </row>
    <row r="10067" spans="9:28" x14ac:dyDescent="0.25">
      <c r="I10067" s="19">
        <f t="shared" si="316"/>
        <v>10064</v>
      </c>
      <c r="J10067" s="20">
        <v>0</v>
      </c>
      <c r="M10067" s="21"/>
      <c r="O10067" s="19">
        <f t="shared" si="317"/>
        <v>10064</v>
      </c>
      <c r="P10067" s="20">
        <v>0</v>
      </c>
      <c r="S10067" s="21"/>
      <c r="U10067" s="51">
        <v>10064</v>
      </c>
      <c r="V10067" s="52">
        <v>0</v>
      </c>
      <c r="AA10067" s="52">
        <v>10064</v>
      </c>
      <c r="AB10067" s="52">
        <v>0</v>
      </c>
    </row>
    <row r="10068" spans="9:28" x14ac:dyDescent="0.25">
      <c r="I10068" s="19">
        <f t="shared" si="316"/>
        <v>10065</v>
      </c>
      <c r="J10068" s="20">
        <v>0</v>
      </c>
      <c r="M10068" s="21"/>
      <c r="O10068" s="19">
        <f t="shared" si="317"/>
        <v>10065</v>
      </c>
      <c r="P10068" s="20">
        <v>0</v>
      </c>
      <c r="S10068" s="21"/>
      <c r="U10068" s="51">
        <v>10065</v>
      </c>
      <c r="V10068" s="52">
        <v>0</v>
      </c>
      <c r="AA10068" s="52">
        <v>10065</v>
      </c>
      <c r="AB10068" s="52">
        <v>0</v>
      </c>
    </row>
    <row r="10069" spans="9:28" x14ac:dyDescent="0.25">
      <c r="I10069" s="19">
        <f t="shared" si="316"/>
        <v>10066</v>
      </c>
      <c r="J10069" s="20">
        <v>0</v>
      </c>
      <c r="M10069" s="21"/>
      <c r="O10069" s="19">
        <f t="shared" si="317"/>
        <v>10066</v>
      </c>
      <c r="P10069" s="20">
        <v>0</v>
      </c>
      <c r="S10069" s="21"/>
      <c r="U10069" s="51">
        <v>10066</v>
      </c>
      <c r="V10069" s="52">
        <v>0</v>
      </c>
      <c r="AA10069" s="52">
        <v>10066</v>
      </c>
      <c r="AB10069" s="52">
        <v>0</v>
      </c>
    </row>
    <row r="10070" spans="9:28" x14ac:dyDescent="0.25">
      <c r="I10070" s="19">
        <f t="shared" si="316"/>
        <v>10067</v>
      </c>
      <c r="J10070" s="20">
        <v>0</v>
      </c>
      <c r="M10070" s="21"/>
      <c r="O10070" s="19">
        <f t="shared" si="317"/>
        <v>10067</v>
      </c>
      <c r="P10070" s="20">
        <v>0</v>
      </c>
      <c r="S10070" s="21"/>
      <c r="U10070" s="51">
        <v>10067</v>
      </c>
      <c r="V10070" s="52">
        <v>0</v>
      </c>
      <c r="AA10070" s="52">
        <v>10067</v>
      </c>
      <c r="AB10070" s="52">
        <v>0</v>
      </c>
    </row>
    <row r="10071" spans="9:28" x14ac:dyDescent="0.25">
      <c r="I10071" s="19">
        <f t="shared" si="316"/>
        <v>10068</v>
      </c>
      <c r="J10071" s="20">
        <v>0</v>
      </c>
      <c r="M10071" s="21"/>
      <c r="O10071" s="19">
        <f t="shared" si="317"/>
        <v>10068</v>
      </c>
      <c r="P10071" s="20">
        <v>0</v>
      </c>
      <c r="S10071" s="21"/>
      <c r="U10071" s="51">
        <v>10068</v>
      </c>
      <c r="V10071" s="52">
        <v>0</v>
      </c>
      <c r="AA10071" s="52">
        <v>10068</v>
      </c>
      <c r="AB10071" s="52">
        <v>0</v>
      </c>
    </row>
    <row r="10072" spans="9:28" x14ac:dyDescent="0.25">
      <c r="I10072" s="19">
        <f t="shared" si="316"/>
        <v>10069</v>
      </c>
      <c r="J10072" s="20">
        <v>0</v>
      </c>
      <c r="M10072" s="21"/>
      <c r="O10072" s="19">
        <f t="shared" si="317"/>
        <v>10069</v>
      </c>
      <c r="P10072" s="20">
        <v>0</v>
      </c>
      <c r="S10072" s="21"/>
      <c r="U10072" s="51">
        <v>10069</v>
      </c>
      <c r="V10072" s="52">
        <v>0</v>
      </c>
      <c r="AA10072" s="52">
        <v>10069</v>
      </c>
      <c r="AB10072" s="52">
        <v>0</v>
      </c>
    </row>
    <row r="10073" spans="9:28" x14ac:dyDescent="0.25">
      <c r="I10073" s="19">
        <f t="shared" si="316"/>
        <v>10070</v>
      </c>
      <c r="J10073" s="20">
        <v>0</v>
      </c>
      <c r="M10073" s="21"/>
      <c r="O10073" s="19">
        <f t="shared" si="317"/>
        <v>10070</v>
      </c>
      <c r="P10073" s="20">
        <v>0</v>
      </c>
      <c r="S10073" s="21"/>
      <c r="U10073" s="51">
        <v>10070</v>
      </c>
      <c r="V10073" s="52">
        <v>0</v>
      </c>
      <c r="AA10073" s="52">
        <v>10070</v>
      </c>
      <c r="AB10073" s="52">
        <v>0</v>
      </c>
    </row>
    <row r="10074" spans="9:28" x14ac:dyDescent="0.25">
      <c r="I10074" s="19">
        <f t="shared" si="316"/>
        <v>10071</v>
      </c>
      <c r="J10074" s="20">
        <v>0</v>
      </c>
      <c r="M10074" s="21"/>
      <c r="O10074" s="19">
        <f t="shared" si="317"/>
        <v>10071</v>
      </c>
      <c r="P10074" s="20">
        <v>0</v>
      </c>
      <c r="S10074" s="21"/>
      <c r="U10074" s="51">
        <v>10071</v>
      </c>
      <c r="V10074" s="52">
        <v>0</v>
      </c>
      <c r="AA10074" s="52">
        <v>10071</v>
      </c>
      <c r="AB10074" s="52">
        <v>0</v>
      </c>
    </row>
    <row r="10075" spans="9:28" x14ac:dyDescent="0.25">
      <c r="I10075" s="19">
        <f t="shared" si="316"/>
        <v>10072</v>
      </c>
      <c r="J10075" s="20">
        <v>0</v>
      </c>
      <c r="M10075" s="21"/>
      <c r="O10075" s="19">
        <f t="shared" si="317"/>
        <v>10072</v>
      </c>
      <c r="P10075" s="20">
        <v>0</v>
      </c>
      <c r="S10075" s="21"/>
      <c r="U10075" s="51">
        <v>10072</v>
      </c>
      <c r="V10075" s="52">
        <v>0</v>
      </c>
      <c r="AA10075" s="52">
        <v>10072</v>
      </c>
      <c r="AB10075" s="52">
        <v>0</v>
      </c>
    </row>
    <row r="10076" spans="9:28" x14ac:dyDescent="0.25">
      <c r="I10076" s="19">
        <f t="shared" si="316"/>
        <v>10073</v>
      </c>
      <c r="J10076" s="20">
        <v>0</v>
      </c>
      <c r="M10076" s="21"/>
      <c r="O10076" s="19">
        <f t="shared" si="317"/>
        <v>10073</v>
      </c>
      <c r="P10076" s="20">
        <v>0</v>
      </c>
      <c r="S10076" s="21"/>
      <c r="U10076" s="51">
        <v>10073</v>
      </c>
      <c r="V10076" s="52">
        <v>0</v>
      </c>
      <c r="AA10076" s="52">
        <v>10073</v>
      </c>
      <c r="AB10076" s="52">
        <v>0</v>
      </c>
    </row>
    <row r="10077" spans="9:28" x14ac:dyDescent="0.25">
      <c r="I10077" s="19">
        <f t="shared" si="316"/>
        <v>10074</v>
      </c>
      <c r="J10077" s="20">
        <v>0</v>
      </c>
      <c r="M10077" s="21"/>
      <c r="O10077" s="19">
        <f t="shared" si="317"/>
        <v>10074</v>
      </c>
      <c r="P10077" s="20">
        <v>0</v>
      </c>
      <c r="S10077" s="21"/>
      <c r="U10077" s="51">
        <v>10074</v>
      </c>
      <c r="V10077" s="52">
        <v>0</v>
      </c>
      <c r="AA10077" s="52">
        <v>10074</v>
      </c>
      <c r="AB10077" s="52">
        <v>0</v>
      </c>
    </row>
    <row r="10078" spans="9:28" x14ac:dyDescent="0.25">
      <c r="I10078" s="19">
        <f t="shared" si="316"/>
        <v>10075</v>
      </c>
      <c r="J10078" s="20">
        <v>0</v>
      </c>
      <c r="M10078" s="21"/>
      <c r="O10078" s="19">
        <f t="shared" si="317"/>
        <v>10075</v>
      </c>
      <c r="P10078" s="20">
        <v>0</v>
      </c>
      <c r="S10078" s="21"/>
      <c r="U10078" s="51">
        <v>10075</v>
      </c>
      <c r="V10078" s="52">
        <v>0</v>
      </c>
      <c r="AA10078" s="52">
        <v>10075</v>
      </c>
      <c r="AB10078" s="52">
        <v>0</v>
      </c>
    </row>
    <row r="10079" spans="9:28" x14ac:dyDescent="0.25">
      <c r="I10079" s="19">
        <f t="shared" si="316"/>
        <v>10076</v>
      </c>
      <c r="J10079" s="20">
        <v>0</v>
      </c>
      <c r="M10079" s="21"/>
      <c r="O10079" s="19">
        <f t="shared" si="317"/>
        <v>10076</v>
      </c>
      <c r="P10079" s="20">
        <v>0</v>
      </c>
      <c r="S10079" s="21"/>
      <c r="U10079" s="51">
        <v>10076</v>
      </c>
      <c r="V10079" s="52">
        <v>0</v>
      </c>
      <c r="AA10079" s="52">
        <v>10076</v>
      </c>
      <c r="AB10079" s="52">
        <v>0</v>
      </c>
    </row>
    <row r="10080" spans="9:28" x14ac:dyDescent="0.25">
      <c r="I10080" s="19">
        <f t="shared" si="316"/>
        <v>10077</v>
      </c>
      <c r="J10080" s="20">
        <v>0</v>
      </c>
      <c r="M10080" s="21"/>
      <c r="O10080" s="19">
        <f t="shared" si="317"/>
        <v>10077</v>
      </c>
      <c r="P10080" s="20">
        <v>0</v>
      </c>
      <c r="S10080" s="21"/>
      <c r="U10080" s="51">
        <v>10077</v>
      </c>
      <c r="V10080" s="52">
        <v>0</v>
      </c>
      <c r="AA10080" s="52">
        <v>10077</v>
      </c>
      <c r="AB10080" s="52">
        <v>0</v>
      </c>
    </row>
    <row r="10081" spans="9:28" x14ac:dyDescent="0.25">
      <c r="I10081" s="19">
        <f t="shared" si="316"/>
        <v>10078</v>
      </c>
      <c r="J10081" s="20">
        <v>0</v>
      </c>
      <c r="M10081" s="21"/>
      <c r="O10081" s="19">
        <f t="shared" si="317"/>
        <v>10078</v>
      </c>
      <c r="P10081" s="20">
        <v>0</v>
      </c>
      <c r="S10081" s="21"/>
      <c r="U10081" s="51">
        <v>10078</v>
      </c>
      <c r="V10081" s="52">
        <v>0</v>
      </c>
      <c r="AA10081" s="52">
        <v>10078</v>
      </c>
      <c r="AB10081" s="52">
        <v>0</v>
      </c>
    </row>
    <row r="10082" spans="9:28" x14ac:dyDescent="0.25">
      <c r="I10082" s="19">
        <f t="shared" si="316"/>
        <v>10079</v>
      </c>
      <c r="J10082" s="20">
        <v>0</v>
      </c>
      <c r="M10082" s="21"/>
      <c r="O10082" s="19">
        <f t="shared" si="317"/>
        <v>10079</v>
      </c>
      <c r="P10082" s="20">
        <v>0</v>
      </c>
      <c r="S10082" s="21"/>
      <c r="U10082" s="51">
        <v>10079</v>
      </c>
      <c r="V10082" s="52">
        <v>0</v>
      </c>
      <c r="AA10082" s="52">
        <v>10079</v>
      </c>
      <c r="AB10082" s="52">
        <v>0</v>
      </c>
    </row>
    <row r="10083" spans="9:28" x14ac:dyDescent="0.25">
      <c r="I10083" s="19">
        <f t="shared" si="316"/>
        <v>10080</v>
      </c>
      <c r="J10083" s="20">
        <v>0</v>
      </c>
      <c r="M10083" s="21"/>
      <c r="O10083" s="19">
        <f t="shared" si="317"/>
        <v>10080</v>
      </c>
      <c r="P10083" s="20">
        <v>0</v>
      </c>
      <c r="S10083" s="21"/>
      <c r="U10083" s="51">
        <v>10080</v>
      </c>
      <c r="V10083" s="52">
        <v>0</v>
      </c>
      <c r="AA10083" s="52">
        <v>10080</v>
      </c>
      <c r="AB10083" s="52">
        <v>0</v>
      </c>
    </row>
    <row r="10084" spans="9:28" x14ac:dyDescent="0.25">
      <c r="I10084" s="19">
        <f t="shared" si="316"/>
        <v>10081</v>
      </c>
      <c r="J10084" s="20">
        <v>0</v>
      </c>
      <c r="M10084" s="21"/>
      <c r="O10084" s="19">
        <f t="shared" si="317"/>
        <v>10081</v>
      </c>
      <c r="P10084" s="20">
        <v>0</v>
      </c>
      <c r="S10084" s="21"/>
      <c r="U10084" s="51">
        <v>10081</v>
      </c>
      <c r="V10084" s="52">
        <v>0</v>
      </c>
      <c r="AA10084" s="52">
        <v>10081</v>
      </c>
      <c r="AB10084" s="52">
        <v>0</v>
      </c>
    </row>
    <row r="10085" spans="9:28" x14ac:dyDescent="0.25">
      <c r="I10085" s="19">
        <f t="shared" si="316"/>
        <v>10082</v>
      </c>
      <c r="J10085" s="20">
        <v>0</v>
      </c>
      <c r="M10085" s="21"/>
      <c r="O10085" s="19">
        <f t="shared" si="317"/>
        <v>10082</v>
      </c>
      <c r="P10085" s="20">
        <v>0</v>
      </c>
      <c r="S10085" s="21"/>
      <c r="U10085" s="51">
        <v>10082</v>
      </c>
      <c r="V10085" s="52">
        <v>0</v>
      </c>
      <c r="AA10085" s="52">
        <v>10082</v>
      </c>
      <c r="AB10085" s="52">
        <v>0</v>
      </c>
    </row>
    <row r="10086" spans="9:28" x14ac:dyDescent="0.25">
      <c r="I10086" s="19">
        <f t="shared" si="316"/>
        <v>10083</v>
      </c>
      <c r="J10086" s="20">
        <v>0</v>
      </c>
      <c r="M10086" s="21"/>
      <c r="O10086" s="19">
        <f t="shared" si="317"/>
        <v>10083</v>
      </c>
      <c r="P10086" s="20">
        <v>0</v>
      </c>
      <c r="S10086" s="21"/>
      <c r="U10086" s="51">
        <v>10083</v>
      </c>
      <c r="V10086" s="52">
        <v>0</v>
      </c>
      <c r="AA10086" s="52">
        <v>10083</v>
      </c>
      <c r="AB10086" s="52">
        <v>0</v>
      </c>
    </row>
    <row r="10087" spans="9:28" x14ac:dyDescent="0.25">
      <c r="I10087" s="19">
        <f t="shared" si="316"/>
        <v>10084</v>
      </c>
      <c r="J10087" s="20">
        <v>0</v>
      </c>
      <c r="M10087" s="21"/>
      <c r="O10087" s="19">
        <f t="shared" si="317"/>
        <v>10084</v>
      </c>
      <c r="P10087" s="20">
        <v>0</v>
      </c>
      <c r="S10087" s="21"/>
      <c r="U10087" s="51">
        <v>10084</v>
      </c>
      <c r="V10087" s="52">
        <v>0</v>
      </c>
      <c r="AA10087" s="52">
        <v>10084</v>
      </c>
      <c r="AB10087" s="52">
        <v>0</v>
      </c>
    </row>
    <row r="10088" spans="9:28" x14ac:dyDescent="0.25">
      <c r="I10088" s="19">
        <f t="shared" si="316"/>
        <v>10085</v>
      </c>
      <c r="J10088" s="20">
        <v>0</v>
      </c>
      <c r="M10088" s="21"/>
      <c r="O10088" s="19">
        <f t="shared" si="317"/>
        <v>10085</v>
      </c>
      <c r="P10088" s="20">
        <v>0</v>
      </c>
      <c r="S10088" s="21"/>
      <c r="U10088" s="51">
        <v>10085</v>
      </c>
      <c r="V10088" s="52">
        <v>0</v>
      </c>
      <c r="AA10088" s="52">
        <v>10085</v>
      </c>
      <c r="AB10088" s="52">
        <v>0</v>
      </c>
    </row>
    <row r="10089" spans="9:28" x14ac:dyDescent="0.25">
      <c r="I10089" s="19">
        <f t="shared" si="316"/>
        <v>10086</v>
      </c>
      <c r="J10089" s="20">
        <v>0</v>
      </c>
      <c r="M10089" s="21"/>
      <c r="O10089" s="19">
        <f t="shared" si="317"/>
        <v>10086</v>
      </c>
      <c r="P10089" s="20">
        <v>0</v>
      </c>
      <c r="S10089" s="21"/>
      <c r="U10089" s="51">
        <v>10086</v>
      </c>
      <c r="V10089" s="52">
        <v>0</v>
      </c>
      <c r="AA10089" s="52">
        <v>10086</v>
      </c>
      <c r="AB10089" s="52">
        <v>0</v>
      </c>
    </row>
    <row r="10090" spans="9:28" x14ac:dyDescent="0.25">
      <c r="I10090" s="19">
        <f t="shared" si="316"/>
        <v>10087</v>
      </c>
      <c r="J10090" s="20">
        <v>0</v>
      </c>
      <c r="M10090" s="21"/>
      <c r="O10090" s="19">
        <f t="shared" si="317"/>
        <v>10087</v>
      </c>
      <c r="P10090" s="20">
        <v>0</v>
      </c>
      <c r="S10090" s="21"/>
      <c r="U10090" s="51">
        <v>10087</v>
      </c>
      <c r="V10090" s="52">
        <v>0</v>
      </c>
      <c r="AA10090" s="52">
        <v>10087</v>
      </c>
      <c r="AB10090" s="52">
        <v>0</v>
      </c>
    </row>
    <row r="10091" spans="9:28" x14ac:dyDescent="0.25">
      <c r="I10091" s="19">
        <f t="shared" si="316"/>
        <v>10088</v>
      </c>
      <c r="J10091" s="20">
        <v>0</v>
      </c>
      <c r="M10091" s="21"/>
      <c r="O10091" s="19">
        <f t="shared" si="317"/>
        <v>10088</v>
      </c>
      <c r="P10091" s="20">
        <v>0</v>
      </c>
      <c r="S10091" s="21"/>
      <c r="U10091" s="51">
        <v>10088</v>
      </c>
      <c r="V10091" s="52">
        <v>0</v>
      </c>
      <c r="AA10091" s="52">
        <v>10088</v>
      </c>
      <c r="AB10091" s="52">
        <v>0</v>
      </c>
    </row>
    <row r="10092" spans="9:28" x14ac:dyDescent="0.25">
      <c r="I10092" s="19">
        <f t="shared" si="316"/>
        <v>10089</v>
      </c>
      <c r="J10092" s="20">
        <v>0</v>
      </c>
      <c r="M10092" s="21"/>
      <c r="O10092" s="19">
        <f t="shared" si="317"/>
        <v>10089</v>
      </c>
      <c r="P10092" s="20">
        <v>0</v>
      </c>
      <c r="S10092" s="21"/>
      <c r="U10092" s="51">
        <v>10089</v>
      </c>
      <c r="V10092" s="52">
        <v>0</v>
      </c>
      <c r="AA10092" s="52">
        <v>10089</v>
      </c>
      <c r="AB10092" s="52">
        <v>0</v>
      </c>
    </row>
    <row r="10093" spans="9:28" x14ac:dyDescent="0.25">
      <c r="I10093" s="19">
        <f t="shared" si="316"/>
        <v>10090</v>
      </c>
      <c r="J10093" s="20">
        <v>0</v>
      </c>
      <c r="M10093" s="21"/>
      <c r="O10093" s="19">
        <f t="shared" si="317"/>
        <v>10090</v>
      </c>
      <c r="P10093" s="20">
        <v>0</v>
      </c>
      <c r="S10093" s="21"/>
      <c r="U10093" s="51">
        <v>10090</v>
      </c>
      <c r="V10093" s="52">
        <v>0</v>
      </c>
      <c r="AA10093" s="52">
        <v>10090</v>
      </c>
      <c r="AB10093" s="52">
        <v>0</v>
      </c>
    </row>
    <row r="10094" spans="9:28" x14ac:dyDescent="0.25">
      <c r="I10094" s="19">
        <f t="shared" si="316"/>
        <v>10091</v>
      </c>
      <c r="J10094" s="20">
        <v>0</v>
      </c>
      <c r="M10094" s="21"/>
      <c r="O10094" s="19">
        <f t="shared" si="317"/>
        <v>10091</v>
      </c>
      <c r="P10094" s="20">
        <v>0</v>
      </c>
      <c r="S10094" s="21"/>
      <c r="U10094" s="51">
        <v>10091</v>
      </c>
      <c r="V10094" s="52">
        <v>0</v>
      </c>
      <c r="AA10094" s="52">
        <v>10091</v>
      </c>
      <c r="AB10094" s="52">
        <v>0</v>
      </c>
    </row>
    <row r="10095" spans="9:28" x14ac:dyDescent="0.25">
      <c r="I10095" s="19">
        <f t="shared" si="316"/>
        <v>10092</v>
      </c>
      <c r="J10095" s="20">
        <v>0</v>
      </c>
      <c r="M10095" s="21"/>
      <c r="O10095" s="19">
        <f t="shared" si="317"/>
        <v>10092</v>
      </c>
      <c r="P10095" s="20">
        <v>0</v>
      </c>
      <c r="S10095" s="21"/>
      <c r="U10095" s="51">
        <v>10092</v>
      </c>
      <c r="V10095" s="52">
        <v>0</v>
      </c>
      <c r="AA10095" s="52">
        <v>10092</v>
      </c>
      <c r="AB10095" s="52">
        <v>0</v>
      </c>
    </row>
    <row r="10096" spans="9:28" x14ac:dyDescent="0.25">
      <c r="I10096" s="19">
        <f t="shared" si="316"/>
        <v>10093</v>
      </c>
      <c r="J10096" s="20">
        <v>0</v>
      </c>
      <c r="M10096" s="21"/>
      <c r="O10096" s="19">
        <f t="shared" si="317"/>
        <v>10093</v>
      </c>
      <c r="P10096" s="20">
        <v>0</v>
      </c>
      <c r="S10096" s="21"/>
      <c r="U10096" s="51">
        <v>10093</v>
      </c>
      <c r="V10096" s="52">
        <v>0</v>
      </c>
      <c r="AA10096" s="52">
        <v>10093</v>
      </c>
      <c r="AB10096" s="52">
        <v>0</v>
      </c>
    </row>
    <row r="10097" spans="9:28" x14ac:dyDescent="0.25">
      <c r="I10097" s="19">
        <f t="shared" si="316"/>
        <v>10094</v>
      </c>
      <c r="J10097" s="20">
        <v>0</v>
      </c>
      <c r="M10097" s="21"/>
      <c r="O10097" s="19">
        <f t="shared" si="317"/>
        <v>10094</v>
      </c>
      <c r="P10097" s="20">
        <v>0</v>
      </c>
      <c r="S10097" s="21"/>
      <c r="U10097" s="51">
        <v>10094</v>
      </c>
      <c r="V10097" s="52">
        <v>0</v>
      </c>
      <c r="AA10097" s="52">
        <v>10094</v>
      </c>
      <c r="AB10097" s="52">
        <v>0</v>
      </c>
    </row>
    <row r="10098" spans="9:28" x14ac:dyDescent="0.25">
      <c r="I10098" s="19">
        <f t="shared" si="316"/>
        <v>10095</v>
      </c>
      <c r="J10098" s="20">
        <v>0</v>
      </c>
      <c r="M10098" s="21"/>
      <c r="O10098" s="19">
        <f t="shared" si="317"/>
        <v>10095</v>
      </c>
      <c r="P10098" s="20">
        <v>0</v>
      </c>
      <c r="S10098" s="21"/>
      <c r="U10098" s="51">
        <v>10095</v>
      </c>
      <c r="V10098" s="52">
        <v>0</v>
      </c>
      <c r="AA10098" s="52">
        <v>10095</v>
      </c>
      <c r="AB10098" s="52">
        <v>0</v>
      </c>
    </row>
    <row r="10099" spans="9:28" x14ac:dyDescent="0.25">
      <c r="I10099" s="19">
        <f t="shared" si="316"/>
        <v>10096</v>
      </c>
      <c r="J10099" s="20">
        <v>0</v>
      </c>
      <c r="M10099" s="21"/>
      <c r="O10099" s="19">
        <f t="shared" si="317"/>
        <v>10096</v>
      </c>
      <c r="P10099" s="20">
        <v>0</v>
      </c>
      <c r="S10099" s="21"/>
      <c r="U10099" s="51">
        <v>10096</v>
      </c>
      <c r="V10099" s="52">
        <v>0</v>
      </c>
      <c r="AA10099" s="52">
        <v>10096</v>
      </c>
      <c r="AB10099" s="52">
        <v>0</v>
      </c>
    </row>
    <row r="10100" spans="9:28" x14ac:dyDescent="0.25">
      <c r="I10100" s="19">
        <f t="shared" si="316"/>
        <v>10097</v>
      </c>
      <c r="J10100" s="20">
        <v>0</v>
      </c>
      <c r="M10100" s="21"/>
      <c r="O10100" s="19">
        <f t="shared" si="317"/>
        <v>10097</v>
      </c>
      <c r="P10100" s="20">
        <v>0</v>
      </c>
      <c r="S10100" s="21"/>
      <c r="U10100" s="51">
        <v>10097</v>
      </c>
      <c r="V10100" s="52">
        <v>0</v>
      </c>
      <c r="AA10100" s="52">
        <v>10097</v>
      </c>
      <c r="AB10100" s="52">
        <v>0</v>
      </c>
    </row>
    <row r="10101" spans="9:28" x14ac:dyDescent="0.25">
      <c r="I10101" s="19">
        <f t="shared" si="316"/>
        <v>10098</v>
      </c>
      <c r="J10101" s="20">
        <v>0</v>
      </c>
      <c r="M10101" s="21"/>
      <c r="O10101" s="19">
        <f t="shared" si="317"/>
        <v>10098</v>
      </c>
      <c r="P10101" s="20">
        <v>0</v>
      </c>
      <c r="S10101" s="21"/>
      <c r="U10101" s="51">
        <v>10098</v>
      </c>
      <c r="V10101" s="52">
        <v>0</v>
      </c>
      <c r="AA10101" s="52">
        <v>10098</v>
      </c>
      <c r="AB10101" s="52">
        <v>0</v>
      </c>
    </row>
    <row r="10102" spans="9:28" x14ac:dyDescent="0.25">
      <c r="I10102" s="19">
        <f t="shared" si="316"/>
        <v>10099</v>
      </c>
      <c r="J10102" s="20">
        <v>0</v>
      </c>
      <c r="M10102" s="21"/>
      <c r="O10102" s="19">
        <f t="shared" si="317"/>
        <v>10099</v>
      </c>
      <c r="P10102" s="20">
        <v>0</v>
      </c>
      <c r="S10102" s="21"/>
      <c r="U10102" s="51">
        <v>10099</v>
      </c>
      <c r="V10102" s="52">
        <v>0</v>
      </c>
      <c r="AA10102" s="52">
        <v>10099</v>
      </c>
      <c r="AB10102" s="52">
        <v>0</v>
      </c>
    </row>
    <row r="10103" spans="9:28" x14ac:dyDescent="0.25">
      <c r="I10103" s="19">
        <f t="shared" si="316"/>
        <v>10100</v>
      </c>
      <c r="J10103" s="20">
        <v>0</v>
      </c>
      <c r="M10103" s="21"/>
      <c r="O10103" s="19">
        <f t="shared" si="317"/>
        <v>10100</v>
      </c>
      <c r="P10103" s="20">
        <v>0</v>
      </c>
      <c r="S10103" s="21"/>
      <c r="U10103" s="51">
        <v>10100</v>
      </c>
      <c r="V10103" s="52">
        <v>0</v>
      </c>
      <c r="AA10103" s="52">
        <v>10100</v>
      </c>
      <c r="AB10103" s="52">
        <v>0</v>
      </c>
    </row>
    <row r="10104" spans="9:28" x14ac:dyDescent="0.25">
      <c r="I10104" s="19">
        <f t="shared" si="316"/>
        <v>10101</v>
      </c>
      <c r="J10104" s="20">
        <v>0</v>
      </c>
      <c r="M10104" s="21"/>
      <c r="O10104" s="19">
        <f t="shared" si="317"/>
        <v>10101</v>
      </c>
      <c r="P10104" s="20">
        <v>0</v>
      </c>
      <c r="S10104" s="21"/>
      <c r="U10104" s="51">
        <v>10101</v>
      </c>
      <c r="V10104" s="52">
        <v>0</v>
      </c>
      <c r="AA10104" s="52">
        <v>10101</v>
      </c>
      <c r="AB10104" s="52">
        <v>0</v>
      </c>
    </row>
    <row r="10105" spans="9:28" x14ac:dyDescent="0.25">
      <c r="I10105" s="19">
        <f t="shared" si="316"/>
        <v>10102</v>
      </c>
      <c r="J10105" s="20">
        <v>0</v>
      </c>
      <c r="M10105" s="21"/>
      <c r="O10105" s="19">
        <f t="shared" si="317"/>
        <v>10102</v>
      </c>
      <c r="P10105" s="20">
        <v>0</v>
      </c>
      <c r="S10105" s="21"/>
      <c r="U10105" s="51">
        <v>10102</v>
      </c>
      <c r="V10105" s="52">
        <v>0</v>
      </c>
      <c r="AA10105" s="52">
        <v>10102</v>
      </c>
      <c r="AB10105" s="52">
        <v>0</v>
      </c>
    </row>
    <row r="10106" spans="9:28" x14ac:dyDescent="0.25">
      <c r="I10106" s="19">
        <f t="shared" si="316"/>
        <v>10103</v>
      </c>
      <c r="J10106" s="20">
        <v>0</v>
      </c>
      <c r="M10106" s="21"/>
      <c r="O10106" s="19">
        <f t="shared" si="317"/>
        <v>10103</v>
      </c>
      <c r="P10106" s="20">
        <v>0</v>
      </c>
      <c r="S10106" s="21"/>
      <c r="U10106" s="51">
        <v>10103</v>
      </c>
      <c r="V10106" s="52">
        <v>0</v>
      </c>
      <c r="AA10106" s="52">
        <v>10103</v>
      </c>
      <c r="AB10106" s="52">
        <v>0</v>
      </c>
    </row>
    <row r="10107" spans="9:28" x14ac:dyDescent="0.25">
      <c r="I10107" s="19">
        <f t="shared" si="316"/>
        <v>10104</v>
      </c>
      <c r="J10107" s="20">
        <v>0</v>
      </c>
      <c r="M10107" s="21"/>
      <c r="O10107" s="19">
        <f t="shared" si="317"/>
        <v>10104</v>
      </c>
      <c r="P10107" s="20">
        <v>0</v>
      </c>
      <c r="S10107" s="21"/>
      <c r="U10107" s="51">
        <v>10104</v>
      </c>
      <c r="V10107" s="52">
        <v>0</v>
      </c>
      <c r="AA10107" s="52">
        <v>10104</v>
      </c>
      <c r="AB10107" s="52">
        <v>0</v>
      </c>
    </row>
    <row r="10108" spans="9:28" x14ac:dyDescent="0.25">
      <c r="I10108" s="19">
        <f t="shared" si="316"/>
        <v>10105</v>
      </c>
      <c r="J10108" s="20">
        <v>0</v>
      </c>
      <c r="M10108" s="21"/>
      <c r="O10108" s="19">
        <f t="shared" si="317"/>
        <v>10105</v>
      </c>
      <c r="P10108" s="20">
        <v>0</v>
      </c>
      <c r="S10108" s="21"/>
      <c r="U10108" s="51">
        <v>10105</v>
      </c>
      <c r="V10108" s="52">
        <v>0</v>
      </c>
      <c r="AA10108" s="52">
        <v>10105</v>
      </c>
      <c r="AB10108" s="52">
        <v>0</v>
      </c>
    </row>
    <row r="10109" spans="9:28" x14ac:dyDescent="0.25">
      <c r="I10109" s="19">
        <f t="shared" si="316"/>
        <v>10106</v>
      </c>
      <c r="J10109" s="20">
        <v>0</v>
      </c>
      <c r="M10109" s="21"/>
      <c r="O10109" s="19">
        <f t="shared" si="317"/>
        <v>10106</v>
      </c>
      <c r="P10109" s="20">
        <v>0</v>
      </c>
      <c r="S10109" s="21"/>
      <c r="U10109" s="51">
        <v>10106</v>
      </c>
      <c r="V10109" s="52">
        <v>0</v>
      </c>
      <c r="AA10109" s="52">
        <v>10106</v>
      </c>
      <c r="AB10109" s="52">
        <v>0</v>
      </c>
    </row>
    <row r="10110" spans="9:28" x14ac:dyDescent="0.25">
      <c r="I10110" s="19">
        <f t="shared" si="316"/>
        <v>10107</v>
      </c>
      <c r="J10110" s="20">
        <v>0</v>
      </c>
      <c r="M10110" s="21"/>
      <c r="O10110" s="19">
        <f t="shared" si="317"/>
        <v>10107</v>
      </c>
      <c r="P10110" s="20">
        <v>0</v>
      </c>
      <c r="S10110" s="21"/>
      <c r="U10110" s="51">
        <v>10107</v>
      </c>
      <c r="V10110" s="52">
        <v>0</v>
      </c>
      <c r="AA10110" s="52">
        <v>10107</v>
      </c>
      <c r="AB10110" s="52">
        <v>0</v>
      </c>
    </row>
    <row r="10111" spans="9:28" x14ac:dyDescent="0.25">
      <c r="I10111" s="19">
        <f t="shared" si="316"/>
        <v>10108</v>
      </c>
      <c r="J10111" s="20">
        <v>0</v>
      </c>
      <c r="M10111" s="21"/>
      <c r="O10111" s="19">
        <f t="shared" si="317"/>
        <v>10108</v>
      </c>
      <c r="P10111" s="20">
        <v>0</v>
      </c>
      <c r="S10111" s="21"/>
      <c r="U10111" s="51">
        <v>10108</v>
      </c>
      <c r="V10111" s="52">
        <v>0</v>
      </c>
      <c r="AA10111" s="52">
        <v>10108</v>
      </c>
      <c r="AB10111" s="52">
        <v>0</v>
      </c>
    </row>
    <row r="10112" spans="9:28" x14ac:dyDescent="0.25">
      <c r="I10112" s="19">
        <f t="shared" si="316"/>
        <v>10109</v>
      </c>
      <c r="J10112" s="20">
        <v>0</v>
      </c>
      <c r="M10112" s="21"/>
      <c r="O10112" s="19">
        <f t="shared" si="317"/>
        <v>10109</v>
      </c>
      <c r="P10112" s="20">
        <v>0</v>
      </c>
      <c r="S10112" s="21"/>
      <c r="U10112" s="51">
        <v>10109</v>
      </c>
      <c r="V10112" s="52">
        <v>0</v>
      </c>
      <c r="AA10112" s="52">
        <v>10109</v>
      </c>
      <c r="AB10112" s="52">
        <v>0</v>
      </c>
    </row>
    <row r="10113" spans="9:28" x14ac:dyDescent="0.25">
      <c r="I10113" s="19">
        <f t="shared" si="316"/>
        <v>10110</v>
      </c>
      <c r="J10113" s="20">
        <v>0</v>
      </c>
      <c r="M10113" s="21"/>
      <c r="O10113" s="19">
        <f t="shared" si="317"/>
        <v>10110</v>
      </c>
      <c r="P10113" s="20">
        <v>0</v>
      </c>
      <c r="S10113" s="21"/>
      <c r="U10113" s="51">
        <v>10110</v>
      </c>
      <c r="V10113" s="52">
        <v>0</v>
      </c>
      <c r="AA10113" s="52">
        <v>10110</v>
      </c>
      <c r="AB10113" s="52">
        <v>0</v>
      </c>
    </row>
    <row r="10114" spans="9:28" x14ac:dyDescent="0.25">
      <c r="I10114" s="19">
        <f t="shared" si="316"/>
        <v>10111</v>
      </c>
      <c r="J10114" s="20">
        <v>0</v>
      </c>
      <c r="M10114" s="21"/>
      <c r="O10114" s="19">
        <f t="shared" si="317"/>
        <v>10111</v>
      </c>
      <c r="P10114" s="20">
        <v>0</v>
      </c>
      <c r="S10114" s="21"/>
      <c r="U10114" s="51">
        <v>10111</v>
      </c>
      <c r="V10114" s="52">
        <v>0</v>
      </c>
      <c r="AA10114" s="52">
        <v>10111</v>
      </c>
      <c r="AB10114" s="52">
        <v>0</v>
      </c>
    </row>
    <row r="10115" spans="9:28" x14ac:dyDescent="0.25">
      <c r="I10115" s="19">
        <f t="shared" si="316"/>
        <v>10112</v>
      </c>
      <c r="J10115" s="20">
        <v>0</v>
      </c>
      <c r="M10115" s="21"/>
      <c r="O10115" s="19">
        <f t="shared" si="317"/>
        <v>10112</v>
      </c>
      <c r="P10115" s="20">
        <v>0</v>
      </c>
      <c r="S10115" s="21"/>
      <c r="U10115" s="51">
        <v>10112</v>
      </c>
      <c r="V10115" s="52">
        <v>0</v>
      </c>
      <c r="AA10115" s="52">
        <v>10112</v>
      </c>
      <c r="AB10115" s="52">
        <v>0</v>
      </c>
    </row>
    <row r="10116" spans="9:28" x14ac:dyDescent="0.25">
      <c r="I10116" s="19">
        <f t="shared" si="316"/>
        <v>10113</v>
      </c>
      <c r="J10116" s="20">
        <v>0</v>
      </c>
      <c r="M10116" s="21"/>
      <c r="O10116" s="19">
        <f t="shared" si="317"/>
        <v>10113</v>
      </c>
      <c r="P10116" s="20">
        <v>0</v>
      </c>
      <c r="S10116" s="21"/>
      <c r="U10116" s="51">
        <v>10113</v>
      </c>
      <c r="V10116" s="52">
        <v>0</v>
      </c>
      <c r="AA10116" s="52">
        <v>10113</v>
      </c>
      <c r="AB10116" s="52">
        <v>0</v>
      </c>
    </row>
    <row r="10117" spans="9:28" x14ac:dyDescent="0.25">
      <c r="I10117" s="19">
        <f t="shared" si="316"/>
        <v>10114</v>
      </c>
      <c r="J10117" s="20">
        <v>0</v>
      </c>
      <c r="M10117" s="21"/>
      <c r="O10117" s="19">
        <f t="shared" si="317"/>
        <v>10114</v>
      </c>
      <c r="P10117" s="20">
        <v>0</v>
      </c>
      <c r="S10117" s="21"/>
      <c r="U10117" s="51">
        <v>10114</v>
      </c>
      <c r="V10117" s="52">
        <v>0</v>
      </c>
      <c r="AA10117" s="52">
        <v>10114</v>
      </c>
      <c r="AB10117" s="52">
        <v>0</v>
      </c>
    </row>
    <row r="10118" spans="9:28" x14ac:dyDescent="0.25">
      <c r="I10118" s="19">
        <f t="shared" ref="I10118:I10181" si="318">I10117+1</f>
        <v>10115</v>
      </c>
      <c r="J10118" s="20">
        <v>0</v>
      </c>
      <c r="M10118" s="21"/>
      <c r="O10118" s="19">
        <f t="shared" ref="O10118:O10181" si="319">O10117+1</f>
        <v>10115</v>
      </c>
      <c r="P10118" s="20">
        <v>0</v>
      </c>
      <c r="S10118" s="21"/>
      <c r="U10118" s="51">
        <v>10115</v>
      </c>
      <c r="V10118" s="52">
        <v>0</v>
      </c>
      <c r="AA10118" s="52">
        <v>10115</v>
      </c>
      <c r="AB10118" s="52">
        <v>0</v>
      </c>
    </row>
    <row r="10119" spans="9:28" x14ac:dyDescent="0.25">
      <c r="I10119" s="19">
        <f t="shared" si="318"/>
        <v>10116</v>
      </c>
      <c r="J10119" s="20">
        <v>0</v>
      </c>
      <c r="M10119" s="21"/>
      <c r="O10119" s="19">
        <f t="shared" si="319"/>
        <v>10116</v>
      </c>
      <c r="P10119" s="20">
        <v>0</v>
      </c>
      <c r="S10119" s="21"/>
      <c r="U10119" s="51">
        <v>10116</v>
      </c>
      <c r="V10119" s="52">
        <v>0</v>
      </c>
      <c r="AA10119" s="52">
        <v>10116</v>
      </c>
      <c r="AB10119" s="52">
        <v>0</v>
      </c>
    </row>
    <row r="10120" spans="9:28" x14ac:dyDescent="0.25">
      <c r="I10120" s="19">
        <f t="shared" si="318"/>
        <v>10117</v>
      </c>
      <c r="J10120" s="20">
        <v>0</v>
      </c>
      <c r="M10120" s="21"/>
      <c r="O10120" s="19">
        <f t="shared" si="319"/>
        <v>10117</v>
      </c>
      <c r="P10120" s="20">
        <v>0</v>
      </c>
      <c r="S10120" s="21"/>
      <c r="U10120" s="51">
        <v>10117</v>
      </c>
      <c r="V10120" s="52">
        <v>0</v>
      </c>
      <c r="AA10120" s="52">
        <v>10117</v>
      </c>
      <c r="AB10120" s="52">
        <v>0</v>
      </c>
    </row>
    <row r="10121" spans="9:28" x14ac:dyDescent="0.25">
      <c r="I10121" s="19">
        <f t="shared" si="318"/>
        <v>10118</v>
      </c>
      <c r="J10121" s="20">
        <v>0</v>
      </c>
      <c r="M10121" s="21"/>
      <c r="O10121" s="19">
        <f t="shared" si="319"/>
        <v>10118</v>
      </c>
      <c r="P10121" s="20">
        <v>0</v>
      </c>
      <c r="S10121" s="21"/>
      <c r="U10121" s="51">
        <v>10118</v>
      </c>
      <c r="V10121" s="52">
        <v>0</v>
      </c>
      <c r="AA10121" s="52">
        <v>10118</v>
      </c>
      <c r="AB10121" s="52">
        <v>0</v>
      </c>
    </row>
    <row r="10122" spans="9:28" x14ac:dyDescent="0.25">
      <c r="I10122" s="19">
        <f t="shared" si="318"/>
        <v>10119</v>
      </c>
      <c r="J10122" s="20">
        <v>0</v>
      </c>
      <c r="M10122" s="21"/>
      <c r="O10122" s="19">
        <f t="shared" si="319"/>
        <v>10119</v>
      </c>
      <c r="P10122" s="20">
        <v>0</v>
      </c>
      <c r="S10122" s="21"/>
      <c r="U10122" s="51">
        <v>10119</v>
      </c>
      <c r="V10122" s="52">
        <v>0</v>
      </c>
      <c r="AA10122" s="52">
        <v>10119</v>
      </c>
      <c r="AB10122" s="52">
        <v>0</v>
      </c>
    </row>
    <row r="10123" spans="9:28" x14ac:dyDescent="0.25">
      <c r="I10123" s="19">
        <f t="shared" si="318"/>
        <v>10120</v>
      </c>
      <c r="J10123" s="20">
        <v>0</v>
      </c>
      <c r="M10123" s="21"/>
      <c r="O10123" s="19">
        <f t="shared" si="319"/>
        <v>10120</v>
      </c>
      <c r="P10123" s="20">
        <v>0</v>
      </c>
      <c r="S10123" s="21"/>
      <c r="U10123" s="51">
        <v>10120</v>
      </c>
      <c r="V10123" s="52">
        <v>0</v>
      </c>
      <c r="AA10123" s="52">
        <v>10120</v>
      </c>
      <c r="AB10123" s="52">
        <v>0</v>
      </c>
    </row>
    <row r="10124" spans="9:28" x14ac:dyDescent="0.25">
      <c r="I10124" s="19">
        <f t="shared" si="318"/>
        <v>10121</v>
      </c>
      <c r="J10124" s="20">
        <v>0</v>
      </c>
      <c r="M10124" s="21"/>
      <c r="O10124" s="19">
        <f t="shared" si="319"/>
        <v>10121</v>
      </c>
      <c r="P10124" s="20">
        <v>0</v>
      </c>
      <c r="S10124" s="21"/>
      <c r="U10124" s="51">
        <v>10121</v>
      </c>
      <c r="V10124" s="52">
        <v>0</v>
      </c>
      <c r="AA10124" s="52">
        <v>10121</v>
      </c>
      <c r="AB10124" s="52">
        <v>0</v>
      </c>
    </row>
    <row r="10125" spans="9:28" x14ac:dyDescent="0.25">
      <c r="I10125" s="19">
        <f t="shared" si="318"/>
        <v>10122</v>
      </c>
      <c r="J10125" s="20">
        <v>0</v>
      </c>
      <c r="M10125" s="21"/>
      <c r="O10125" s="19">
        <f t="shared" si="319"/>
        <v>10122</v>
      </c>
      <c r="P10125" s="20">
        <v>0</v>
      </c>
      <c r="S10125" s="21"/>
      <c r="U10125" s="51">
        <v>10122</v>
      </c>
      <c r="V10125" s="52">
        <v>0</v>
      </c>
      <c r="AA10125" s="52">
        <v>10122</v>
      </c>
      <c r="AB10125" s="52">
        <v>0</v>
      </c>
    </row>
    <row r="10126" spans="9:28" x14ac:dyDescent="0.25">
      <c r="I10126" s="19">
        <f t="shared" si="318"/>
        <v>10123</v>
      </c>
      <c r="J10126" s="20">
        <v>0</v>
      </c>
      <c r="M10126" s="21"/>
      <c r="O10126" s="19">
        <f t="shared" si="319"/>
        <v>10123</v>
      </c>
      <c r="P10126" s="20">
        <v>0</v>
      </c>
      <c r="S10126" s="21"/>
      <c r="U10126" s="51">
        <v>10123</v>
      </c>
      <c r="V10126" s="52">
        <v>0</v>
      </c>
      <c r="AA10126" s="52">
        <v>10123</v>
      </c>
      <c r="AB10126" s="52">
        <v>0</v>
      </c>
    </row>
    <row r="10127" spans="9:28" x14ac:dyDescent="0.25">
      <c r="I10127" s="19">
        <f t="shared" si="318"/>
        <v>10124</v>
      </c>
      <c r="J10127" s="20">
        <v>0</v>
      </c>
      <c r="M10127" s="21"/>
      <c r="O10127" s="19">
        <f t="shared" si="319"/>
        <v>10124</v>
      </c>
      <c r="P10127" s="20">
        <v>0</v>
      </c>
      <c r="S10127" s="21"/>
      <c r="U10127" s="51">
        <v>10124</v>
      </c>
      <c r="V10127" s="52">
        <v>0</v>
      </c>
      <c r="AA10127" s="52">
        <v>10124</v>
      </c>
      <c r="AB10127" s="52">
        <v>0</v>
      </c>
    </row>
    <row r="10128" spans="9:28" x14ac:dyDescent="0.25">
      <c r="I10128" s="19">
        <f t="shared" si="318"/>
        <v>10125</v>
      </c>
      <c r="J10128" s="20">
        <v>0</v>
      </c>
      <c r="M10128" s="21"/>
      <c r="O10128" s="19">
        <f t="shared" si="319"/>
        <v>10125</v>
      </c>
      <c r="P10128" s="20">
        <v>0</v>
      </c>
      <c r="S10128" s="21"/>
      <c r="U10128" s="51">
        <v>10125</v>
      </c>
      <c r="V10128" s="52">
        <v>0</v>
      </c>
      <c r="AA10128" s="52">
        <v>10125</v>
      </c>
      <c r="AB10128" s="52">
        <v>0</v>
      </c>
    </row>
    <row r="10129" spans="9:28" x14ac:dyDescent="0.25">
      <c r="I10129" s="19">
        <f t="shared" si="318"/>
        <v>10126</v>
      </c>
      <c r="J10129" s="20">
        <v>0</v>
      </c>
      <c r="M10129" s="21"/>
      <c r="O10129" s="19">
        <f t="shared" si="319"/>
        <v>10126</v>
      </c>
      <c r="P10129" s="20">
        <v>0</v>
      </c>
      <c r="S10129" s="21"/>
      <c r="U10129" s="51">
        <v>10126</v>
      </c>
      <c r="V10129" s="52">
        <v>0</v>
      </c>
      <c r="AA10129" s="52">
        <v>10126</v>
      </c>
      <c r="AB10129" s="52">
        <v>0</v>
      </c>
    </row>
    <row r="10130" spans="9:28" x14ac:dyDescent="0.25">
      <c r="I10130" s="19">
        <f t="shared" si="318"/>
        <v>10127</v>
      </c>
      <c r="J10130" s="20">
        <v>0</v>
      </c>
      <c r="M10130" s="21"/>
      <c r="O10130" s="19">
        <f t="shared" si="319"/>
        <v>10127</v>
      </c>
      <c r="P10130" s="20">
        <v>0</v>
      </c>
      <c r="S10130" s="21"/>
      <c r="U10130" s="51">
        <v>10127</v>
      </c>
      <c r="V10130" s="52">
        <v>0</v>
      </c>
      <c r="AA10130" s="52">
        <v>10127</v>
      </c>
      <c r="AB10130" s="52">
        <v>0</v>
      </c>
    </row>
    <row r="10131" spans="9:28" x14ac:dyDescent="0.25">
      <c r="I10131" s="19">
        <f t="shared" si="318"/>
        <v>10128</v>
      </c>
      <c r="J10131" s="20">
        <v>0</v>
      </c>
      <c r="M10131" s="21"/>
      <c r="O10131" s="19">
        <f t="shared" si="319"/>
        <v>10128</v>
      </c>
      <c r="P10131" s="20">
        <v>0</v>
      </c>
      <c r="S10131" s="21"/>
      <c r="U10131" s="51">
        <v>10128</v>
      </c>
      <c r="V10131" s="52">
        <v>0</v>
      </c>
      <c r="AA10131" s="52">
        <v>10128</v>
      </c>
      <c r="AB10131" s="52">
        <v>0</v>
      </c>
    </row>
    <row r="10132" spans="9:28" x14ac:dyDescent="0.25">
      <c r="I10132" s="19">
        <f t="shared" si="318"/>
        <v>10129</v>
      </c>
      <c r="J10132" s="20">
        <v>0</v>
      </c>
      <c r="M10132" s="21"/>
      <c r="O10132" s="19">
        <f t="shared" si="319"/>
        <v>10129</v>
      </c>
      <c r="P10132" s="20">
        <v>0</v>
      </c>
      <c r="S10132" s="21"/>
      <c r="U10132" s="51">
        <v>10129</v>
      </c>
      <c r="V10132" s="52">
        <v>0</v>
      </c>
      <c r="AA10132" s="52">
        <v>10129</v>
      </c>
      <c r="AB10132" s="52">
        <v>0</v>
      </c>
    </row>
    <row r="10133" spans="9:28" x14ac:dyDescent="0.25">
      <c r="I10133" s="19">
        <f t="shared" si="318"/>
        <v>10130</v>
      </c>
      <c r="J10133" s="20">
        <v>0</v>
      </c>
      <c r="M10133" s="21"/>
      <c r="O10133" s="19">
        <f t="shared" si="319"/>
        <v>10130</v>
      </c>
      <c r="P10133" s="20">
        <v>0</v>
      </c>
      <c r="S10133" s="21"/>
      <c r="U10133" s="51">
        <v>10130</v>
      </c>
      <c r="V10133" s="52">
        <v>0</v>
      </c>
      <c r="AA10133" s="52">
        <v>10130</v>
      </c>
      <c r="AB10133" s="52">
        <v>0</v>
      </c>
    </row>
    <row r="10134" spans="9:28" x14ac:dyDescent="0.25">
      <c r="I10134" s="19">
        <f t="shared" si="318"/>
        <v>10131</v>
      </c>
      <c r="J10134" s="20">
        <v>0</v>
      </c>
      <c r="M10134" s="21"/>
      <c r="O10134" s="19">
        <f t="shared" si="319"/>
        <v>10131</v>
      </c>
      <c r="P10134" s="20">
        <v>0</v>
      </c>
      <c r="S10134" s="21"/>
      <c r="U10134" s="51">
        <v>10131</v>
      </c>
      <c r="V10134" s="52">
        <v>0</v>
      </c>
      <c r="AA10134" s="52">
        <v>10131</v>
      </c>
      <c r="AB10134" s="52">
        <v>0</v>
      </c>
    </row>
    <row r="10135" spans="9:28" x14ac:dyDescent="0.25">
      <c r="I10135" s="19">
        <f t="shared" si="318"/>
        <v>10132</v>
      </c>
      <c r="J10135" s="20">
        <v>0</v>
      </c>
      <c r="M10135" s="21"/>
      <c r="O10135" s="19">
        <f t="shared" si="319"/>
        <v>10132</v>
      </c>
      <c r="P10135" s="20">
        <v>0</v>
      </c>
      <c r="S10135" s="21"/>
      <c r="U10135" s="51">
        <v>10132</v>
      </c>
      <c r="V10135" s="52">
        <v>0</v>
      </c>
      <c r="AA10135" s="52">
        <v>10132</v>
      </c>
      <c r="AB10135" s="52">
        <v>0</v>
      </c>
    </row>
    <row r="10136" spans="9:28" x14ac:dyDescent="0.25">
      <c r="I10136" s="19">
        <f t="shared" si="318"/>
        <v>10133</v>
      </c>
      <c r="J10136" s="20">
        <v>0</v>
      </c>
      <c r="M10136" s="21"/>
      <c r="O10136" s="19">
        <f t="shared" si="319"/>
        <v>10133</v>
      </c>
      <c r="P10136" s="20">
        <v>0</v>
      </c>
      <c r="S10136" s="21"/>
      <c r="U10136" s="51">
        <v>10133</v>
      </c>
      <c r="V10136" s="52">
        <v>0</v>
      </c>
      <c r="AA10136" s="52">
        <v>10133</v>
      </c>
      <c r="AB10136" s="52">
        <v>0</v>
      </c>
    </row>
    <row r="10137" spans="9:28" x14ac:dyDescent="0.25">
      <c r="I10137" s="19">
        <f t="shared" si="318"/>
        <v>10134</v>
      </c>
      <c r="J10137" s="20">
        <v>0</v>
      </c>
      <c r="M10137" s="21"/>
      <c r="O10137" s="19">
        <f t="shared" si="319"/>
        <v>10134</v>
      </c>
      <c r="P10137" s="20">
        <v>0</v>
      </c>
      <c r="S10137" s="21"/>
      <c r="U10137" s="51">
        <v>10134</v>
      </c>
      <c r="V10137" s="52">
        <v>0</v>
      </c>
      <c r="AA10137" s="52">
        <v>10134</v>
      </c>
      <c r="AB10137" s="52">
        <v>0</v>
      </c>
    </row>
    <row r="10138" spans="9:28" x14ac:dyDescent="0.25">
      <c r="I10138" s="19">
        <f t="shared" si="318"/>
        <v>10135</v>
      </c>
      <c r="J10138" s="20">
        <v>0</v>
      </c>
      <c r="M10138" s="21"/>
      <c r="O10138" s="19">
        <f t="shared" si="319"/>
        <v>10135</v>
      </c>
      <c r="P10138" s="20">
        <v>0</v>
      </c>
      <c r="S10138" s="21"/>
      <c r="U10138" s="51">
        <v>10135</v>
      </c>
      <c r="V10138" s="52">
        <v>0</v>
      </c>
      <c r="AA10138" s="52">
        <v>10135</v>
      </c>
      <c r="AB10138" s="52">
        <v>0</v>
      </c>
    </row>
    <row r="10139" spans="9:28" x14ac:dyDescent="0.25">
      <c r="I10139" s="19">
        <f t="shared" si="318"/>
        <v>10136</v>
      </c>
      <c r="J10139" s="20">
        <v>0</v>
      </c>
      <c r="M10139" s="21"/>
      <c r="O10139" s="19">
        <f t="shared" si="319"/>
        <v>10136</v>
      </c>
      <c r="P10139" s="20">
        <v>0</v>
      </c>
      <c r="S10139" s="21"/>
      <c r="U10139" s="51">
        <v>10136</v>
      </c>
      <c r="V10139" s="52">
        <v>0</v>
      </c>
      <c r="AA10139" s="52">
        <v>10136</v>
      </c>
      <c r="AB10139" s="52">
        <v>0</v>
      </c>
    </row>
    <row r="10140" spans="9:28" x14ac:dyDescent="0.25">
      <c r="I10140" s="19">
        <f t="shared" si="318"/>
        <v>10137</v>
      </c>
      <c r="J10140" s="20">
        <v>0</v>
      </c>
      <c r="M10140" s="21"/>
      <c r="O10140" s="19">
        <f t="shared" si="319"/>
        <v>10137</v>
      </c>
      <c r="P10140" s="20">
        <v>0</v>
      </c>
      <c r="S10140" s="21"/>
      <c r="U10140" s="51">
        <v>10137</v>
      </c>
      <c r="V10140" s="52">
        <v>0</v>
      </c>
      <c r="AA10140" s="52">
        <v>10137</v>
      </c>
      <c r="AB10140" s="52">
        <v>0</v>
      </c>
    </row>
    <row r="10141" spans="9:28" x14ac:dyDescent="0.25">
      <c r="I10141" s="19">
        <f t="shared" si="318"/>
        <v>10138</v>
      </c>
      <c r="J10141" s="20">
        <v>0</v>
      </c>
      <c r="M10141" s="21"/>
      <c r="O10141" s="19">
        <f t="shared" si="319"/>
        <v>10138</v>
      </c>
      <c r="P10141" s="20">
        <v>0</v>
      </c>
      <c r="S10141" s="21"/>
      <c r="U10141" s="51">
        <v>10138</v>
      </c>
      <c r="V10141" s="52">
        <v>0</v>
      </c>
      <c r="AA10141" s="52">
        <v>10138</v>
      </c>
      <c r="AB10141" s="52">
        <v>0</v>
      </c>
    </row>
    <row r="10142" spans="9:28" x14ac:dyDescent="0.25">
      <c r="I10142" s="19">
        <f t="shared" si="318"/>
        <v>10139</v>
      </c>
      <c r="J10142" s="20">
        <v>0</v>
      </c>
      <c r="M10142" s="21"/>
      <c r="O10142" s="19">
        <f t="shared" si="319"/>
        <v>10139</v>
      </c>
      <c r="P10142" s="20">
        <v>0</v>
      </c>
      <c r="S10142" s="21"/>
      <c r="U10142" s="51">
        <v>10139</v>
      </c>
      <c r="V10142" s="52">
        <v>0</v>
      </c>
      <c r="AA10142" s="52">
        <v>10139</v>
      </c>
      <c r="AB10142" s="52">
        <v>0</v>
      </c>
    </row>
    <row r="10143" spans="9:28" x14ac:dyDescent="0.25">
      <c r="I10143" s="19">
        <f t="shared" si="318"/>
        <v>10140</v>
      </c>
      <c r="J10143" s="20">
        <v>0</v>
      </c>
      <c r="M10143" s="21"/>
      <c r="O10143" s="19">
        <f t="shared" si="319"/>
        <v>10140</v>
      </c>
      <c r="P10143" s="20">
        <v>0</v>
      </c>
      <c r="S10143" s="21"/>
      <c r="U10143" s="51">
        <v>10140</v>
      </c>
      <c r="V10143" s="52">
        <v>0</v>
      </c>
      <c r="AA10143" s="52">
        <v>10140</v>
      </c>
      <c r="AB10143" s="52">
        <v>0</v>
      </c>
    </row>
    <row r="10144" spans="9:28" x14ac:dyDescent="0.25">
      <c r="I10144" s="19">
        <f t="shared" si="318"/>
        <v>10141</v>
      </c>
      <c r="J10144" s="20">
        <v>0</v>
      </c>
      <c r="M10144" s="21"/>
      <c r="O10144" s="19">
        <f t="shared" si="319"/>
        <v>10141</v>
      </c>
      <c r="P10144" s="20">
        <v>0</v>
      </c>
      <c r="S10144" s="21"/>
      <c r="U10144" s="51">
        <v>10141</v>
      </c>
      <c r="V10144" s="52">
        <v>0</v>
      </c>
      <c r="AA10144" s="52">
        <v>10141</v>
      </c>
      <c r="AB10144" s="52">
        <v>0</v>
      </c>
    </row>
    <row r="10145" spans="9:28" x14ac:dyDescent="0.25">
      <c r="I10145" s="19">
        <f t="shared" si="318"/>
        <v>10142</v>
      </c>
      <c r="J10145" s="20">
        <v>0</v>
      </c>
      <c r="M10145" s="21"/>
      <c r="O10145" s="19">
        <f t="shared" si="319"/>
        <v>10142</v>
      </c>
      <c r="P10145" s="20">
        <v>0</v>
      </c>
      <c r="S10145" s="21"/>
      <c r="U10145" s="51">
        <v>10142</v>
      </c>
      <c r="V10145" s="52">
        <v>0</v>
      </c>
      <c r="AA10145" s="52">
        <v>10142</v>
      </c>
      <c r="AB10145" s="52">
        <v>0</v>
      </c>
    </row>
    <row r="10146" spans="9:28" x14ac:dyDescent="0.25">
      <c r="I10146" s="19">
        <f t="shared" si="318"/>
        <v>10143</v>
      </c>
      <c r="J10146" s="20">
        <v>0</v>
      </c>
      <c r="M10146" s="21"/>
      <c r="O10146" s="19">
        <f t="shared" si="319"/>
        <v>10143</v>
      </c>
      <c r="P10146" s="20">
        <v>0</v>
      </c>
      <c r="S10146" s="21"/>
      <c r="U10146" s="51">
        <v>10143</v>
      </c>
      <c r="V10146" s="52">
        <v>0</v>
      </c>
      <c r="AA10146" s="52">
        <v>10143</v>
      </c>
      <c r="AB10146" s="52">
        <v>0</v>
      </c>
    </row>
    <row r="10147" spans="9:28" x14ac:dyDescent="0.25">
      <c r="I10147" s="19">
        <f t="shared" si="318"/>
        <v>10144</v>
      </c>
      <c r="J10147" s="20">
        <v>0</v>
      </c>
      <c r="M10147" s="21"/>
      <c r="O10147" s="19">
        <f t="shared" si="319"/>
        <v>10144</v>
      </c>
      <c r="P10147" s="20">
        <v>0</v>
      </c>
      <c r="S10147" s="21"/>
      <c r="U10147" s="51">
        <v>10144</v>
      </c>
      <c r="V10147" s="52">
        <v>0</v>
      </c>
      <c r="AA10147" s="52">
        <v>10144</v>
      </c>
      <c r="AB10147" s="52">
        <v>0</v>
      </c>
    </row>
    <row r="10148" spans="9:28" x14ac:dyDescent="0.25">
      <c r="I10148" s="19">
        <f t="shared" si="318"/>
        <v>10145</v>
      </c>
      <c r="J10148" s="20">
        <v>0</v>
      </c>
      <c r="M10148" s="21"/>
      <c r="O10148" s="19">
        <f t="shared" si="319"/>
        <v>10145</v>
      </c>
      <c r="P10148" s="20">
        <v>0</v>
      </c>
      <c r="S10148" s="21"/>
      <c r="U10148" s="51">
        <v>10145</v>
      </c>
      <c r="V10148" s="52">
        <v>0</v>
      </c>
      <c r="AA10148" s="52">
        <v>10145</v>
      </c>
      <c r="AB10148" s="52">
        <v>0</v>
      </c>
    </row>
    <row r="10149" spans="9:28" x14ac:dyDescent="0.25">
      <c r="I10149" s="19">
        <f t="shared" si="318"/>
        <v>10146</v>
      </c>
      <c r="J10149" s="20">
        <v>0</v>
      </c>
      <c r="M10149" s="21"/>
      <c r="O10149" s="19">
        <f t="shared" si="319"/>
        <v>10146</v>
      </c>
      <c r="P10149" s="20">
        <v>0</v>
      </c>
      <c r="S10149" s="21"/>
      <c r="U10149" s="51">
        <v>10146</v>
      </c>
      <c r="V10149" s="52">
        <v>0</v>
      </c>
      <c r="AA10149" s="52">
        <v>10146</v>
      </c>
      <c r="AB10149" s="52">
        <v>0</v>
      </c>
    </row>
    <row r="10150" spans="9:28" x14ac:dyDescent="0.25">
      <c r="I10150" s="19">
        <f t="shared" si="318"/>
        <v>10147</v>
      </c>
      <c r="J10150" s="20">
        <v>0</v>
      </c>
      <c r="M10150" s="21"/>
      <c r="O10150" s="19">
        <f t="shared" si="319"/>
        <v>10147</v>
      </c>
      <c r="P10150" s="20">
        <v>0</v>
      </c>
      <c r="S10150" s="21"/>
      <c r="U10150" s="51">
        <v>10147</v>
      </c>
      <c r="V10150" s="52">
        <v>0</v>
      </c>
      <c r="AA10150" s="52">
        <v>10147</v>
      </c>
      <c r="AB10150" s="52">
        <v>0</v>
      </c>
    </row>
    <row r="10151" spans="9:28" x14ac:dyDescent="0.25">
      <c r="I10151" s="19">
        <f t="shared" si="318"/>
        <v>10148</v>
      </c>
      <c r="J10151" s="20">
        <v>0</v>
      </c>
      <c r="M10151" s="21"/>
      <c r="O10151" s="19">
        <f t="shared" si="319"/>
        <v>10148</v>
      </c>
      <c r="P10151" s="20">
        <v>0</v>
      </c>
      <c r="S10151" s="21"/>
      <c r="U10151" s="51">
        <v>10148</v>
      </c>
      <c r="V10151" s="52">
        <v>0</v>
      </c>
      <c r="AA10151" s="52">
        <v>10148</v>
      </c>
      <c r="AB10151" s="52">
        <v>0</v>
      </c>
    </row>
    <row r="10152" spans="9:28" x14ac:dyDescent="0.25">
      <c r="I10152" s="19">
        <f t="shared" si="318"/>
        <v>10149</v>
      </c>
      <c r="J10152" s="20">
        <v>0</v>
      </c>
      <c r="M10152" s="21"/>
      <c r="O10152" s="19">
        <f t="shared" si="319"/>
        <v>10149</v>
      </c>
      <c r="P10152" s="20">
        <v>0</v>
      </c>
      <c r="S10152" s="21"/>
      <c r="U10152" s="51">
        <v>10149</v>
      </c>
      <c r="V10152" s="52">
        <v>0</v>
      </c>
      <c r="AA10152" s="52">
        <v>10149</v>
      </c>
      <c r="AB10152" s="52">
        <v>0</v>
      </c>
    </row>
    <row r="10153" spans="9:28" x14ac:dyDescent="0.25">
      <c r="I10153" s="19">
        <f t="shared" si="318"/>
        <v>10150</v>
      </c>
      <c r="J10153" s="20">
        <v>0</v>
      </c>
      <c r="M10153" s="21"/>
      <c r="O10153" s="19">
        <f t="shared" si="319"/>
        <v>10150</v>
      </c>
      <c r="P10153" s="20">
        <v>0</v>
      </c>
      <c r="S10153" s="21"/>
      <c r="U10153" s="51">
        <v>10150</v>
      </c>
      <c r="V10153" s="52">
        <v>0</v>
      </c>
      <c r="AA10153" s="52">
        <v>10150</v>
      </c>
      <c r="AB10153" s="52">
        <v>0</v>
      </c>
    </row>
    <row r="10154" spans="9:28" x14ac:dyDescent="0.25">
      <c r="I10154" s="19">
        <f t="shared" si="318"/>
        <v>10151</v>
      </c>
      <c r="J10154" s="20">
        <v>0</v>
      </c>
      <c r="M10154" s="21"/>
      <c r="O10154" s="19">
        <f t="shared" si="319"/>
        <v>10151</v>
      </c>
      <c r="P10154" s="20">
        <v>0</v>
      </c>
      <c r="S10154" s="21"/>
      <c r="U10154" s="51">
        <v>10151</v>
      </c>
      <c r="V10154" s="52">
        <v>0</v>
      </c>
      <c r="AA10154" s="52">
        <v>10151</v>
      </c>
      <c r="AB10154" s="52">
        <v>0</v>
      </c>
    </row>
    <row r="10155" spans="9:28" x14ac:dyDescent="0.25">
      <c r="I10155" s="19">
        <f t="shared" si="318"/>
        <v>10152</v>
      </c>
      <c r="J10155" s="20">
        <v>0</v>
      </c>
      <c r="M10155" s="21"/>
      <c r="O10155" s="19">
        <f t="shared" si="319"/>
        <v>10152</v>
      </c>
      <c r="P10155" s="20">
        <v>0</v>
      </c>
      <c r="S10155" s="21"/>
      <c r="U10155" s="51">
        <v>10152</v>
      </c>
      <c r="V10155" s="52">
        <v>0</v>
      </c>
      <c r="AA10155" s="52">
        <v>10152</v>
      </c>
      <c r="AB10155" s="52">
        <v>0</v>
      </c>
    </row>
    <row r="10156" spans="9:28" x14ac:dyDescent="0.25">
      <c r="I10156" s="19">
        <f t="shared" si="318"/>
        <v>10153</v>
      </c>
      <c r="J10156" s="20">
        <v>0</v>
      </c>
      <c r="M10156" s="21"/>
      <c r="O10156" s="19">
        <f t="shared" si="319"/>
        <v>10153</v>
      </c>
      <c r="P10156" s="20">
        <v>0</v>
      </c>
      <c r="S10156" s="21"/>
      <c r="U10156" s="51">
        <v>10153</v>
      </c>
      <c r="V10156" s="52">
        <v>0</v>
      </c>
      <c r="AA10156" s="52">
        <v>10153</v>
      </c>
      <c r="AB10156" s="52">
        <v>0</v>
      </c>
    </row>
    <row r="10157" spans="9:28" x14ac:dyDescent="0.25">
      <c r="I10157" s="19">
        <f t="shared" si="318"/>
        <v>10154</v>
      </c>
      <c r="J10157" s="20">
        <v>0</v>
      </c>
      <c r="M10157" s="21"/>
      <c r="O10157" s="19">
        <f t="shared" si="319"/>
        <v>10154</v>
      </c>
      <c r="P10157" s="20">
        <v>0</v>
      </c>
      <c r="S10157" s="21"/>
      <c r="U10157" s="51">
        <v>10154</v>
      </c>
      <c r="V10157" s="52">
        <v>0</v>
      </c>
      <c r="AA10157" s="52">
        <v>10154</v>
      </c>
      <c r="AB10157" s="52">
        <v>0</v>
      </c>
    </row>
    <row r="10158" spans="9:28" x14ac:dyDescent="0.25">
      <c r="I10158" s="19">
        <f t="shared" si="318"/>
        <v>10155</v>
      </c>
      <c r="J10158" s="20">
        <v>0</v>
      </c>
      <c r="M10158" s="21"/>
      <c r="O10158" s="19">
        <f t="shared" si="319"/>
        <v>10155</v>
      </c>
      <c r="P10158" s="20">
        <v>0</v>
      </c>
      <c r="S10158" s="21"/>
      <c r="U10158" s="51">
        <v>10155</v>
      </c>
      <c r="V10158" s="52">
        <v>0</v>
      </c>
      <c r="AA10158" s="52">
        <v>10155</v>
      </c>
      <c r="AB10158" s="52">
        <v>0</v>
      </c>
    </row>
    <row r="10159" spans="9:28" x14ac:dyDescent="0.25">
      <c r="I10159" s="19">
        <f t="shared" si="318"/>
        <v>10156</v>
      </c>
      <c r="J10159" s="20">
        <v>0</v>
      </c>
      <c r="M10159" s="21"/>
      <c r="O10159" s="19">
        <f t="shared" si="319"/>
        <v>10156</v>
      </c>
      <c r="P10159" s="20">
        <v>0</v>
      </c>
      <c r="S10159" s="21"/>
      <c r="U10159" s="51">
        <v>10156</v>
      </c>
      <c r="V10159" s="52">
        <v>0</v>
      </c>
      <c r="AA10159" s="52">
        <v>10156</v>
      </c>
      <c r="AB10159" s="52">
        <v>0</v>
      </c>
    </row>
    <row r="10160" spans="9:28" x14ac:dyDescent="0.25">
      <c r="I10160" s="19">
        <f t="shared" si="318"/>
        <v>10157</v>
      </c>
      <c r="J10160" s="20">
        <v>0</v>
      </c>
      <c r="M10160" s="21"/>
      <c r="O10160" s="19">
        <f t="shared" si="319"/>
        <v>10157</v>
      </c>
      <c r="P10160" s="20">
        <v>0</v>
      </c>
      <c r="S10160" s="21"/>
      <c r="U10160" s="51">
        <v>10157</v>
      </c>
      <c r="V10160" s="52">
        <v>0</v>
      </c>
      <c r="AA10160" s="52">
        <v>10157</v>
      </c>
      <c r="AB10160" s="52">
        <v>0</v>
      </c>
    </row>
    <row r="10161" spans="9:28" x14ac:dyDescent="0.25">
      <c r="I10161" s="19">
        <f t="shared" si="318"/>
        <v>10158</v>
      </c>
      <c r="J10161" s="20">
        <v>0</v>
      </c>
      <c r="M10161" s="21"/>
      <c r="O10161" s="19">
        <f t="shared" si="319"/>
        <v>10158</v>
      </c>
      <c r="P10161" s="20">
        <v>0</v>
      </c>
      <c r="S10161" s="21"/>
      <c r="U10161" s="51">
        <v>10158</v>
      </c>
      <c r="V10161" s="52">
        <v>0</v>
      </c>
      <c r="AA10161" s="52">
        <v>10158</v>
      </c>
      <c r="AB10161" s="52">
        <v>0</v>
      </c>
    </row>
    <row r="10162" spans="9:28" x14ac:dyDescent="0.25">
      <c r="I10162" s="19">
        <f t="shared" si="318"/>
        <v>10159</v>
      </c>
      <c r="J10162" s="20">
        <v>0</v>
      </c>
      <c r="M10162" s="21"/>
      <c r="O10162" s="19">
        <f t="shared" si="319"/>
        <v>10159</v>
      </c>
      <c r="P10162" s="20">
        <v>0</v>
      </c>
      <c r="S10162" s="21"/>
      <c r="U10162" s="51">
        <v>10159</v>
      </c>
      <c r="V10162" s="52">
        <v>0</v>
      </c>
      <c r="AA10162" s="52">
        <v>10159</v>
      </c>
      <c r="AB10162" s="52">
        <v>0</v>
      </c>
    </row>
    <row r="10163" spans="9:28" x14ac:dyDescent="0.25">
      <c r="I10163" s="19">
        <f t="shared" si="318"/>
        <v>10160</v>
      </c>
      <c r="J10163" s="20">
        <v>0</v>
      </c>
      <c r="M10163" s="21"/>
      <c r="O10163" s="19">
        <f t="shared" si="319"/>
        <v>10160</v>
      </c>
      <c r="P10163" s="20">
        <v>0</v>
      </c>
      <c r="S10163" s="21"/>
      <c r="U10163" s="51">
        <v>10160</v>
      </c>
      <c r="V10163" s="52">
        <v>0</v>
      </c>
      <c r="AA10163" s="52">
        <v>10160</v>
      </c>
      <c r="AB10163" s="52">
        <v>0</v>
      </c>
    </row>
    <row r="10164" spans="9:28" x14ac:dyDescent="0.25">
      <c r="I10164" s="19">
        <f t="shared" si="318"/>
        <v>10161</v>
      </c>
      <c r="J10164" s="20">
        <v>0</v>
      </c>
      <c r="M10164" s="21"/>
      <c r="O10164" s="19">
        <f t="shared" si="319"/>
        <v>10161</v>
      </c>
      <c r="P10164" s="20">
        <v>0</v>
      </c>
      <c r="S10164" s="21"/>
      <c r="U10164" s="51">
        <v>10161</v>
      </c>
      <c r="V10164" s="52">
        <v>0</v>
      </c>
      <c r="AA10164" s="52">
        <v>10161</v>
      </c>
      <c r="AB10164" s="52">
        <v>0</v>
      </c>
    </row>
    <row r="10165" spans="9:28" x14ac:dyDescent="0.25">
      <c r="I10165" s="19">
        <f t="shared" si="318"/>
        <v>10162</v>
      </c>
      <c r="J10165" s="20">
        <v>0</v>
      </c>
      <c r="M10165" s="21"/>
      <c r="O10165" s="19">
        <f t="shared" si="319"/>
        <v>10162</v>
      </c>
      <c r="P10165" s="20">
        <v>0</v>
      </c>
      <c r="S10165" s="21"/>
      <c r="U10165" s="51">
        <v>10162</v>
      </c>
      <c r="V10165" s="52">
        <v>0</v>
      </c>
      <c r="AA10165" s="52">
        <v>10162</v>
      </c>
      <c r="AB10165" s="52">
        <v>0</v>
      </c>
    </row>
    <row r="10166" spans="9:28" x14ac:dyDescent="0.25">
      <c r="I10166" s="19">
        <f t="shared" si="318"/>
        <v>10163</v>
      </c>
      <c r="J10166" s="20">
        <v>0</v>
      </c>
      <c r="M10166" s="21"/>
      <c r="O10166" s="19">
        <f t="shared" si="319"/>
        <v>10163</v>
      </c>
      <c r="P10166" s="20">
        <v>0</v>
      </c>
      <c r="S10166" s="21"/>
      <c r="U10166" s="51">
        <v>10163</v>
      </c>
      <c r="V10166" s="52">
        <v>0</v>
      </c>
      <c r="AA10166" s="52">
        <v>10163</v>
      </c>
      <c r="AB10166" s="52">
        <v>0</v>
      </c>
    </row>
    <row r="10167" spans="9:28" x14ac:dyDescent="0.25">
      <c r="I10167" s="19">
        <f t="shared" si="318"/>
        <v>10164</v>
      </c>
      <c r="J10167" s="20">
        <v>0</v>
      </c>
      <c r="M10167" s="21"/>
      <c r="O10167" s="19">
        <f t="shared" si="319"/>
        <v>10164</v>
      </c>
      <c r="P10167" s="20">
        <v>0</v>
      </c>
      <c r="S10167" s="21"/>
      <c r="U10167" s="51">
        <v>10164</v>
      </c>
      <c r="V10167" s="52">
        <v>0</v>
      </c>
      <c r="AA10167" s="52">
        <v>10164</v>
      </c>
      <c r="AB10167" s="52">
        <v>0</v>
      </c>
    </row>
    <row r="10168" spans="9:28" x14ac:dyDescent="0.25">
      <c r="I10168" s="19">
        <f t="shared" si="318"/>
        <v>10165</v>
      </c>
      <c r="J10168" s="20">
        <v>0</v>
      </c>
      <c r="M10168" s="21"/>
      <c r="O10168" s="19">
        <f t="shared" si="319"/>
        <v>10165</v>
      </c>
      <c r="P10168" s="20">
        <v>0</v>
      </c>
      <c r="S10168" s="21"/>
      <c r="U10168" s="51">
        <v>10165</v>
      </c>
      <c r="V10168" s="52">
        <v>0</v>
      </c>
      <c r="AA10168" s="52">
        <v>10165</v>
      </c>
      <c r="AB10168" s="52">
        <v>0</v>
      </c>
    </row>
    <row r="10169" spans="9:28" x14ac:dyDescent="0.25">
      <c r="I10169" s="19">
        <f t="shared" si="318"/>
        <v>10166</v>
      </c>
      <c r="J10169" s="20">
        <v>0</v>
      </c>
      <c r="M10169" s="21"/>
      <c r="O10169" s="19">
        <f t="shared" si="319"/>
        <v>10166</v>
      </c>
      <c r="P10169" s="20">
        <v>0</v>
      </c>
      <c r="S10169" s="21"/>
      <c r="U10169" s="51">
        <v>10166</v>
      </c>
      <c r="V10169" s="52">
        <v>0</v>
      </c>
      <c r="AA10169" s="52">
        <v>10166</v>
      </c>
      <c r="AB10169" s="52">
        <v>0</v>
      </c>
    </row>
    <row r="10170" spans="9:28" x14ac:dyDescent="0.25">
      <c r="I10170" s="19">
        <f t="shared" si="318"/>
        <v>10167</v>
      </c>
      <c r="J10170" s="20">
        <v>0</v>
      </c>
      <c r="M10170" s="21"/>
      <c r="O10170" s="19">
        <f t="shared" si="319"/>
        <v>10167</v>
      </c>
      <c r="P10170" s="20">
        <v>0</v>
      </c>
      <c r="S10170" s="21"/>
      <c r="U10170" s="51">
        <v>10167</v>
      </c>
      <c r="V10170" s="52">
        <v>0</v>
      </c>
      <c r="AA10170" s="52">
        <v>10167</v>
      </c>
      <c r="AB10170" s="52">
        <v>0</v>
      </c>
    </row>
    <row r="10171" spans="9:28" x14ac:dyDescent="0.25">
      <c r="I10171" s="19">
        <f t="shared" si="318"/>
        <v>10168</v>
      </c>
      <c r="J10171" s="20">
        <v>0</v>
      </c>
      <c r="M10171" s="21"/>
      <c r="O10171" s="19">
        <f t="shared" si="319"/>
        <v>10168</v>
      </c>
      <c r="P10171" s="20">
        <v>0</v>
      </c>
      <c r="S10171" s="21"/>
      <c r="U10171" s="51">
        <v>10168</v>
      </c>
      <c r="V10171" s="52">
        <v>0</v>
      </c>
      <c r="AA10171" s="52">
        <v>10168</v>
      </c>
      <c r="AB10171" s="52">
        <v>0</v>
      </c>
    </row>
    <row r="10172" spans="9:28" x14ac:dyDescent="0.25">
      <c r="I10172" s="19">
        <f t="shared" si="318"/>
        <v>10169</v>
      </c>
      <c r="J10172" s="20">
        <v>0</v>
      </c>
      <c r="M10172" s="21"/>
      <c r="O10172" s="19">
        <f t="shared" si="319"/>
        <v>10169</v>
      </c>
      <c r="P10172" s="20">
        <v>0</v>
      </c>
      <c r="S10172" s="21"/>
      <c r="U10172" s="51">
        <v>10169</v>
      </c>
      <c r="V10172" s="52">
        <v>0</v>
      </c>
      <c r="AA10172" s="52">
        <v>10169</v>
      </c>
      <c r="AB10172" s="52">
        <v>0</v>
      </c>
    </row>
    <row r="10173" spans="9:28" x14ac:dyDescent="0.25">
      <c r="I10173" s="19">
        <f t="shared" si="318"/>
        <v>10170</v>
      </c>
      <c r="J10173" s="20">
        <v>0</v>
      </c>
      <c r="M10173" s="21"/>
      <c r="O10173" s="19">
        <f t="shared" si="319"/>
        <v>10170</v>
      </c>
      <c r="P10173" s="20">
        <v>0</v>
      </c>
      <c r="S10173" s="21"/>
      <c r="U10173" s="51">
        <v>10170</v>
      </c>
      <c r="V10173" s="52">
        <v>0</v>
      </c>
      <c r="AA10173" s="52">
        <v>10170</v>
      </c>
      <c r="AB10173" s="52">
        <v>0</v>
      </c>
    </row>
    <row r="10174" spans="9:28" x14ac:dyDescent="0.25">
      <c r="I10174" s="19">
        <f t="shared" si="318"/>
        <v>10171</v>
      </c>
      <c r="J10174" s="20">
        <v>0</v>
      </c>
      <c r="M10174" s="21"/>
      <c r="O10174" s="19">
        <f t="shared" si="319"/>
        <v>10171</v>
      </c>
      <c r="P10174" s="20">
        <v>0</v>
      </c>
      <c r="S10174" s="21"/>
      <c r="U10174" s="51">
        <v>10171</v>
      </c>
      <c r="V10174" s="52">
        <v>0</v>
      </c>
      <c r="AA10174" s="52">
        <v>10171</v>
      </c>
      <c r="AB10174" s="52">
        <v>0</v>
      </c>
    </row>
    <row r="10175" spans="9:28" x14ac:dyDescent="0.25">
      <c r="I10175" s="19">
        <f t="shared" si="318"/>
        <v>10172</v>
      </c>
      <c r="J10175" s="20">
        <v>0</v>
      </c>
      <c r="M10175" s="21"/>
      <c r="O10175" s="19">
        <f t="shared" si="319"/>
        <v>10172</v>
      </c>
      <c r="P10175" s="20">
        <v>0</v>
      </c>
      <c r="S10175" s="21"/>
      <c r="U10175" s="51">
        <v>10172</v>
      </c>
      <c r="V10175" s="52">
        <v>0</v>
      </c>
      <c r="AA10175" s="52">
        <v>10172</v>
      </c>
      <c r="AB10175" s="52">
        <v>0</v>
      </c>
    </row>
    <row r="10176" spans="9:28" x14ac:dyDescent="0.25">
      <c r="I10176" s="19">
        <f t="shared" si="318"/>
        <v>10173</v>
      </c>
      <c r="J10176" s="20">
        <v>0</v>
      </c>
      <c r="M10176" s="21"/>
      <c r="O10176" s="19">
        <f t="shared" si="319"/>
        <v>10173</v>
      </c>
      <c r="P10176" s="20">
        <v>0</v>
      </c>
      <c r="S10176" s="21"/>
      <c r="U10176" s="51">
        <v>10173</v>
      </c>
      <c r="V10176" s="52">
        <v>0</v>
      </c>
      <c r="AA10176" s="52">
        <v>10173</v>
      </c>
      <c r="AB10176" s="52">
        <v>0</v>
      </c>
    </row>
    <row r="10177" spans="9:28" x14ac:dyDescent="0.25">
      <c r="I10177" s="19">
        <f t="shared" si="318"/>
        <v>10174</v>
      </c>
      <c r="J10177" s="20">
        <v>0</v>
      </c>
      <c r="M10177" s="21"/>
      <c r="O10177" s="19">
        <f t="shared" si="319"/>
        <v>10174</v>
      </c>
      <c r="P10177" s="20">
        <v>0</v>
      </c>
      <c r="S10177" s="21"/>
      <c r="U10177" s="51">
        <v>10174</v>
      </c>
      <c r="V10177" s="52">
        <v>0</v>
      </c>
      <c r="AA10177" s="52">
        <v>10174</v>
      </c>
      <c r="AB10177" s="52">
        <v>0</v>
      </c>
    </row>
    <row r="10178" spans="9:28" x14ac:dyDescent="0.25">
      <c r="I10178" s="19">
        <f t="shared" si="318"/>
        <v>10175</v>
      </c>
      <c r="J10178" s="20">
        <v>0</v>
      </c>
      <c r="M10178" s="21"/>
      <c r="O10178" s="19">
        <f t="shared" si="319"/>
        <v>10175</v>
      </c>
      <c r="P10178" s="20">
        <v>0</v>
      </c>
      <c r="S10178" s="21"/>
      <c r="U10178" s="51">
        <v>10175</v>
      </c>
      <c r="V10178" s="52">
        <v>0</v>
      </c>
      <c r="AA10178" s="52">
        <v>10175</v>
      </c>
      <c r="AB10178" s="52">
        <v>0</v>
      </c>
    </row>
    <row r="10179" spans="9:28" x14ac:dyDescent="0.25">
      <c r="I10179" s="19">
        <f t="shared" si="318"/>
        <v>10176</v>
      </c>
      <c r="J10179" s="20">
        <v>0</v>
      </c>
      <c r="M10179" s="21"/>
      <c r="O10179" s="19">
        <f t="shared" si="319"/>
        <v>10176</v>
      </c>
      <c r="P10179" s="20">
        <v>0</v>
      </c>
      <c r="S10179" s="21"/>
      <c r="U10179" s="51">
        <v>10176</v>
      </c>
      <c r="V10179" s="52">
        <v>0</v>
      </c>
      <c r="AA10179" s="52">
        <v>10176</v>
      </c>
      <c r="AB10179" s="52">
        <v>0</v>
      </c>
    </row>
    <row r="10180" spans="9:28" x14ac:dyDescent="0.25">
      <c r="I10180" s="19">
        <f t="shared" si="318"/>
        <v>10177</v>
      </c>
      <c r="J10180" s="20">
        <v>0</v>
      </c>
      <c r="M10180" s="21"/>
      <c r="O10180" s="19">
        <f t="shared" si="319"/>
        <v>10177</v>
      </c>
      <c r="P10180" s="20">
        <v>0</v>
      </c>
      <c r="S10180" s="21"/>
      <c r="U10180" s="51">
        <v>10177</v>
      </c>
      <c r="V10180" s="52">
        <v>0</v>
      </c>
      <c r="AA10180" s="52">
        <v>10177</v>
      </c>
      <c r="AB10180" s="52">
        <v>0</v>
      </c>
    </row>
    <row r="10181" spans="9:28" x14ac:dyDescent="0.25">
      <c r="I10181" s="19">
        <f t="shared" si="318"/>
        <v>10178</v>
      </c>
      <c r="J10181" s="20">
        <v>0</v>
      </c>
      <c r="M10181" s="21"/>
      <c r="O10181" s="19">
        <f t="shared" si="319"/>
        <v>10178</v>
      </c>
      <c r="P10181" s="20">
        <v>0</v>
      </c>
      <c r="S10181" s="21"/>
      <c r="U10181" s="51">
        <v>10178</v>
      </c>
      <c r="V10181" s="52">
        <v>0</v>
      </c>
      <c r="AA10181" s="52">
        <v>10178</v>
      </c>
      <c r="AB10181" s="52">
        <v>0</v>
      </c>
    </row>
    <row r="10182" spans="9:28" x14ac:dyDescent="0.25">
      <c r="I10182" s="19">
        <f t="shared" ref="I10182:I10245" si="320">I10181+1</f>
        <v>10179</v>
      </c>
      <c r="J10182" s="20">
        <v>0</v>
      </c>
      <c r="M10182" s="21"/>
      <c r="O10182" s="19">
        <f t="shared" ref="O10182:O10245" si="321">O10181+1</f>
        <v>10179</v>
      </c>
      <c r="P10182" s="20">
        <v>0</v>
      </c>
      <c r="S10182" s="21"/>
      <c r="U10182" s="51">
        <v>10179</v>
      </c>
      <c r="V10182" s="52">
        <v>0</v>
      </c>
      <c r="AA10182" s="52">
        <v>10179</v>
      </c>
      <c r="AB10182" s="52">
        <v>0</v>
      </c>
    </row>
    <row r="10183" spans="9:28" x14ac:dyDescent="0.25">
      <c r="I10183" s="19">
        <f t="shared" si="320"/>
        <v>10180</v>
      </c>
      <c r="J10183" s="20">
        <v>0</v>
      </c>
      <c r="M10183" s="21"/>
      <c r="O10183" s="19">
        <f t="shared" si="321"/>
        <v>10180</v>
      </c>
      <c r="P10183" s="20">
        <v>0</v>
      </c>
      <c r="S10183" s="21"/>
      <c r="U10183" s="51">
        <v>10180</v>
      </c>
      <c r="V10183" s="52">
        <v>0</v>
      </c>
      <c r="AA10183" s="52">
        <v>10180</v>
      </c>
      <c r="AB10183" s="52">
        <v>0</v>
      </c>
    </row>
    <row r="10184" spans="9:28" x14ac:dyDescent="0.25">
      <c r="I10184" s="19">
        <f t="shared" si="320"/>
        <v>10181</v>
      </c>
      <c r="J10184" s="20">
        <v>0</v>
      </c>
      <c r="M10184" s="21"/>
      <c r="O10184" s="19">
        <f t="shared" si="321"/>
        <v>10181</v>
      </c>
      <c r="P10184" s="20">
        <v>0</v>
      </c>
      <c r="S10184" s="21"/>
      <c r="U10184" s="51">
        <v>10181</v>
      </c>
      <c r="V10184" s="52">
        <v>0</v>
      </c>
      <c r="AA10184" s="52">
        <v>10181</v>
      </c>
      <c r="AB10184" s="52">
        <v>0</v>
      </c>
    </row>
    <row r="10185" spans="9:28" x14ac:dyDescent="0.25">
      <c r="I10185" s="19">
        <f t="shared" si="320"/>
        <v>10182</v>
      </c>
      <c r="J10185" s="20">
        <v>0</v>
      </c>
      <c r="M10185" s="21"/>
      <c r="O10185" s="19">
        <f t="shared" si="321"/>
        <v>10182</v>
      </c>
      <c r="P10185" s="20">
        <v>0</v>
      </c>
      <c r="S10185" s="21"/>
      <c r="U10185" s="51">
        <v>10182</v>
      </c>
      <c r="V10185" s="52">
        <v>0</v>
      </c>
      <c r="AA10185" s="52">
        <v>10182</v>
      </c>
      <c r="AB10185" s="52">
        <v>0</v>
      </c>
    </row>
    <row r="10186" spans="9:28" x14ac:dyDescent="0.25">
      <c r="I10186" s="19">
        <f t="shared" si="320"/>
        <v>10183</v>
      </c>
      <c r="J10186" s="20">
        <v>0</v>
      </c>
      <c r="M10186" s="21"/>
      <c r="O10186" s="19">
        <f t="shared" si="321"/>
        <v>10183</v>
      </c>
      <c r="P10186" s="20">
        <v>0</v>
      </c>
      <c r="S10186" s="21"/>
      <c r="U10186" s="51">
        <v>10183</v>
      </c>
      <c r="V10186" s="52">
        <v>0</v>
      </c>
      <c r="AA10186" s="52">
        <v>10183</v>
      </c>
      <c r="AB10186" s="52">
        <v>0</v>
      </c>
    </row>
    <row r="10187" spans="9:28" x14ac:dyDescent="0.25">
      <c r="I10187" s="19">
        <f t="shared" si="320"/>
        <v>10184</v>
      </c>
      <c r="J10187" s="20">
        <v>0</v>
      </c>
      <c r="M10187" s="21"/>
      <c r="O10187" s="19">
        <f t="shared" si="321"/>
        <v>10184</v>
      </c>
      <c r="P10187" s="20">
        <v>0</v>
      </c>
      <c r="S10187" s="21"/>
      <c r="U10187" s="51">
        <v>10184</v>
      </c>
      <c r="V10187" s="52">
        <v>0</v>
      </c>
      <c r="AA10187" s="52">
        <v>10184</v>
      </c>
      <c r="AB10187" s="52">
        <v>0</v>
      </c>
    </row>
    <row r="10188" spans="9:28" x14ac:dyDescent="0.25">
      <c r="I10188" s="19">
        <f t="shared" si="320"/>
        <v>10185</v>
      </c>
      <c r="J10188" s="20">
        <v>0</v>
      </c>
      <c r="M10188" s="21"/>
      <c r="O10188" s="19">
        <f t="shared" si="321"/>
        <v>10185</v>
      </c>
      <c r="P10188" s="20">
        <v>0</v>
      </c>
      <c r="S10188" s="21"/>
      <c r="U10188" s="51">
        <v>10185</v>
      </c>
      <c r="V10188" s="52">
        <v>0</v>
      </c>
      <c r="AA10188" s="52">
        <v>10185</v>
      </c>
      <c r="AB10188" s="52">
        <v>0</v>
      </c>
    </row>
    <row r="10189" spans="9:28" x14ac:dyDescent="0.25">
      <c r="I10189" s="19">
        <f t="shared" si="320"/>
        <v>10186</v>
      </c>
      <c r="J10189" s="20">
        <v>0</v>
      </c>
      <c r="M10189" s="21"/>
      <c r="O10189" s="19">
        <f t="shared" si="321"/>
        <v>10186</v>
      </c>
      <c r="P10189" s="20">
        <v>0</v>
      </c>
      <c r="S10189" s="21"/>
      <c r="U10189" s="51">
        <v>10186</v>
      </c>
      <c r="V10189" s="52">
        <v>0</v>
      </c>
      <c r="AA10189" s="52">
        <v>10186</v>
      </c>
      <c r="AB10189" s="52">
        <v>0</v>
      </c>
    </row>
    <row r="10190" spans="9:28" x14ac:dyDescent="0.25">
      <c r="I10190" s="19">
        <f t="shared" si="320"/>
        <v>10187</v>
      </c>
      <c r="J10190" s="20">
        <v>0</v>
      </c>
      <c r="M10190" s="21"/>
      <c r="O10190" s="19">
        <f t="shared" si="321"/>
        <v>10187</v>
      </c>
      <c r="P10190" s="20">
        <v>0</v>
      </c>
      <c r="S10190" s="21"/>
      <c r="U10190" s="51">
        <v>10187</v>
      </c>
      <c r="V10190" s="52">
        <v>0</v>
      </c>
      <c r="AA10190" s="52">
        <v>10187</v>
      </c>
      <c r="AB10190" s="52">
        <v>0</v>
      </c>
    </row>
    <row r="10191" spans="9:28" x14ac:dyDescent="0.25">
      <c r="I10191" s="19">
        <f t="shared" si="320"/>
        <v>10188</v>
      </c>
      <c r="J10191" s="20">
        <v>0</v>
      </c>
      <c r="M10191" s="21"/>
      <c r="O10191" s="19">
        <f t="shared" si="321"/>
        <v>10188</v>
      </c>
      <c r="P10191" s="20">
        <v>0</v>
      </c>
      <c r="S10191" s="21"/>
      <c r="U10191" s="51">
        <v>10188</v>
      </c>
      <c r="V10191" s="52">
        <v>0</v>
      </c>
      <c r="AA10191" s="52">
        <v>10188</v>
      </c>
      <c r="AB10191" s="52">
        <v>0</v>
      </c>
    </row>
    <row r="10192" spans="9:28" x14ac:dyDescent="0.25">
      <c r="I10192" s="19">
        <f t="shared" si="320"/>
        <v>10189</v>
      </c>
      <c r="J10192" s="20">
        <v>0</v>
      </c>
      <c r="M10192" s="21"/>
      <c r="O10192" s="19">
        <f t="shared" si="321"/>
        <v>10189</v>
      </c>
      <c r="P10192" s="20">
        <v>0</v>
      </c>
      <c r="S10192" s="21"/>
      <c r="U10192" s="51">
        <v>10189</v>
      </c>
      <c r="V10192" s="52">
        <v>0</v>
      </c>
      <c r="AA10192" s="52">
        <v>10189</v>
      </c>
      <c r="AB10192" s="52">
        <v>0</v>
      </c>
    </row>
    <row r="10193" spans="9:28" x14ac:dyDescent="0.25">
      <c r="I10193" s="19">
        <f t="shared" si="320"/>
        <v>10190</v>
      </c>
      <c r="J10193" s="20">
        <v>0</v>
      </c>
      <c r="M10193" s="21"/>
      <c r="O10193" s="19">
        <f t="shared" si="321"/>
        <v>10190</v>
      </c>
      <c r="P10193" s="20">
        <v>0</v>
      </c>
      <c r="S10193" s="21"/>
      <c r="U10193" s="51">
        <v>10190</v>
      </c>
      <c r="V10193" s="52">
        <v>0</v>
      </c>
      <c r="AA10193" s="52">
        <v>10190</v>
      </c>
      <c r="AB10193" s="52">
        <v>0</v>
      </c>
    </row>
    <row r="10194" spans="9:28" x14ac:dyDescent="0.25">
      <c r="I10194" s="19">
        <f t="shared" si="320"/>
        <v>10191</v>
      </c>
      <c r="J10194" s="20">
        <v>0</v>
      </c>
      <c r="M10194" s="21"/>
      <c r="O10194" s="19">
        <f t="shared" si="321"/>
        <v>10191</v>
      </c>
      <c r="P10194" s="20">
        <v>0</v>
      </c>
      <c r="S10194" s="21"/>
      <c r="U10194" s="51">
        <v>10191</v>
      </c>
      <c r="V10194" s="52">
        <v>0</v>
      </c>
      <c r="AA10194" s="52">
        <v>10191</v>
      </c>
      <c r="AB10194" s="52">
        <v>0</v>
      </c>
    </row>
    <row r="10195" spans="9:28" x14ac:dyDescent="0.25">
      <c r="I10195" s="19">
        <f t="shared" si="320"/>
        <v>10192</v>
      </c>
      <c r="J10195" s="20">
        <v>0</v>
      </c>
      <c r="M10195" s="21"/>
      <c r="O10195" s="19">
        <f t="shared" si="321"/>
        <v>10192</v>
      </c>
      <c r="P10195" s="20">
        <v>0</v>
      </c>
      <c r="S10195" s="21"/>
      <c r="U10195" s="51">
        <v>10192</v>
      </c>
      <c r="V10195" s="52">
        <v>0</v>
      </c>
      <c r="AA10195" s="52">
        <v>10192</v>
      </c>
      <c r="AB10195" s="52">
        <v>0</v>
      </c>
    </row>
    <row r="10196" spans="9:28" x14ac:dyDescent="0.25">
      <c r="I10196" s="19">
        <f t="shared" si="320"/>
        <v>10193</v>
      </c>
      <c r="J10196" s="20">
        <v>0</v>
      </c>
      <c r="M10196" s="21"/>
      <c r="O10196" s="19">
        <f t="shared" si="321"/>
        <v>10193</v>
      </c>
      <c r="P10196" s="20">
        <v>0</v>
      </c>
      <c r="S10196" s="21"/>
      <c r="U10196" s="51">
        <v>10193</v>
      </c>
      <c r="V10196" s="52">
        <v>0</v>
      </c>
      <c r="AA10196" s="52">
        <v>10193</v>
      </c>
      <c r="AB10196" s="52">
        <v>0</v>
      </c>
    </row>
    <row r="10197" spans="9:28" x14ac:dyDescent="0.25">
      <c r="I10197" s="19">
        <f t="shared" si="320"/>
        <v>10194</v>
      </c>
      <c r="J10197" s="20">
        <v>0</v>
      </c>
      <c r="M10197" s="21"/>
      <c r="O10197" s="19">
        <f t="shared" si="321"/>
        <v>10194</v>
      </c>
      <c r="P10197" s="20">
        <v>0</v>
      </c>
      <c r="S10197" s="21"/>
      <c r="U10197" s="51">
        <v>10194</v>
      </c>
      <c r="V10197" s="52">
        <v>0</v>
      </c>
      <c r="AA10197" s="52">
        <v>10194</v>
      </c>
      <c r="AB10197" s="52">
        <v>0</v>
      </c>
    </row>
    <row r="10198" spans="9:28" x14ac:dyDescent="0.25">
      <c r="I10198" s="19">
        <f t="shared" si="320"/>
        <v>10195</v>
      </c>
      <c r="J10198" s="20">
        <v>0</v>
      </c>
      <c r="M10198" s="21"/>
      <c r="O10198" s="19">
        <f t="shared" si="321"/>
        <v>10195</v>
      </c>
      <c r="P10198" s="20">
        <v>0</v>
      </c>
      <c r="S10198" s="21"/>
      <c r="U10198" s="51">
        <v>10195</v>
      </c>
      <c r="V10198" s="52">
        <v>0</v>
      </c>
      <c r="AA10198" s="52">
        <v>10195</v>
      </c>
      <c r="AB10198" s="52">
        <v>0</v>
      </c>
    </row>
    <row r="10199" spans="9:28" x14ac:dyDescent="0.25">
      <c r="I10199" s="19">
        <f t="shared" si="320"/>
        <v>10196</v>
      </c>
      <c r="J10199" s="20">
        <v>0</v>
      </c>
      <c r="M10199" s="21"/>
      <c r="O10199" s="19">
        <f t="shared" si="321"/>
        <v>10196</v>
      </c>
      <c r="P10199" s="20">
        <v>0</v>
      </c>
      <c r="S10199" s="21"/>
      <c r="U10199" s="51">
        <v>10196</v>
      </c>
      <c r="V10199" s="52">
        <v>0</v>
      </c>
      <c r="AA10199" s="52">
        <v>10196</v>
      </c>
      <c r="AB10199" s="52">
        <v>0</v>
      </c>
    </row>
    <row r="10200" spans="9:28" x14ac:dyDescent="0.25">
      <c r="I10200" s="19">
        <f t="shared" si="320"/>
        <v>10197</v>
      </c>
      <c r="J10200" s="20">
        <v>0</v>
      </c>
      <c r="M10200" s="21"/>
      <c r="O10200" s="19">
        <f t="shared" si="321"/>
        <v>10197</v>
      </c>
      <c r="P10200" s="20">
        <v>0</v>
      </c>
      <c r="S10200" s="21"/>
      <c r="U10200" s="51">
        <v>10197</v>
      </c>
      <c r="V10200" s="52">
        <v>0</v>
      </c>
      <c r="AA10200" s="52">
        <v>10197</v>
      </c>
      <c r="AB10200" s="52">
        <v>0</v>
      </c>
    </row>
    <row r="10201" spans="9:28" x14ac:dyDescent="0.25">
      <c r="I10201" s="19">
        <f t="shared" si="320"/>
        <v>10198</v>
      </c>
      <c r="J10201" s="20">
        <v>0</v>
      </c>
      <c r="M10201" s="21"/>
      <c r="O10201" s="19">
        <f t="shared" si="321"/>
        <v>10198</v>
      </c>
      <c r="P10201" s="20">
        <v>0</v>
      </c>
      <c r="S10201" s="21"/>
      <c r="U10201" s="51">
        <v>10198</v>
      </c>
      <c r="V10201" s="52">
        <v>0</v>
      </c>
      <c r="AA10201" s="52">
        <v>10198</v>
      </c>
      <c r="AB10201" s="52">
        <v>0</v>
      </c>
    </row>
    <row r="10202" spans="9:28" x14ac:dyDescent="0.25">
      <c r="I10202" s="19">
        <f t="shared" si="320"/>
        <v>10199</v>
      </c>
      <c r="J10202" s="20">
        <v>0</v>
      </c>
      <c r="M10202" s="21"/>
      <c r="O10202" s="19">
        <f t="shared" si="321"/>
        <v>10199</v>
      </c>
      <c r="P10202" s="20">
        <v>0</v>
      </c>
      <c r="S10202" s="21"/>
      <c r="U10202" s="51">
        <v>10199</v>
      </c>
      <c r="V10202" s="52">
        <v>0</v>
      </c>
      <c r="AA10202" s="52">
        <v>10199</v>
      </c>
      <c r="AB10202" s="52">
        <v>0</v>
      </c>
    </row>
    <row r="10203" spans="9:28" x14ac:dyDescent="0.25">
      <c r="I10203" s="19">
        <f t="shared" si="320"/>
        <v>10200</v>
      </c>
      <c r="J10203" s="20">
        <v>0</v>
      </c>
      <c r="M10203" s="21"/>
      <c r="O10203" s="19">
        <f t="shared" si="321"/>
        <v>10200</v>
      </c>
      <c r="P10203" s="20">
        <v>0</v>
      </c>
      <c r="S10203" s="21"/>
      <c r="U10203" s="51">
        <v>10200</v>
      </c>
      <c r="V10203" s="52">
        <v>0</v>
      </c>
      <c r="AA10203" s="52">
        <v>10200</v>
      </c>
      <c r="AB10203" s="52">
        <v>0</v>
      </c>
    </row>
    <row r="10204" spans="9:28" x14ac:dyDescent="0.25">
      <c r="I10204" s="19">
        <f t="shared" si="320"/>
        <v>10201</v>
      </c>
      <c r="J10204" s="20">
        <v>0</v>
      </c>
      <c r="M10204" s="21"/>
      <c r="O10204" s="19">
        <f t="shared" si="321"/>
        <v>10201</v>
      </c>
      <c r="P10204" s="20">
        <v>0</v>
      </c>
      <c r="S10204" s="21"/>
      <c r="U10204" s="51">
        <v>10201</v>
      </c>
      <c r="V10204" s="52">
        <v>0</v>
      </c>
      <c r="AA10204" s="52">
        <v>10201</v>
      </c>
      <c r="AB10204" s="52">
        <v>0</v>
      </c>
    </row>
    <row r="10205" spans="9:28" x14ac:dyDescent="0.25">
      <c r="I10205" s="19">
        <f t="shared" si="320"/>
        <v>10202</v>
      </c>
      <c r="J10205" s="20">
        <v>0</v>
      </c>
      <c r="M10205" s="21"/>
      <c r="O10205" s="19">
        <f t="shared" si="321"/>
        <v>10202</v>
      </c>
      <c r="P10205" s="20">
        <v>0</v>
      </c>
      <c r="S10205" s="21"/>
      <c r="U10205" s="51">
        <v>10202</v>
      </c>
      <c r="V10205" s="52">
        <v>0</v>
      </c>
      <c r="AA10205" s="52">
        <v>10202</v>
      </c>
      <c r="AB10205" s="52">
        <v>0</v>
      </c>
    </row>
    <row r="10206" spans="9:28" x14ac:dyDescent="0.25">
      <c r="I10206" s="19">
        <f t="shared" si="320"/>
        <v>10203</v>
      </c>
      <c r="J10206" s="20">
        <v>0</v>
      </c>
      <c r="M10206" s="21"/>
      <c r="O10206" s="19">
        <f t="shared" si="321"/>
        <v>10203</v>
      </c>
      <c r="P10206" s="20">
        <v>0</v>
      </c>
      <c r="S10206" s="21"/>
      <c r="U10206" s="51">
        <v>10203</v>
      </c>
      <c r="V10206" s="52">
        <v>0</v>
      </c>
      <c r="AA10206" s="52">
        <v>10203</v>
      </c>
      <c r="AB10206" s="52">
        <v>0</v>
      </c>
    </row>
    <row r="10207" spans="9:28" x14ac:dyDescent="0.25">
      <c r="I10207" s="19">
        <f t="shared" si="320"/>
        <v>10204</v>
      </c>
      <c r="J10207" s="20">
        <v>0</v>
      </c>
      <c r="M10207" s="21"/>
      <c r="O10207" s="19">
        <f t="shared" si="321"/>
        <v>10204</v>
      </c>
      <c r="P10207" s="20">
        <v>0</v>
      </c>
      <c r="S10207" s="21"/>
      <c r="U10207" s="51">
        <v>10204</v>
      </c>
      <c r="V10207" s="52">
        <v>0</v>
      </c>
      <c r="AA10207" s="52">
        <v>10204</v>
      </c>
      <c r="AB10207" s="52">
        <v>0</v>
      </c>
    </row>
    <row r="10208" spans="9:28" x14ac:dyDescent="0.25">
      <c r="I10208" s="19">
        <f t="shared" si="320"/>
        <v>10205</v>
      </c>
      <c r="J10208" s="20">
        <v>0</v>
      </c>
      <c r="M10208" s="21"/>
      <c r="O10208" s="19">
        <f t="shared" si="321"/>
        <v>10205</v>
      </c>
      <c r="P10208" s="20">
        <v>0</v>
      </c>
      <c r="S10208" s="21"/>
      <c r="U10208" s="51">
        <v>10205</v>
      </c>
      <c r="V10208" s="52">
        <v>0</v>
      </c>
      <c r="AA10208" s="52">
        <v>10205</v>
      </c>
      <c r="AB10208" s="52">
        <v>0</v>
      </c>
    </row>
    <row r="10209" spans="9:28" x14ac:dyDescent="0.25">
      <c r="I10209" s="19">
        <f t="shared" si="320"/>
        <v>10206</v>
      </c>
      <c r="J10209" s="20">
        <v>0</v>
      </c>
      <c r="M10209" s="21"/>
      <c r="O10209" s="19">
        <f t="shared" si="321"/>
        <v>10206</v>
      </c>
      <c r="P10209" s="20">
        <v>0</v>
      </c>
      <c r="S10209" s="21"/>
      <c r="U10209" s="51">
        <v>10206</v>
      </c>
      <c r="V10209" s="52">
        <v>0</v>
      </c>
      <c r="AA10209" s="52">
        <v>10206</v>
      </c>
      <c r="AB10209" s="52">
        <v>0</v>
      </c>
    </row>
    <row r="10210" spans="9:28" x14ac:dyDescent="0.25">
      <c r="I10210" s="19">
        <f t="shared" si="320"/>
        <v>10207</v>
      </c>
      <c r="J10210" s="20">
        <v>0</v>
      </c>
      <c r="M10210" s="21"/>
      <c r="O10210" s="19">
        <f t="shared" si="321"/>
        <v>10207</v>
      </c>
      <c r="P10210" s="20">
        <v>0</v>
      </c>
      <c r="S10210" s="21"/>
      <c r="U10210" s="51">
        <v>10207</v>
      </c>
      <c r="V10210" s="52">
        <v>0</v>
      </c>
      <c r="AA10210" s="52">
        <v>10207</v>
      </c>
      <c r="AB10210" s="52">
        <v>0</v>
      </c>
    </row>
    <row r="10211" spans="9:28" x14ac:dyDescent="0.25">
      <c r="I10211" s="19">
        <f t="shared" si="320"/>
        <v>10208</v>
      </c>
      <c r="J10211" s="20">
        <v>0</v>
      </c>
      <c r="M10211" s="21"/>
      <c r="O10211" s="19">
        <f t="shared" si="321"/>
        <v>10208</v>
      </c>
      <c r="P10211" s="20">
        <v>0</v>
      </c>
      <c r="S10211" s="21"/>
      <c r="U10211" s="51">
        <v>10208</v>
      </c>
      <c r="V10211" s="52">
        <v>0</v>
      </c>
      <c r="AA10211" s="52">
        <v>10208</v>
      </c>
      <c r="AB10211" s="52">
        <v>0</v>
      </c>
    </row>
    <row r="10212" spans="9:28" x14ac:dyDescent="0.25">
      <c r="I10212" s="19">
        <f t="shared" si="320"/>
        <v>10209</v>
      </c>
      <c r="J10212" s="20">
        <v>0</v>
      </c>
      <c r="M10212" s="21"/>
      <c r="O10212" s="19">
        <f t="shared" si="321"/>
        <v>10209</v>
      </c>
      <c r="P10212" s="20">
        <v>0</v>
      </c>
      <c r="S10212" s="21"/>
      <c r="U10212" s="51">
        <v>10209</v>
      </c>
      <c r="V10212" s="52">
        <v>0</v>
      </c>
      <c r="AA10212" s="52">
        <v>10209</v>
      </c>
      <c r="AB10212" s="52">
        <v>0</v>
      </c>
    </row>
    <row r="10213" spans="9:28" x14ac:dyDescent="0.25">
      <c r="I10213" s="19">
        <f t="shared" si="320"/>
        <v>10210</v>
      </c>
      <c r="J10213" s="20">
        <v>0</v>
      </c>
      <c r="M10213" s="21"/>
      <c r="O10213" s="19">
        <f t="shared" si="321"/>
        <v>10210</v>
      </c>
      <c r="P10213" s="20">
        <v>0</v>
      </c>
      <c r="S10213" s="21"/>
      <c r="U10213" s="51">
        <v>10210</v>
      </c>
      <c r="V10213" s="52">
        <v>0</v>
      </c>
      <c r="AA10213" s="52">
        <v>10210</v>
      </c>
      <c r="AB10213" s="52">
        <v>0</v>
      </c>
    </row>
    <row r="10214" spans="9:28" x14ac:dyDescent="0.25">
      <c r="I10214" s="19">
        <f t="shared" si="320"/>
        <v>10211</v>
      </c>
      <c r="J10214" s="20">
        <v>0</v>
      </c>
      <c r="M10214" s="21"/>
      <c r="O10214" s="19">
        <f t="shared" si="321"/>
        <v>10211</v>
      </c>
      <c r="P10214" s="20">
        <v>0</v>
      </c>
      <c r="S10214" s="21"/>
      <c r="U10214" s="51">
        <v>10211</v>
      </c>
      <c r="V10214" s="52">
        <v>0</v>
      </c>
      <c r="AA10214" s="52">
        <v>10211</v>
      </c>
      <c r="AB10214" s="52">
        <v>0</v>
      </c>
    </row>
    <row r="10215" spans="9:28" x14ac:dyDescent="0.25">
      <c r="I10215" s="19">
        <f t="shared" si="320"/>
        <v>10212</v>
      </c>
      <c r="J10215" s="20">
        <v>0</v>
      </c>
      <c r="M10215" s="21"/>
      <c r="O10215" s="19">
        <f t="shared" si="321"/>
        <v>10212</v>
      </c>
      <c r="P10215" s="20">
        <v>0</v>
      </c>
      <c r="S10215" s="21"/>
      <c r="U10215" s="51">
        <v>10212</v>
      </c>
      <c r="V10215" s="52">
        <v>0</v>
      </c>
      <c r="AA10215" s="52">
        <v>10212</v>
      </c>
      <c r="AB10215" s="52">
        <v>0</v>
      </c>
    </row>
    <row r="10216" spans="9:28" x14ac:dyDescent="0.25">
      <c r="I10216" s="19">
        <f t="shared" si="320"/>
        <v>10213</v>
      </c>
      <c r="J10216" s="20">
        <v>0</v>
      </c>
      <c r="M10216" s="21"/>
      <c r="O10216" s="19">
        <f t="shared" si="321"/>
        <v>10213</v>
      </c>
      <c r="P10216" s="20">
        <v>0</v>
      </c>
      <c r="S10216" s="21"/>
      <c r="U10216" s="51">
        <v>10213</v>
      </c>
      <c r="V10216" s="52">
        <v>0</v>
      </c>
      <c r="AA10216" s="52">
        <v>10213</v>
      </c>
      <c r="AB10216" s="52">
        <v>0</v>
      </c>
    </row>
    <row r="10217" spans="9:28" x14ac:dyDescent="0.25">
      <c r="I10217" s="19">
        <f t="shared" si="320"/>
        <v>10214</v>
      </c>
      <c r="J10217" s="20">
        <v>0</v>
      </c>
      <c r="M10217" s="21"/>
      <c r="O10217" s="19">
        <f t="shared" si="321"/>
        <v>10214</v>
      </c>
      <c r="P10217" s="20">
        <v>0</v>
      </c>
      <c r="S10217" s="21"/>
      <c r="U10217" s="51">
        <v>10214</v>
      </c>
      <c r="V10217" s="52">
        <v>0</v>
      </c>
      <c r="AA10217" s="52">
        <v>10214</v>
      </c>
      <c r="AB10217" s="52">
        <v>0</v>
      </c>
    </row>
    <row r="10218" spans="9:28" x14ac:dyDescent="0.25">
      <c r="I10218" s="19">
        <f t="shared" si="320"/>
        <v>10215</v>
      </c>
      <c r="J10218" s="20">
        <v>0</v>
      </c>
      <c r="M10218" s="21"/>
      <c r="O10218" s="19">
        <f t="shared" si="321"/>
        <v>10215</v>
      </c>
      <c r="P10218" s="20">
        <v>0</v>
      </c>
      <c r="S10218" s="21"/>
      <c r="U10218" s="51">
        <v>10215</v>
      </c>
      <c r="V10218" s="52">
        <v>0</v>
      </c>
      <c r="AA10218" s="52">
        <v>10215</v>
      </c>
      <c r="AB10218" s="52">
        <v>0</v>
      </c>
    </row>
    <row r="10219" spans="9:28" x14ac:dyDescent="0.25">
      <c r="I10219" s="19">
        <f t="shared" si="320"/>
        <v>10216</v>
      </c>
      <c r="J10219" s="20">
        <v>0</v>
      </c>
      <c r="M10219" s="21"/>
      <c r="O10219" s="19">
        <f t="shared" si="321"/>
        <v>10216</v>
      </c>
      <c r="P10219" s="20">
        <v>0</v>
      </c>
      <c r="S10219" s="21"/>
      <c r="U10219" s="51">
        <v>10216</v>
      </c>
      <c r="V10219" s="52">
        <v>0</v>
      </c>
      <c r="AA10219" s="52">
        <v>10216</v>
      </c>
      <c r="AB10219" s="52">
        <v>0</v>
      </c>
    </row>
    <row r="10220" spans="9:28" x14ac:dyDescent="0.25">
      <c r="I10220" s="19">
        <f t="shared" si="320"/>
        <v>10217</v>
      </c>
      <c r="J10220" s="20">
        <v>0</v>
      </c>
      <c r="M10220" s="21"/>
      <c r="O10220" s="19">
        <f t="shared" si="321"/>
        <v>10217</v>
      </c>
      <c r="P10220" s="20">
        <v>0</v>
      </c>
      <c r="S10220" s="21"/>
      <c r="U10220" s="51">
        <v>10217</v>
      </c>
      <c r="V10220" s="52">
        <v>0</v>
      </c>
      <c r="AA10220" s="52">
        <v>10217</v>
      </c>
      <c r="AB10220" s="52">
        <v>0</v>
      </c>
    </row>
    <row r="10221" spans="9:28" x14ac:dyDescent="0.25">
      <c r="I10221" s="19">
        <f t="shared" si="320"/>
        <v>10218</v>
      </c>
      <c r="J10221" s="20">
        <v>0</v>
      </c>
      <c r="M10221" s="21"/>
      <c r="O10221" s="19">
        <f t="shared" si="321"/>
        <v>10218</v>
      </c>
      <c r="P10221" s="20">
        <v>0</v>
      </c>
      <c r="S10221" s="21"/>
      <c r="U10221" s="51">
        <v>10218</v>
      </c>
      <c r="V10221" s="52">
        <v>0</v>
      </c>
      <c r="AA10221" s="52">
        <v>10218</v>
      </c>
      <c r="AB10221" s="52">
        <v>0</v>
      </c>
    </row>
    <row r="10222" spans="9:28" x14ac:dyDescent="0.25">
      <c r="I10222" s="19">
        <f t="shared" si="320"/>
        <v>10219</v>
      </c>
      <c r="J10222" s="20">
        <v>0</v>
      </c>
      <c r="M10222" s="21"/>
      <c r="O10222" s="19">
        <f t="shared" si="321"/>
        <v>10219</v>
      </c>
      <c r="P10222" s="20">
        <v>0</v>
      </c>
      <c r="S10222" s="21"/>
      <c r="U10222" s="51">
        <v>10219</v>
      </c>
      <c r="V10222" s="52">
        <v>0</v>
      </c>
      <c r="AA10222" s="52">
        <v>10219</v>
      </c>
      <c r="AB10222" s="52">
        <v>0</v>
      </c>
    </row>
    <row r="10223" spans="9:28" x14ac:dyDescent="0.25">
      <c r="I10223" s="19">
        <f t="shared" si="320"/>
        <v>10220</v>
      </c>
      <c r="J10223" s="20">
        <v>0</v>
      </c>
      <c r="M10223" s="21"/>
      <c r="O10223" s="19">
        <f t="shared" si="321"/>
        <v>10220</v>
      </c>
      <c r="P10223" s="20">
        <v>0</v>
      </c>
      <c r="S10223" s="21"/>
      <c r="U10223" s="51">
        <v>10220</v>
      </c>
      <c r="V10223" s="52">
        <v>0</v>
      </c>
      <c r="AA10223" s="52">
        <v>10220</v>
      </c>
      <c r="AB10223" s="52">
        <v>0</v>
      </c>
    </row>
    <row r="10224" spans="9:28" x14ac:dyDescent="0.25">
      <c r="I10224" s="19">
        <f t="shared" si="320"/>
        <v>10221</v>
      </c>
      <c r="J10224" s="20">
        <v>0</v>
      </c>
      <c r="M10224" s="21"/>
      <c r="O10224" s="19">
        <f t="shared" si="321"/>
        <v>10221</v>
      </c>
      <c r="P10224" s="20">
        <v>0</v>
      </c>
      <c r="S10224" s="21"/>
      <c r="U10224" s="51">
        <v>10221</v>
      </c>
      <c r="V10224" s="52">
        <v>0</v>
      </c>
      <c r="AA10224" s="52">
        <v>10221</v>
      </c>
      <c r="AB10224" s="52">
        <v>0</v>
      </c>
    </row>
    <row r="10225" spans="9:28" x14ac:dyDescent="0.25">
      <c r="I10225" s="19">
        <f t="shared" si="320"/>
        <v>10222</v>
      </c>
      <c r="J10225" s="20">
        <v>0</v>
      </c>
      <c r="M10225" s="21"/>
      <c r="O10225" s="19">
        <f t="shared" si="321"/>
        <v>10222</v>
      </c>
      <c r="P10225" s="20">
        <v>0</v>
      </c>
      <c r="S10225" s="21"/>
      <c r="U10225" s="51">
        <v>10222</v>
      </c>
      <c r="V10225" s="52">
        <v>0</v>
      </c>
      <c r="AA10225" s="52">
        <v>10222</v>
      </c>
      <c r="AB10225" s="52">
        <v>0</v>
      </c>
    </row>
    <row r="10226" spans="9:28" x14ac:dyDescent="0.25">
      <c r="I10226" s="19">
        <f t="shared" si="320"/>
        <v>10223</v>
      </c>
      <c r="J10226" s="20">
        <v>0</v>
      </c>
      <c r="M10226" s="21"/>
      <c r="O10226" s="19">
        <f t="shared" si="321"/>
        <v>10223</v>
      </c>
      <c r="P10226" s="20">
        <v>0</v>
      </c>
      <c r="S10226" s="21"/>
      <c r="U10226" s="51">
        <v>10223</v>
      </c>
      <c r="V10226" s="52">
        <v>0</v>
      </c>
      <c r="AA10226" s="52">
        <v>10223</v>
      </c>
      <c r="AB10226" s="52">
        <v>0</v>
      </c>
    </row>
    <row r="10227" spans="9:28" x14ac:dyDescent="0.25">
      <c r="I10227" s="19">
        <f t="shared" si="320"/>
        <v>10224</v>
      </c>
      <c r="J10227" s="20">
        <v>0</v>
      </c>
      <c r="M10227" s="21"/>
      <c r="O10227" s="19">
        <f t="shared" si="321"/>
        <v>10224</v>
      </c>
      <c r="P10227" s="20">
        <v>0</v>
      </c>
      <c r="S10227" s="21"/>
      <c r="U10227" s="51">
        <v>10224</v>
      </c>
      <c r="V10227" s="52">
        <v>0</v>
      </c>
      <c r="AA10227" s="52">
        <v>10224</v>
      </c>
      <c r="AB10227" s="52">
        <v>0</v>
      </c>
    </row>
    <row r="10228" spans="9:28" x14ac:dyDescent="0.25">
      <c r="I10228" s="19">
        <f t="shared" si="320"/>
        <v>10225</v>
      </c>
      <c r="J10228" s="20">
        <v>0</v>
      </c>
      <c r="M10228" s="21"/>
      <c r="O10228" s="19">
        <f t="shared" si="321"/>
        <v>10225</v>
      </c>
      <c r="P10228" s="20">
        <v>0</v>
      </c>
      <c r="S10228" s="21"/>
      <c r="U10228" s="51">
        <v>10225</v>
      </c>
      <c r="V10228" s="52">
        <v>0</v>
      </c>
      <c r="AA10228" s="52">
        <v>10225</v>
      </c>
      <c r="AB10228" s="52">
        <v>0</v>
      </c>
    </row>
    <row r="10229" spans="9:28" x14ac:dyDescent="0.25">
      <c r="I10229" s="19">
        <f t="shared" si="320"/>
        <v>10226</v>
      </c>
      <c r="J10229" s="20">
        <v>0</v>
      </c>
      <c r="M10229" s="21"/>
      <c r="O10229" s="19">
        <f t="shared" si="321"/>
        <v>10226</v>
      </c>
      <c r="P10229" s="20">
        <v>0</v>
      </c>
      <c r="S10229" s="21"/>
      <c r="U10229" s="51">
        <v>10226</v>
      </c>
      <c r="V10229" s="52">
        <v>0</v>
      </c>
      <c r="AA10229" s="52">
        <v>10226</v>
      </c>
      <c r="AB10229" s="52">
        <v>0</v>
      </c>
    </row>
    <row r="10230" spans="9:28" x14ac:dyDescent="0.25">
      <c r="I10230" s="19">
        <f t="shared" si="320"/>
        <v>10227</v>
      </c>
      <c r="J10230" s="20">
        <v>0</v>
      </c>
      <c r="M10230" s="21"/>
      <c r="O10230" s="19">
        <f t="shared" si="321"/>
        <v>10227</v>
      </c>
      <c r="P10230" s="20">
        <v>0</v>
      </c>
      <c r="S10230" s="21"/>
      <c r="U10230" s="51">
        <v>10227</v>
      </c>
      <c r="V10230" s="52">
        <v>0</v>
      </c>
      <c r="AA10230" s="52">
        <v>10227</v>
      </c>
      <c r="AB10230" s="52">
        <v>0</v>
      </c>
    </row>
    <row r="10231" spans="9:28" x14ac:dyDescent="0.25">
      <c r="I10231" s="19">
        <f t="shared" si="320"/>
        <v>10228</v>
      </c>
      <c r="J10231" s="20">
        <v>0</v>
      </c>
      <c r="M10231" s="21"/>
      <c r="O10231" s="19">
        <f t="shared" si="321"/>
        <v>10228</v>
      </c>
      <c r="P10231" s="20">
        <v>0</v>
      </c>
      <c r="S10231" s="21"/>
      <c r="U10231" s="51">
        <v>10228</v>
      </c>
      <c r="V10231" s="52">
        <v>0</v>
      </c>
      <c r="AA10231" s="52">
        <v>10228</v>
      </c>
      <c r="AB10231" s="52">
        <v>0</v>
      </c>
    </row>
    <row r="10232" spans="9:28" x14ac:dyDescent="0.25">
      <c r="I10232" s="19">
        <f t="shared" si="320"/>
        <v>10229</v>
      </c>
      <c r="J10232" s="20">
        <v>0</v>
      </c>
      <c r="M10232" s="21"/>
      <c r="O10232" s="19">
        <f t="shared" si="321"/>
        <v>10229</v>
      </c>
      <c r="P10232" s="20">
        <v>0</v>
      </c>
      <c r="S10232" s="21"/>
      <c r="U10232" s="51">
        <v>10229</v>
      </c>
      <c r="V10232" s="52">
        <v>0</v>
      </c>
      <c r="AA10232" s="52">
        <v>10229</v>
      </c>
      <c r="AB10232" s="52">
        <v>0</v>
      </c>
    </row>
    <row r="10233" spans="9:28" x14ac:dyDescent="0.25">
      <c r="I10233" s="19">
        <f t="shared" si="320"/>
        <v>10230</v>
      </c>
      <c r="J10233" s="20">
        <v>0</v>
      </c>
      <c r="M10233" s="21"/>
      <c r="O10233" s="19">
        <f t="shared" si="321"/>
        <v>10230</v>
      </c>
      <c r="P10233" s="20">
        <v>0</v>
      </c>
      <c r="S10233" s="21"/>
      <c r="U10233" s="51">
        <v>10230</v>
      </c>
      <c r="V10233" s="52">
        <v>0</v>
      </c>
      <c r="AA10233" s="52">
        <v>10230</v>
      </c>
      <c r="AB10233" s="52">
        <v>0</v>
      </c>
    </row>
    <row r="10234" spans="9:28" x14ac:dyDescent="0.25">
      <c r="I10234" s="19">
        <f t="shared" si="320"/>
        <v>10231</v>
      </c>
      <c r="J10234" s="20">
        <v>0</v>
      </c>
      <c r="M10234" s="21"/>
      <c r="O10234" s="19">
        <f t="shared" si="321"/>
        <v>10231</v>
      </c>
      <c r="P10234" s="20">
        <v>0</v>
      </c>
      <c r="S10234" s="21"/>
      <c r="U10234" s="51">
        <v>10231</v>
      </c>
      <c r="V10234" s="52">
        <v>0</v>
      </c>
      <c r="AA10234" s="52">
        <v>10231</v>
      </c>
      <c r="AB10234" s="52">
        <v>0</v>
      </c>
    </row>
    <row r="10235" spans="9:28" x14ac:dyDescent="0.25">
      <c r="I10235" s="19">
        <f t="shared" si="320"/>
        <v>10232</v>
      </c>
      <c r="J10235" s="20">
        <v>0</v>
      </c>
      <c r="M10235" s="21"/>
      <c r="O10235" s="19">
        <f t="shared" si="321"/>
        <v>10232</v>
      </c>
      <c r="P10235" s="20">
        <v>0</v>
      </c>
      <c r="S10235" s="21"/>
      <c r="U10235" s="51">
        <v>10232</v>
      </c>
      <c r="V10235" s="52">
        <v>0</v>
      </c>
      <c r="AA10235" s="52">
        <v>10232</v>
      </c>
      <c r="AB10235" s="52">
        <v>0</v>
      </c>
    </row>
    <row r="10236" spans="9:28" x14ac:dyDescent="0.25">
      <c r="I10236" s="19">
        <f t="shared" si="320"/>
        <v>10233</v>
      </c>
      <c r="J10236" s="20">
        <v>0</v>
      </c>
      <c r="M10236" s="21"/>
      <c r="O10236" s="19">
        <f t="shared" si="321"/>
        <v>10233</v>
      </c>
      <c r="P10236" s="20">
        <v>0</v>
      </c>
      <c r="S10236" s="21"/>
      <c r="U10236" s="51">
        <v>10233</v>
      </c>
      <c r="V10236" s="52">
        <v>0</v>
      </c>
      <c r="AA10236" s="52">
        <v>10233</v>
      </c>
      <c r="AB10236" s="52">
        <v>0</v>
      </c>
    </row>
    <row r="10237" spans="9:28" x14ac:dyDescent="0.25">
      <c r="I10237" s="19">
        <f t="shared" si="320"/>
        <v>10234</v>
      </c>
      <c r="J10237" s="20">
        <v>0</v>
      </c>
      <c r="M10237" s="21"/>
      <c r="O10237" s="19">
        <f t="shared" si="321"/>
        <v>10234</v>
      </c>
      <c r="P10237" s="20">
        <v>0</v>
      </c>
      <c r="S10237" s="21"/>
      <c r="U10237" s="51">
        <v>10234</v>
      </c>
      <c r="V10237" s="52">
        <v>0</v>
      </c>
      <c r="AA10237" s="52">
        <v>10234</v>
      </c>
      <c r="AB10237" s="52">
        <v>0</v>
      </c>
    </row>
    <row r="10238" spans="9:28" x14ac:dyDescent="0.25">
      <c r="I10238" s="19">
        <f t="shared" si="320"/>
        <v>10235</v>
      </c>
      <c r="J10238" s="20">
        <v>0</v>
      </c>
      <c r="M10238" s="21"/>
      <c r="O10238" s="19">
        <f t="shared" si="321"/>
        <v>10235</v>
      </c>
      <c r="P10238" s="20">
        <v>0</v>
      </c>
      <c r="S10238" s="21"/>
      <c r="U10238" s="51">
        <v>10235</v>
      </c>
      <c r="V10238" s="52">
        <v>0</v>
      </c>
      <c r="AA10238" s="52">
        <v>10235</v>
      </c>
      <c r="AB10238" s="52">
        <v>0</v>
      </c>
    </row>
    <row r="10239" spans="9:28" x14ac:dyDescent="0.25">
      <c r="I10239" s="19">
        <f t="shared" si="320"/>
        <v>10236</v>
      </c>
      <c r="J10239" s="20">
        <v>0</v>
      </c>
      <c r="M10239" s="21"/>
      <c r="O10239" s="19">
        <f t="shared" si="321"/>
        <v>10236</v>
      </c>
      <c r="P10239" s="20">
        <v>0</v>
      </c>
      <c r="S10239" s="21"/>
      <c r="U10239" s="51">
        <v>10236</v>
      </c>
      <c r="V10239" s="52">
        <v>0</v>
      </c>
      <c r="AA10239" s="52">
        <v>10236</v>
      </c>
      <c r="AB10239" s="52">
        <v>0</v>
      </c>
    </row>
    <row r="10240" spans="9:28" x14ac:dyDescent="0.25">
      <c r="I10240" s="19">
        <f t="shared" si="320"/>
        <v>10237</v>
      </c>
      <c r="J10240" s="20">
        <v>0</v>
      </c>
      <c r="M10240" s="21"/>
      <c r="O10240" s="19">
        <f t="shared" si="321"/>
        <v>10237</v>
      </c>
      <c r="P10240" s="20">
        <v>0</v>
      </c>
      <c r="S10240" s="21"/>
      <c r="U10240" s="51">
        <v>10237</v>
      </c>
      <c r="V10240" s="52">
        <v>0</v>
      </c>
      <c r="AA10240" s="52">
        <v>10237</v>
      </c>
      <c r="AB10240" s="52">
        <v>0</v>
      </c>
    </row>
    <row r="10241" spans="9:28" x14ac:dyDescent="0.25">
      <c r="I10241" s="19">
        <f t="shared" si="320"/>
        <v>10238</v>
      </c>
      <c r="J10241" s="20">
        <v>0</v>
      </c>
      <c r="M10241" s="21"/>
      <c r="O10241" s="19">
        <f t="shared" si="321"/>
        <v>10238</v>
      </c>
      <c r="P10241" s="20">
        <v>0</v>
      </c>
      <c r="S10241" s="21"/>
      <c r="U10241" s="51">
        <v>10238</v>
      </c>
      <c r="V10241" s="52">
        <v>0</v>
      </c>
      <c r="AA10241" s="52">
        <v>10238</v>
      </c>
      <c r="AB10241" s="52">
        <v>0</v>
      </c>
    </row>
    <row r="10242" spans="9:28" x14ac:dyDescent="0.25">
      <c r="I10242" s="19">
        <f t="shared" si="320"/>
        <v>10239</v>
      </c>
      <c r="J10242" s="20">
        <v>0</v>
      </c>
      <c r="M10242" s="21"/>
      <c r="O10242" s="19">
        <f t="shared" si="321"/>
        <v>10239</v>
      </c>
      <c r="P10242" s="20">
        <v>0</v>
      </c>
      <c r="S10242" s="21"/>
      <c r="U10242" s="51">
        <v>10239</v>
      </c>
      <c r="V10242" s="52">
        <v>0</v>
      </c>
      <c r="AA10242" s="52">
        <v>10239</v>
      </c>
      <c r="AB10242" s="52">
        <v>0</v>
      </c>
    </row>
    <row r="10243" spans="9:28" x14ac:dyDescent="0.25">
      <c r="I10243" s="19">
        <f t="shared" si="320"/>
        <v>10240</v>
      </c>
      <c r="J10243" s="20">
        <v>0</v>
      </c>
      <c r="M10243" s="21"/>
      <c r="O10243" s="19">
        <f t="shared" si="321"/>
        <v>10240</v>
      </c>
      <c r="P10243" s="20">
        <v>0</v>
      </c>
      <c r="S10243" s="21"/>
      <c r="U10243" s="51">
        <v>10240</v>
      </c>
      <c r="V10243" s="52">
        <v>0</v>
      </c>
      <c r="AA10243" s="52">
        <v>10240</v>
      </c>
      <c r="AB10243" s="52">
        <v>0</v>
      </c>
    </row>
    <row r="10244" spans="9:28" x14ac:dyDescent="0.25">
      <c r="I10244" s="19">
        <f t="shared" si="320"/>
        <v>10241</v>
      </c>
      <c r="J10244" s="20">
        <v>0</v>
      </c>
      <c r="M10244" s="21"/>
      <c r="O10244" s="19">
        <f t="shared" si="321"/>
        <v>10241</v>
      </c>
      <c r="P10244" s="20">
        <v>0</v>
      </c>
      <c r="S10244" s="21"/>
      <c r="U10244" s="51">
        <v>10241</v>
      </c>
      <c r="V10244" s="52">
        <v>0</v>
      </c>
      <c r="AA10244" s="52">
        <v>10241</v>
      </c>
      <c r="AB10244" s="52">
        <v>0</v>
      </c>
    </row>
    <row r="10245" spans="9:28" x14ac:dyDescent="0.25">
      <c r="I10245" s="19">
        <f t="shared" si="320"/>
        <v>10242</v>
      </c>
      <c r="J10245" s="20">
        <v>0</v>
      </c>
      <c r="M10245" s="21"/>
      <c r="O10245" s="19">
        <f t="shared" si="321"/>
        <v>10242</v>
      </c>
      <c r="P10245" s="20">
        <v>0</v>
      </c>
      <c r="S10245" s="21"/>
      <c r="U10245" s="51">
        <v>10242</v>
      </c>
      <c r="V10245" s="52">
        <v>0</v>
      </c>
      <c r="AA10245" s="52">
        <v>10242</v>
      </c>
      <c r="AB10245" s="52">
        <v>0</v>
      </c>
    </row>
    <row r="10246" spans="9:28" x14ac:dyDescent="0.25">
      <c r="I10246" s="19">
        <f t="shared" ref="I10246:I10309" si="322">I10245+1</f>
        <v>10243</v>
      </c>
      <c r="J10246" s="20">
        <v>0</v>
      </c>
      <c r="M10246" s="21"/>
      <c r="O10246" s="19">
        <f t="shared" ref="O10246:O10309" si="323">O10245+1</f>
        <v>10243</v>
      </c>
      <c r="P10246" s="20">
        <v>0</v>
      </c>
      <c r="S10246" s="21"/>
      <c r="U10246" s="51">
        <v>10243</v>
      </c>
      <c r="V10246" s="52">
        <v>0</v>
      </c>
      <c r="AA10246" s="52">
        <v>10243</v>
      </c>
      <c r="AB10246" s="52">
        <v>0</v>
      </c>
    </row>
    <row r="10247" spans="9:28" x14ac:dyDescent="0.25">
      <c r="I10247" s="19">
        <f t="shared" si="322"/>
        <v>10244</v>
      </c>
      <c r="J10247" s="20">
        <v>0</v>
      </c>
      <c r="M10247" s="21"/>
      <c r="O10247" s="19">
        <f t="shared" si="323"/>
        <v>10244</v>
      </c>
      <c r="P10247" s="20">
        <v>0</v>
      </c>
      <c r="S10247" s="21"/>
      <c r="U10247" s="51">
        <v>10244</v>
      </c>
      <c r="V10247" s="52">
        <v>0</v>
      </c>
      <c r="AA10247" s="52">
        <v>10244</v>
      </c>
      <c r="AB10247" s="52">
        <v>0</v>
      </c>
    </row>
    <row r="10248" spans="9:28" x14ac:dyDescent="0.25">
      <c r="I10248" s="19">
        <f t="shared" si="322"/>
        <v>10245</v>
      </c>
      <c r="J10248" s="20">
        <v>0</v>
      </c>
      <c r="M10248" s="21"/>
      <c r="O10248" s="19">
        <f t="shared" si="323"/>
        <v>10245</v>
      </c>
      <c r="P10248" s="20">
        <v>0</v>
      </c>
      <c r="S10248" s="21"/>
      <c r="U10248" s="51">
        <v>10245</v>
      </c>
      <c r="V10248" s="52">
        <v>0</v>
      </c>
      <c r="AA10248" s="52">
        <v>10245</v>
      </c>
      <c r="AB10248" s="52">
        <v>0</v>
      </c>
    </row>
    <row r="10249" spans="9:28" x14ac:dyDescent="0.25">
      <c r="I10249" s="19">
        <f t="shared" si="322"/>
        <v>10246</v>
      </c>
      <c r="J10249" s="20">
        <v>0</v>
      </c>
      <c r="M10249" s="21"/>
      <c r="O10249" s="19">
        <f t="shared" si="323"/>
        <v>10246</v>
      </c>
      <c r="P10249" s="20">
        <v>0</v>
      </c>
      <c r="S10249" s="21"/>
      <c r="U10249" s="51">
        <v>10246</v>
      </c>
      <c r="V10249" s="52">
        <v>0</v>
      </c>
      <c r="AA10249" s="52">
        <v>10246</v>
      </c>
      <c r="AB10249" s="52">
        <v>0</v>
      </c>
    </row>
    <row r="10250" spans="9:28" x14ac:dyDescent="0.25">
      <c r="I10250" s="19">
        <f t="shared" si="322"/>
        <v>10247</v>
      </c>
      <c r="J10250" s="20">
        <v>0</v>
      </c>
      <c r="M10250" s="21"/>
      <c r="O10250" s="19">
        <f t="shared" si="323"/>
        <v>10247</v>
      </c>
      <c r="P10250" s="20">
        <v>0</v>
      </c>
      <c r="S10250" s="21"/>
      <c r="U10250" s="51">
        <v>10247</v>
      </c>
      <c r="V10250" s="52">
        <v>0</v>
      </c>
      <c r="AA10250" s="52">
        <v>10247</v>
      </c>
      <c r="AB10250" s="52">
        <v>0</v>
      </c>
    </row>
    <row r="10251" spans="9:28" x14ac:dyDescent="0.25">
      <c r="I10251" s="19">
        <f t="shared" si="322"/>
        <v>10248</v>
      </c>
      <c r="J10251" s="20">
        <v>0</v>
      </c>
      <c r="M10251" s="21"/>
      <c r="O10251" s="19">
        <f t="shared" si="323"/>
        <v>10248</v>
      </c>
      <c r="P10251" s="20">
        <v>0</v>
      </c>
      <c r="S10251" s="21"/>
      <c r="U10251" s="51">
        <v>10248</v>
      </c>
      <c r="V10251" s="52">
        <v>0</v>
      </c>
      <c r="AA10251" s="52">
        <v>10248</v>
      </c>
      <c r="AB10251" s="52">
        <v>0</v>
      </c>
    </row>
    <row r="10252" spans="9:28" x14ac:dyDescent="0.25">
      <c r="I10252" s="19">
        <f t="shared" si="322"/>
        <v>10249</v>
      </c>
      <c r="J10252" s="20">
        <v>0</v>
      </c>
      <c r="M10252" s="21"/>
      <c r="O10252" s="19">
        <f t="shared" si="323"/>
        <v>10249</v>
      </c>
      <c r="P10252" s="20">
        <v>0</v>
      </c>
      <c r="S10252" s="21"/>
      <c r="U10252" s="51">
        <v>10249</v>
      </c>
      <c r="V10252" s="52">
        <v>0</v>
      </c>
      <c r="AA10252" s="52">
        <v>10249</v>
      </c>
      <c r="AB10252" s="52">
        <v>0</v>
      </c>
    </row>
    <row r="10253" spans="9:28" x14ac:dyDescent="0.25">
      <c r="I10253" s="19">
        <f t="shared" si="322"/>
        <v>10250</v>
      </c>
      <c r="J10253" s="20">
        <v>0</v>
      </c>
      <c r="M10253" s="21"/>
      <c r="O10253" s="19">
        <f t="shared" si="323"/>
        <v>10250</v>
      </c>
      <c r="P10253" s="20">
        <v>0</v>
      </c>
      <c r="S10253" s="21"/>
      <c r="U10253" s="51">
        <v>10250</v>
      </c>
      <c r="V10253" s="52">
        <v>0</v>
      </c>
      <c r="AA10253" s="52">
        <v>10250</v>
      </c>
      <c r="AB10253" s="52">
        <v>0</v>
      </c>
    </row>
    <row r="10254" spans="9:28" x14ac:dyDescent="0.25">
      <c r="I10254" s="19">
        <f t="shared" si="322"/>
        <v>10251</v>
      </c>
      <c r="J10254" s="20">
        <v>0</v>
      </c>
      <c r="M10254" s="21"/>
      <c r="O10254" s="19">
        <f t="shared" si="323"/>
        <v>10251</v>
      </c>
      <c r="P10254" s="20">
        <v>0</v>
      </c>
      <c r="S10254" s="21"/>
      <c r="U10254" s="51">
        <v>10251</v>
      </c>
      <c r="V10254" s="52">
        <v>0</v>
      </c>
      <c r="AA10254" s="52">
        <v>10251</v>
      </c>
      <c r="AB10254" s="52">
        <v>0</v>
      </c>
    </row>
    <row r="10255" spans="9:28" x14ac:dyDescent="0.25">
      <c r="I10255" s="19">
        <f t="shared" si="322"/>
        <v>10252</v>
      </c>
      <c r="J10255" s="20">
        <v>0</v>
      </c>
      <c r="M10255" s="21"/>
      <c r="O10255" s="19">
        <f t="shared" si="323"/>
        <v>10252</v>
      </c>
      <c r="P10255" s="20">
        <v>0</v>
      </c>
      <c r="S10255" s="21"/>
      <c r="U10255" s="51">
        <v>10252</v>
      </c>
      <c r="V10255" s="52">
        <v>0</v>
      </c>
      <c r="AA10255" s="52">
        <v>10252</v>
      </c>
      <c r="AB10255" s="52">
        <v>0</v>
      </c>
    </row>
    <row r="10256" spans="9:28" x14ac:dyDescent="0.25">
      <c r="I10256" s="19">
        <f t="shared" si="322"/>
        <v>10253</v>
      </c>
      <c r="J10256" s="20">
        <v>0</v>
      </c>
      <c r="M10256" s="21"/>
      <c r="O10256" s="19">
        <f t="shared" si="323"/>
        <v>10253</v>
      </c>
      <c r="P10256" s="20">
        <v>0</v>
      </c>
      <c r="S10256" s="21"/>
      <c r="U10256" s="51">
        <v>10253</v>
      </c>
      <c r="V10256" s="52">
        <v>0</v>
      </c>
      <c r="AA10256" s="52">
        <v>10253</v>
      </c>
      <c r="AB10256" s="52">
        <v>0</v>
      </c>
    </row>
    <row r="10257" spans="9:28" x14ac:dyDescent="0.25">
      <c r="I10257" s="19">
        <f t="shared" si="322"/>
        <v>10254</v>
      </c>
      <c r="J10257" s="20">
        <v>0</v>
      </c>
      <c r="M10257" s="21"/>
      <c r="O10257" s="19">
        <f t="shared" si="323"/>
        <v>10254</v>
      </c>
      <c r="P10257" s="20">
        <v>0</v>
      </c>
      <c r="S10257" s="21"/>
      <c r="U10257" s="51">
        <v>10254</v>
      </c>
      <c r="V10257" s="52">
        <v>0</v>
      </c>
      <c r="AA10257" s="52">
        <v>10254</v>
      </c>
      <c r="AB10257" s="52">
        <v>0</v>
      </c>
    </row>
    <row r="10258" spans="9:28" x14ac:dyDescent="0.25">
      <c r="I10258" s="19">
        <f t="shared" si="322"/>
        <v>10255</v>
      </c>
      <c r="J10258" s="20">
        <v>0</v>
      </c>
      <c r="M10258" s="21"/>
      <c r="O10258" s="19">
        <f t="shared" si="323"/>
        <v>10255</v>
      </c>
      <c r="P10258" s="20">
        <v>0</v>
      </c>
      <c r="S10258" s="21"/>
      <c r="U10258" s="51">
        <v>10255</v>
      </c>
      <c r="V10258" s="52">
        <v>0</v>
      </c>
      <c r="AA10258" s="52">
        <v>10255</v>
      </c>
      <c r="AB10258" s="52">
        <v>0</v>
      </c>
    </row>
    <row r="10259" spans="9:28" x14ac:dyDescent="0.25">
      <c r="I10259" s="19">
        <f t="shared" si="322"/>
        <v>10256</v>
      </c>
      <c r="J10259" s="20">
        <v>0</v>
      </c>
      <c r="M10259" s="21"/>
      <c r="O10259" s="19">
        <f t="shared" si="323"/>
        <v>10256</v>
      </c>
      <c r="P10259" s="20">
        <v>0</v>
      </c>
      <c r="S10259" s="21"/>
      <c r="U10259" s="51">
        <v>10256</v>
      </c>
      <c r="V10259" s="52">
        <v>0</v>
      </c>
      <c r="AA10259" s="52">
        <v>10256</v>
      </c>
      <c r="AB10259" s="52">
        <v>0</v>
      </c>
    </row>
    <row r="10260" spans="9:28" x14ac:dyDescent="0.25">
      <c r="I10260" s="19">
        <f t="shared" si="322"/>
        <v>10257</v>
      </c>
      <c r="J10260" s="20">
        <v>0</v>
      </c>
      <c r="M10260" s="21"/>
      <c r="O10260" s="19">
        <f t="shared" si="323"/>
        <v>10257</v>
      </c>
      <c r="P10260" s="20">
        <v>0</v>
      </c>
      <c r="S10260" s="21"/>
      <c r="U10260" s="51">
        <v>10257</v>
      </c>
      <c r="V10260" s="52">
        <v>0</v>
      </c>
      <c r="AA10260" s="52">
        <v>10257</v>
      </c>
      <c r="AB10260" s="52">
        <v>0</v>
      </c>
    </row>
    <row r="10261" spans="9:28" x14ac:dyDescent="0.25">
      <c r="I10261" s="19">
        <f t="shared" si="322"/>
        <v>10258</v>
      </c>
      <c r="J10261" s="20">
        <v>0</v>
      </c>
      <c r="M10261" s="21"/>
      <c r="O10261" s="19">
        <f t="shared" si="323"/>
        <v>10258</v>
      </c>
      <c r="P10261" s="20">
        <v>0</v>
      </c>
      <c r="S10261" s="21"/>
      <c r="U10261" s="51">
        <v>10258</v>
      </c>
      <c r="V10261" s="52">
        <v>0</v>
      </c>
      <c r="AA10261" s="52">
        <v>10258</v>
      </c>
      <c r="AB10261" s="52">
        <v>0</v>
      </c>
    </row>
    <row r="10262" spans="9:28" x14ac:dyDescent="0.25">
      <c r="I10262" s="19">
        <f t="shared" si="322"/>
        <v>10259</v>
      </c>
      <c r="J10262" s="20">
        <v>0</v>
      </c>
      <c r="M10262" s="21"/>
      <c r="O10262" s="19">
        <f t="shared" si="323"/>
        <v>10259</v>
      </c>
      <c r="P10262" s="20">
        <v>0</v>
      </c>
      <c r="S10262" s="21"/>
      <c r="U10262" s="51">
        <v>10259</v>
      </c>
      <c r="V10262" s="52">
        <v>0</v>
      </c>
      <c r="AA10262" s="52">
        <v>10259</v>
      </c>
      <c r="AB10262" s="52">
        <v>0</v>
      </c>
    </row>
    <row r="10263" spans="9:28" x14ac:dyDescent="0.25">
      <c r="I10263" s="19">
        <f t="shared" si="322"/>
        <v>10260</v>
      </c>
      <c r="J10263" s="20">
        <v>0</v>
      </c>
      <c r="M10263" s="21"/>
      <c r="O10263" s="19">
        <f t="shared" si="323"/>
        <v>10260</v>
      </c>
      <c r="P10263" s="20">
        <v>0</v>
      </c>
      <c r="S10263" s="21"/>
      <c r="U10263" s="51">
        <v>10260</v>
      </c>
      <c r="V10263" s="52">
        <v>0</v>
      </c>
      <c r="AA10263" s="52">
        <v>10260</v>
      </c>
      <c r="AB10263" s="52">
        <v>0</v>
      </c>
    </row>
    <row r="10264" spans="9:28" x14ac:dyDescent="0.25">
      <c r="I10264" s="19">
        <f t="shared" si="322"/>
        <v>10261</v>
      </c>
      <c r="J10264" s="20">
        <v>0</v>
      </c>
      <c r="M10264" s="21"/>
      <c r="O10264" s="19">
        <f t="shared" si="323"/>
        <v>10261</v>
      </c>
      <c r="P10264" s="20">
        <v>0</v>
      </c>
      <c r="S10264" s="21"/>
      <c r="U10264" s="51">
        <v>10261</v>
      </c>
      <c r="V10264" s="52">
        <v>0</v>
      </c>
      <c r="AA10264" s="52">
        <v>10261</v>
      </c>
      <c r="AB10264" s="52">
        <v>0</v>
      </c>
    </row>
    <row r="10265" spans="9:28" x14ac:dyDescent="0.25">
      <c r="I10265" s="19">
        <f t="shared" si="322"/>
        <v>10262</v>
      </c>
      <c r="J10265" s="20">
        <v>0</v>
      </c>
      <c r="M10265" s="21"/>
      <c r="O10265" s="19">
        <f t="shared" si="323"/>
        <v>10262</v>
      </c>
      <c r="P10265" s="20">
        <v>0</v>
      </c>
      <c r="S10265" s="21"/>
      <c r="U10265" s="51">
        <v>10262</v>
      </c>
      <c r="V10265" s="52">
        <v>0</v>
      </c>
      <c r="AA10265" s="52">
        <v>10262</v>
      </c>
      <c r="AB10265" s="52">
        <v>0</v>
      </c>
    </row>
    <row r="10266" spans="9:28" x14ac:dyDescent="0.25">
      <c r="I10266" s="19">
        <f t="shared" si="322"/>
        <v>10263</v>
      </c>
      <c r="J10266" s="20">
        <v>0</v>
      </c>
      <c r="M10266" s="21"/>
      <c r="O10266" s="19">
        <f t="shared" si="323"/>
        <v>10263</v>
      </c>
      <c r="P10266" s="20">
        <v>0</v>
      </c>
      <c r="S10266" s="21"/>
      <c r="U10266" s="51">
        <v>10263</v>
      </c>
      <c r="V10266" s="52">
        <v>0</v>
      </c>
      <c r="AA10266" s="52">
        <v>10263</v>
      </c>
      <c r="AB10266" s="52">
        <v>0</v>
      </c>
    </row>
    <row r="10267" spans="9:28" x14ac:dyDescent="0.25">
      <c r="I10267" s="19">
        <f t="shared" si="322"/>
        <v>10264</v>
      </c>
      <c r="J10267" s="20">
        <v>0</v>
      </c>
      <c r="M10267" s="21"/>
      <c r="O10267" s="19">
        <f t="shared" si="323"/>
        <v>10264</v>
      </c>
      <c r="P10267" s="20">
        <v>0</v>
      </c>
      <c r="S10267" s="21"/>
      <c r="U10267" s="51">
        <v>10264</v>
      </c>
      <c r="V10267" s="52">
        <v>0</v>
      </c>
      <c r="AA10267" s="52">
        <v>10264</v>
      </c>
      <c r="AB10267" s="52">
        <v>0</v>
      </c>
    </row>
    <row r="10268" spans="9:28" x14ac:dyDescent="0.25">
      <c r="I10268" s="19">
        <f t="shared" si="322"/>
        <v>10265</v>
      </c>
      <c r="J10268" s="20">
        <v>0</v>
      </c>
      <c r="M10268" s="21"/>
      <c r="O10268" s="19">
        <f t="shared" si="323"/>
        <v>10265</v>
      </c>
      <c r="P10268" s="20">
        <v>0</v>
      </c>
      <c r="S10268" s="21"/>
      <c r="U10268" s="51">
        <v>10265</v>
      </c>
      <c r="V10268" s="52">
        <v>0</v>
      </c>
      <c r="AA10268" s="52">
        <v>10265</v>
      </c>
      <c r="AB10268" s="52">
        <v>0</v>
      </c>
    </row>
    <row r="10269" spans="9:28" x14ac:dyDescent="0.25">
      <c r="I10269" s="19">
        <f t="shared" si="322"/>
        <v>10266</v>
      </c>
      <c r="J10269" s="20">
        <v>0</v>
      </c>
      <c r="M10269" s="21"/>
      <c r="O10269" s="19">
        <f t="shared" si="323"/>
        <v>10266</v>
      </c>
      <c r="P10269" s="20">
        <v>0</v>
      </c>
      <c r="S10269" s="21"/>
      <c r="U10269" s="51">
        <v>10266</v>
      </c>
      <c r="V10269" s="52">
        <v>0</v>
      </c>
      <c r="AA10269" s="52">
        <v>10266</v>
      </c>
      <c r="AB10269" s="52">
        <v>0</v>
      </c>
    </row>
    <row r="10270" spans="9:28" x14ac:dyDescent="0.25">
      <c r="I10270" s="19">
        <f t="shared" si="322"/>
        <v>10267</v>
      </c>
      <c r="J10270" s="20">
        <v>0</v>
      </c>
      <c r="M10270" s="21"/>
      <c r="O10270" s="19">
        <f t="shared" si="323"/>
        <v>10267</v>
      </c>
      <c r="P10270" s="20">
        <v>0</v>
      </c>
      <c r="S10270" s="21"/>
      <c r="U10270" s="51">
        <v>10267</v>
      </c>
      <c r="V10270" s="52">
        <v>0</v>
      </c>
      <c r="AA10270" s="52">
        <v>10267</v>
      </c>
      <c r="AB10270" s="52">
        <v>0</v>
      </c>
    </row>
    <row r="10271" spans="9:28" x14ac:dyDescent="0.25">
      <c r="I10271" s="19">
        <f t="shared" si="322"/>
        <v>10268</v>
      </c>
      <c r="J10271" s="20">
        <v>0</v>
      </c>
      <c r="M10271" s="21"/>
      <c r="O10271" s="19">
        <f t="shared" si="323"/>
        <v>10268</v>
      </c>
      <c r="P10271" s="20">
        <v>0</v>
      </c>
      <c r="S10271" s="21"/>
      <c r="U10271" s="51">
        <v>10268</v>
      </c>
      <c r="V10271" s="52">
        <v>0</v>
      </c>
      <c r="AA10271" s="52">
        <v>10268</v>
      </c>
      <c r="AB10271" s="52">
        <v>0</v>
      </c>
    </row>
    <row r="10272" spans="9:28" x14ac:dyDescent="0.25">
      <c r="I10272" s="19">
        <f t="shared" si="322"/>
        <v>10269</v>
      </c>
      <c r="J10272" s="20">
        <v>0</v>
      </c>
      <c r="M10272" s="21"/>
      <c r="O10272" s="19">
        <f t="shared" si="323"/>
        <v>10269</v>
      </c>
      <c r="P10272" s="20">
        <v>0</v>
      </c>
      <c r="S10272" s="21"/>
      <c r="U10272" s="51">
        <v>10269</v>
      </c>
      <c r="V10272" s="52">
        <v>0</v>
      </c>
      <c r="AA10272" s="52">
        <v>10269</v>
      </c>
      <c r="AB10272" s="52">
        <v>0</v>
      </c>
    </row>
    <row r="10273" spans="9:28" x14ac:dyDescent="0.25">
      <c r="I10273" s="19">
        <f t="shared" si="322"/>
        <v>10270</v>
      </c>
      <c r="J10273" s="20">
        <v>0</v>
      </c>
      <c r="M10273" s="21"/>
      <c r="O10273" s="19">
        <f t="shared" si="323"/>
        <v>10270</v>
      </c>
      <c r="P10273" s="20">
        <v>0</v>
      </c>
      <c r="S10273" s="21"/>
      <c r="U10273" s="51">
        <v>10270</v>
      </c>
      <c r="V10273" s="52">
        <v>0</v>
      </c>
      <c r="AA10273" s="52">
        <v>10270</v>
      </c>
      <c r="AB10273" s="52">
        <v>0</v>
      </c>
    </row>
    <row r="10274" spans="9:28" x14ac:dyDescent="0.25">
      <c r="I10274" s="19">
        <f t="shared" si="322"/>
        <v>10271</v>
      </c>
      <c r="J10274" s="20">
        <v>0</v>
      </c>
      <c r="M10274" s="21"/>
      <c r="O10274" s="19">
        <f t="shared" si="323"/>
        <v>10271</v>
      </c>
      <c r="P10274" s="20">
        <v>0</v>
      </c>
      <c r="S10274" s="21"/>
      <c r="U10274" s="51">
        <v>10271</v>
      </c>
      <c r="V10274" s="52">
        <v>0</v>
      </c>
      <c r="AA10274" s="52">
        <v>10271</v>
      </c>
      <c r="AB10274" s="52">
        <v>0</v>
      </c>
    </row>
    <row r="10275" spans="9:28" x14ac:dyDescent="0.25">
      <c r="I10275" s="19">
        <f t="shared" si="322"/>
        <v>10272</v>
      </c>
      <c r="J10275" s="20">
        <v>0</v>
      </c>
      <c r="M10275" s="21"/>
      <c r="O10275" s="19">
        <f t="shared" si="323"/>
        <v>10272</v>
      </c>
      <c r="P10275" s="20">
        <v>0</v>
      </c>
      <c r="S10275" s="21"/>
      <c r="U10275" s="51">
        <v>10272</v>
      </c>
      <c r="V10275" s="52">
        <v>0</v>
      </c>
      <c r="AA10275" s="52">
        <v>10272</v>
      </c>
      <c r="AB10275" s="52">
        <v>0</v>
      </c>
    </row>
    <row r="10276" spans="9:28" x14ac:dyDescent="0.25">
      <c r="I10276" s="19">
        <f t="shared" si="322"/>
        <v>10273</v>
      </c>
      <c r="J10276" s="20">
        <v>0</v>
      </c>
      <c r="M10276" s="21"/>
      <c r="O10276" s="19">
        <f t="shared" si="323"/>
        <v>10273</v>
      </c>
      <c r="P10276" s="20">
        <v>0</v>
      </c>
      <c r="S10276" s="21"/>
      <c r="U10276" s="51">
        <v>10273</v>
      </c>
      <c r="V10276" s="52">
        <v>0</v>
      </c>
      <c r="AA10276" s="52">
        <v>10273</v>
      </c>
      <c r="AB10276" s="52">
        <v>0</v>
      </c>
    </row>
    <row r="10277" spans="9:28" x14ac:dyDescent="0.25">
      <c r="I10277" s="19">
        <f t="shared" si="322"/>
        <v>10274</v>
      </c>
      <c r="J10277" s="20">
        <v>0</v>
      </c>
      <c r="M10277" s="21"/>
      <c r="O10277" s="19">
        <f t="shared" si="323"/>
        <v>10274</v>
      </c>
      <c r="P10277" s="20">
        <v>0</v>
      </c>
      <c r="S10277" s="21"/>
      <c r="U10277" s="51">
        <v>10274</v>
      </c>
      <c r="V10277" s="52">
        <v>0</v>
      </c>
      <c r="AA10277" s="52">
        <v>10274</v>
      </c>
      <c r="AB10277" s="52">
        <v>0</v>
      </c>
    </row>
    <row r="10278" spans="9:28" x14ac:dyDescent="0.25">
      <c r="I10278" s="19">
        <f t="shared" si="322"/>
        <v>10275</v>
      </c>
      <c r="J10278" s="20">
        <v>0</v>
      </c>
      <c r="M10278" s="21"/>
      <c r="O10278" s="19">
        <f t="shared" si="323"/>
        <v>10275</v>
      </c>
      <c r="P10278" s="20">
        <v>0</v>
      </c>
      <c r="S10278" s="21"/>
      <c r="U10278" s="51">
        <v>10275</v>
      </c>
      <c r="V10278" s="52">
        <v>0</v>
      </c>
      <c r="AA10278" s="52">
        <v>10275</v>
      </c>
      <c r="AB10278" s="52">
        <v>0</v>
      </c>
    </row>
    <row r="10279" spans="9:28" x14ac:dyDescent="0.25">
      <c r="I10279" s="19">
        <f t="shared" si="322"/>
        <v>10276</v>
      </c>
      <c r="J10279" s="20">
        <v>0</v>
      </c>
      <c r="M10279" s="21"/>
      <c r="O10279" s="19">
        <f t="shared" si="323"/>
        <v>10276</v>
      </c>
      <c r="P10279" s="20">
        <v>0</v>
      </c>
      <c r="S10279" s="21"/>
      <c r="U10279" s="51">
        <v>10276</v>
      </c>
      <c r="V10279" s="52">
        <v>0</v>
      </c>
      <c r="AA10279" s="52">
        <v>10276</v>
      </c>
      <c r="AB10279" s="52">
        <v>0</v>
      </c>
    </row>
    <row r="10280" spans="9:28" x14ac:dyDescent="0.25">
      <c r="I10280" s="19">
        <f t="shared" si="322"/>
        <v>10277</v>
      </c>
      <c r="J10280" s="20">
        <v>0</v>
      </c>
      <c r="M10280" s="21"/>
      <c r="O10280" s="19">
        <f t="shared" si="323"/>
        <v>10277</v>
      </c>
      <c r="P10280" s="20">
        <v>0</v>
      </c>
      <c r="S10280" s="21"/>
      <c r="U10280" s="51">
        <v>10277</v>
      </c>
      <c r="V10280" s="52">
        <v>0</v>
      </c>
      <c r="AA10280" s="52">
        <v>10277</v>
      </c>
      <c r="AB10280" s="52">
        <v>0</v>
      </c>
    </row>
    <row r="10281" spans="9:28" x14ac:dyDescent="0.25">
      <c r="I10281" s="19">
        <f t="shared" si="322"/>
        <v>10278</v>
      </c>
      <c r="J10281" s="20">
        <v>0</v>
      </c>
      <c r="M10281" s="21"/>
      <c r="O10281" s="19">
        <f t="shared" si="323"/>
        <v>10278</v>
      </c>
      <c r="P10281" s="20">
        <v>0</v>
      </c>
      <c r="S10281" s="21"/>
      <c r="U10281" s="51">
        <v>10278</v>
      </c>
      <c r="V10281" s="52">
        <v>0</v>
      </c>
      <c r="AA10281" s="52">
        <v>10278</v>
      </c>
      <c r="AB10281" s="52">
        <v>0</v>
      </c>
    </row>
    <row r="10282" spans="9:28" x14ac:dyDescent="0.25">
      <c r="I10282" s="19">
        <f t="shared" si="322"/>
        <v>10279</v>
      </c>
      <c r="J10282" s="20">
        <v>0</v>
      </c>
      <c r="M10282" s="21"/>
      <c r="O10282" s="19">
        <f t="shared" si="323"/>
        <v>10279</v>
      </c>
      <c r="P10282" s="20">
        <v>0</v>
      </c>
      <c r="S10282" s="21"/>
      <c r="U10282" s="51">
        <v>10279</v>
      </c>
      <c r="V10282" s="52">
        <v>0</v>
      </c>
      <c r="AA10282" s="52">
        <v>10279</v>
      </c>
      <c r="AB10282" s="52">
        <v>0</v>
      </c>
    </row>
    <row r="10283" spans="9:28" x14ac:dyDescent="0.25">
      <c r="I10283" s="19">
        <f t="shared" si="322"/>
        <v>10280</v>
      </c>
      <c r="J10283" s="20">
        <v>0</v>
      </c>
      <c r="M10283" s="21"/>
      <c r="O10283" s="19">
        <f t="shared" si="323"/>
        <v>10280</v>
      </c>
      <c r="P10283" s="20">
        <v>0</v>
      </c>
      <c r="S10283" s="21"/>
      <c r="U10283" s="51">
        <v>10280</v>
      </c>
      <c r="V10283" s="52">
        <v>0</v>
      </c>
      <c r="AA10283" s="52">
        <v>10280</v>
      </c>
      <c r="AB10283" s="52">
        <v>0</v>
      </c>
    </row>
    <row r="10284" spans="9:28" x14ac:dyDescent="0.25">
      <c r="I10284" s="19">
        <f t="shared" si="322"/>
        <v>10281</v>
      </c>
      <c r="J10284" s="20">
        <v>0</v>
      </c>
      <c r="M10284" s="21"/>
      <c r="O10284" s="19">
        <f t="shared" si="323"/>
        <v>10281</v>
      </c>
      <c r="P10284" s="20">
        <v>0</v>
      </c>
      <c r="S10284" s="21"/>
      <c r="U10284" s="51">
        <v>10281</v>
      </c>
      <c r="V10284" s="52">
        <v>0</v>
      </c>
      <c r="AA10284" s="52">
        <v>10281</v>
      </c>
      <c r="AB10284" s="52">
        <v>0</v>
      </c>
    </row>
    <row r="10285" spans="9:28" x14ac:dyDescent="0.25">
      <c r="I10285" s="19">
        <f t="shared" si="322"/>
        <v>10282</v>
      </c>
      <c r="J10285" s="20">
        <v>0</v>
      </c>
      <c r="M10285" s="21"/>
      <c r="O10285" s="19">
        <f t="shared" si="323"/>
        <v>10282</v>
      </c>
      <c r="P10285" s="20">
        <v>0</v>
      </c>
      <c r="S10285" s="21"/>
      <c r="U10285" s="51">
        <v>10282</v>
      </c>
      <c r="V10285" s="52">
        <v>0</v>
      </c>
      <c r="AA10285" s="52">
        <v>10282</v>
      </c>
      <c r="AB10285" s="52">
        <v>0</v>
      </c>
    </row>
    <row r="10286" spans="9:28" x14ac:dyDescent="0.25">
      <c r="I10286" s="19">
        <f t="shared" si="322"/>
        <v>10283</v>
      </c>
      <c r="J10286" s="20">
        <v>0</v>
      </c>
      <c r="M10286" s="21"/>
      <c r="O10286" s="19">
        <f t="shared" si="323"/>
        <v>10283</v>
      </c>
      <c r="P10286" s="20">
        <v>0</v>
      </c>
      <c r="S10286" s="21"/>
      <c r="U10286" s="51">
        <v>10283</v>
      </c>
      <c r="V10286" s="52">
        <v>0</v>
      </c>
      <c r="AA10286" s="52">
        <v>10283</v>
      </c>
      <c r="AB10286" s="52">
        <v>0</v>
      </c>
    </row>
    <row r="10287" spans="9:28" x14ac:dyDescent="0.25">
      <c r="I10287" s="19">
        <f t="shared" si="322"/>
        <v>10284</v>
      </c>
      <c r="J10287" s="20">
        <v>0</v>
      </c>
      <c r="M10287" s="21"/>
      <c r="O10287" s="19">
        <f t="shared" si="323"/>
        <v>10284</v>
      </c>
      <c r="P10287" s="20">
        <v>0</v>
      </c>
      <c r="S10287" s="21"/>
      <c r="U10287" s="51">
        <v>10284</v>
      </c>
      <c r="V10287" s="52">
        <v>0</v>
      </c>
      <c r="AA10287" s="52">
        <v>10284</v>
      </c>
      <c r="AB10287" s="52">
        <v>0</v>
      </c>
    </row>
    <row r="10288" spans="9:28" x14ac:dyDescent="0.25">
      <c r="I10288" s="19">
        <f t="shared" si="322"/>
        <v>10285</v>
      </c>
      <c r="J10288" s="20">
        <v>0</v>
      </c>
      <c r="M10288" s="21"/>
      <c r="O10288" s="19">
        <f t="shared" si="323"/>
        <v>10285</v>
      </c>
      <c r="P10288" s="20">
        <v>0</v>
      </c>
      <c r="S10288" s="21"/>
      <c r="U10288" s="51">
        <v>10285</v>
      </c>
      <c r="V10288" s="52">
        <v>0</v>
      </c>
      <c r="AA10288" s="52">
        <v>10285</v>
      </c>
      <c r="AB10288" s="52">
        <v>0</v>
      </c>
    </row>
    <row r="10289" spans="9:28" x14ac:dyDescent="0.25">
      <c r="I10289" s="19">
        <f t="shared" si="322"/>
        <v>10286</v>
      </c>
      <c r="J10289" s="20">
        <v>0</v>
      </c>
      <c r="M10289" s="21"/>
      <c r="O10289" s="19">
        <f t="shared" si="323"/>
        <v>10286</v>
      </c>
      <c r="P10289" s="20">
        <v>0</v>
      </c>
      <c r="S10289" s="21"/>
      <c r="U10289" s="51">
        <v>10286</v>
      </c>
      <c r="V10289" s="52">
        <v>0</v>
      </c>
      <c r="AA10289" s="52">
        <v>10286</v>
      </c>
      <c r="AB10289" s="52">
        <v>0</v>
      </c>
    </row>
    <row r="10290" spans="9:28" x14ac:dyDescent="0.25">
      <c r="I10290" s="19">
        <f t="shared" si="322"/>
        <v>10287</v>
      </c>
      <c r="J10290" s="20">
        <v>0</v>
      </c>
      <c r="M10290" s="21"/>
      <c r="O10290" s="19">
        <f t="shared" si="323"/>
        <v>10287</v>
      </c>
      <c r="P10290" s="20">
        <v>0</v>
      </c>
      <c r="S10290" s="21"/>
      <c r="U10290" s="51">
        <v>10287</v>
      </c>
      <c r="V10290" s="52">
        <v>0</v>
      </c>
      <c r="AA10290" s="52">
        <v>10287</v>
      </c>
      <c r="AB10290" s="52">
        <v>0</v>
      </c>
    </row>
    <row r="10291" spans="9:28" x14ac:dyDescent="0.25">
      <c r="I10291" s="19">
        <f t="shared" si="322"/>
        <v>10288</v>
      </c>
      <c r="J10291" s="20">
        <v>0</v>
      </c>
      <c r="M10291" s="21"/>
      <c r="O10291" s="19">
        <f t="shared" si="323"/>
        <v>10288</v>
      </c>
      <c r="P10291" s="20">
        <v>0</v>
      </c>
      <c r="S10291" s="21"/>
      <c r="U10291" s="51">
        <v>10288</v>
      </c>
      <c r="V10291" s="52">
        <v>0</v>
      </c>
      <c r="AA10291" s="52">
        <v>10288</v>
      </c>
      <c r="AB10291" s="52">
        <v>0</v>
      </c>
    </row>
    <row r="10292" spans="9:28" x14ac:dyDescent="0.25">
      <c r="I10292" s="19">
        <f t="shared" si="322"/>
        <v>10289</v>
      </c>
      <c r="J10292" s="20">
        <v>0</v>
      </c>
      <c r="M10292" s="21"/>
      <c r="O10292" s="19">
        <f t="shared" si="323"/>
        <v>10289</v>
      </c>
      <c r="P10292" s="20">
        <v>0</v>
      </c>
      <c r="S10292" s="21"/>
      <c r="U10292" s="51">
        <v>10289</v>
      </c>
      <c r="V10292" s="52">
        <v>0</v>
      </c>
      <c r="AA10292" s="52">
        <v>10289</v>
      </c>
      <c r="AB10292" s="52">
        <v>0</v>
      </c>
    </row>
    <row r="10293" spans="9:28" x14ac:dyDescent="0.25">
      <c r="I10293" s="19">
        <f t="shared" si="322"/>
        <v>10290</v>
      </c>
      <c r="J10293" s="20">
        <v>0</v>
      </c>
      <c r="M10293" s="21"/>
      <c r="O10293" s="19">
        <f t="shared" si="323"/>
        <v>10290</v>
      </c>
      <c r="P10293" s="20">
        <v>0</v>
      </c>
      <c r="S10293" s="21"/>
      <c r="U10293" s="51">
        <v>10290</v>
      </c>
      <c r="V10293" s="52">
        <v>0</v>
      </c>
      <c r="AA10293" s="52">
        <v>10290</v>
      </c>
      <c r="AB10293" s="52">
        <v>0</v>
      </c>
    </row>
    <row r="10294" spans="9:28" x14ac:dyDescent="0.25">
      <c r="I10294" s="19">
        <f t="shared" si="322"/>
        <v>10291</v>
      </c>
      <c r="J10294" s="20">
        <v>0</v>
      </c>
      <c r="M10294" s="21"/>
      <c r="O10294" s="19">
        <f t="shared" si="323"/>
        <v>10291</v>
      </c>
      <c r="P10294" s="20">
        <v>0</v>
      </c>
      <c r="S10294" s="21"/>
      <c r="U10294" s="51">
        <v>10291</v>
      </c>
      <c r="V10294" s="52">
        <v>0</v>
      </c>
      <c r="AA10294" s="52">
        <v>10291</v>
      </c>
      <c r="AB10294" s="52">
        <v>0</v>
      </c>
    </row>
    <row r="10295" spans="9:28" x14ac:dyDescent="0.25">
      <c r="I10295" s="19">
        <f t="shared" si="322"/>
        <v>10292</v>
      </c>
      <c r="J10295" s="20">
        <v>0</v>
      </c>
      <c r="M10295" s="21"/>
      <c r="O10295" s="19">
        <f t="shared" si="323"/>
        <v>10292</v>
      </c>
      <c r="P10295" s="20">
        <v>0</v>
      </c>
      <c r="S10295" s="21"/>
      <c r="U10295" s="51">
        <v>10292</v>
      </c>
      <c r="V10295" s="52">
        <v>0</v>
      </c>
      <c r="AA10295" s="52">
        <v>10292</v>
      </c>
      <c r="AB10295" s="52">
        <v>0</v>
      </c>
    </row>
    <row r="10296" spans="9:28" x14ac:dyDescent="0.25">
      <c r="I10296" s="19">
        <f t="shared" si="322"/>
        <v>10293</v>
      </c>
      <c r="J10296" s="20">
        <v>0</v>
      </c>
      <c r="M10296" s="21"/>
      <c r="O10296" s="19">
        <f t="shared" si="323"/>
        <v>10293</v>
      </c>
      <c r="P10296" s="20">
        <v>0</v>
      </c>
      <c r="S10296" s="21"/>
      <c r="U10296" s="51">
        <v>10293</v>
      </c>
      <c r="V10296" s="52">
        <v>0</v>
      </c>
      <c r="AA10296" s="52">
        <v>10293</v>
      </c>
      <c r="AB10296" s="52">
        <v>0</v>
      </c>
    </row>
    <row r="10297" spans="9:28" x14ac:dyDescent="0.25">
      <c r="I10297" s="19">
        <f t="shared" si="322"/>
        <v>10294</v>
      </c>
      <c r="J10297" s="20">
        <v>0</v>
      </c>
      <c r="M10297" s="21"/>
      <c r="O10297" s="19">
        <f t="shared" si="323"/>
        <v>10294</v>
      </c>
      <c r="P10297" s="20">
        <v>0</v>
      </c>
      <c r="S10297" s="21"/>
      <c r="U10297" s="51">
        <v>10294</v>
      </c>
      <c r="V10297" s="52">
        <v>0</v>
      </c>
      <c r="AA10297" s="52">
        <v>10294</v>
      </c>
      <c r="AB10297" s="52">
        <v>0</v>
      </c>
    </row>
    <row r="10298" spans="9:28" x14ac:dyDescent="0.25">
      <c r="I10298" s="19">
        <f t="shared" si="322"/>
        <v>10295</v>
      </c>
      <c r="J10298" s="20">
        <v>0</v>
      </c>
      <c r="M10298" s="21"/>
      <c r="O10298" s="19">
        <f t="shared" si="323"/>
        <v>10295</v>
      </c>
      <c r="P10298" s="20">
        <v>0</v>
      </c>
      <c r="S10298" s="21"/>
      <c r="U10298" s="51">
        <v>10295</v>
      </c>
      <c r="V10298" s="52">
        <v>0</v>
      </c>
      <c r="AA10298" s="52">
        <v>10295</v>
      </c>
      <c r="AB10298" s="52">
        <v>0</v>
      </c>
    </row>
    <row r="10299" spans="9:28" x14ac:dyDescent="0.25">
      <c r="I10299" s="19">
        <f t="shared" si="322"/>
        <v>10296</v>
      </c>
      <c r="J10299" s="20">
        <v>0</v>
      </c>
      <c r="M10299" s="21"/>
      <c r="O10299" s="19">
        <f t="shared" si="323"/>
        <v>10296</v>
      </c>
      <c r="P10299" s="20">
        <v>0</v>
      </c>
      <c r="S10299" s="21"/>
      <c r="U10299" s="51">
        <v>10296</v>
      </c>
      <c r="V10299" s="52">
        <v>0</v>
      </c>
      <c r="AA10299" s="52">
        <v>10296</v>
      </c>
      <c r="AB10299" s="52">
        <v>0</v>
      </c>
    </row>
    <row r="10300" spans="9:28" x14ac:dyDescent="0.25">
      <c r="I10300" s="19">
        <f t="shared" si="322"/>
        <v>10297</v>
      </c>
      <c r="J10300" s="20">
        <v>0</v>
      </c>
      <c r="M10300" s="21"/>
      <c r="O10300" s="19">
        <f t="shared" si="323"/>
        <v>10297</v>
      </c>
      <c r="P10300" s="20">
        <v>0</v>
      </c>
      <c r="S10300" s="21"/>
      <c r="U10300" s="51">
        <v>10297</v>
      </c>
      <c r="V10300" s="52">
        <v>0</v>
      </c>
      <c r="AA10300" s="52">
        <v>10297</v>
      </c>
      <c r="AB10300" s="52">
        <v>0</v>
      </c>
    </row>
    <row r="10301" spans="9:28" x14ac:dyDescent="0.25">
      <c r="I10301" s="19">
        <f t="shared" si="322"/>
        <v>10298</v>
      </c>
      <c r="J10301" s="20">
        <v>0</v>
      </c>
      <c r="M10301" s="21"/>
      <c r="O10301" s="19">
        <f t="shared" si="323"/>
        <v>10298</v>
      </c>
      <c r="P10301" s="20">
        <v>0</v>
      </c>
      <c r="S10301" s="21"/>
      <c r="U10301" s="51">
        <v>10298</v>
      </c>
      <c r="V10301" s="52">
        <v>0</v>
      </c>
      <c r="AA10301" s="52">
        <v>10298</v>
      </c>
      <c r="AB10301" s="52">
        <v>0</v>
      </c>
    </row>
    <row r="10302" spans="9:28" x14ac:dyDescent="0.25">
      <c r="I10302" s="19">
        <f t="shared" si="322"/>
        <v>10299</v>
      </c>
      <c r="J10302" s="20">
        <v>0</v>
      </c>
      <c r="M10302" s="21"/>
      <c r="O10302" s="19">
        <f t="shared" si="323"/>
        <v>10299</v>
      </c>
      <c r="P10302" s="20">
        <v>0</v>
      </c>
      <c r="S10302" s="21"/>
      <c r="U10302" s="51">
        <v>10299</v>
      </c>
      <c r="V10302" s="52">
        <v>0</v>
      </c>
      <c r="AA10302" s="52">
        <v>10299</v>
      </c>
      <c r="AB10302" s="52">
        <v>0</v>
      </c>
    </row>
    <row r="10303" spans="9:28" x14ac:dyDescent="0.25">
      <c r="I10303" s="19">
        <f t="shared" si="322"/>
        <v>10300</v>
      </c>
      <c r="J10303" s="20">
        <v>0</v>
      </c>
      <c r="M10303" s="21"/>
      <c r="O10303" s="19">
        <f t="shared" si="323"/>
        <v>10300</v>
      </c>
      <c r="P10303" s="20">
        <v>0</v>
      </c>
      <c r="S10303" s="21"/>
      <c r="U10303" s="51">
        <v>10300</v>
      </c>
      <c r="V10303" s="52">
        <v>0</v>
      </c>
      <c r="AA10303" s="52">
        <v>10300</v>
      </c>
      <c r="AB10303" s="52">
        <v>0</v>
      </c>
    </row>
    <row r="10304" spans="9:28" x14ac:dyDescent="0.25">
      <c r="I10304" s="19">
        <f t="shared" si="322"/>
        <v>10301</v>
      </c>
      <c r="J10304" s="20">
        <v>0</v>
      </c>
      <c r="M10304" s="21"/>
      <c r="O10304" s="19">
        <f t="shared" si="323"/>
        <v>10301</v>
      </c>
      <c r="P10304" s="20">
        <v>0</v>
      </c>
      <c r="S10304" s="21"/>
      <c r="U10304" s="51">
        <v>10301</v>
      </c>
      <c r="V10304" s="52">
        <v>0</v>
      </c>
      <c r="AA10304" s="52">
        <v>10301</v>
      </c>
      <c r="AB10304" s="52">
        <v>0</v>
      </c>
    </row>
    <row r="10305" spans="9:28" x14ac:dyDescent="0.25">
      <c r="I10305" s="19">
        <f t="shared" si="322"/>
        <v>10302</v>
      </c>
      <c r="J10305" s="20">
        <v>0</v>
      </c>
      <c r="M10305" s="21"/>
      <c r="O10305" s="19">
        <f t="shared" si="323"/>
        <v>10302</v>
      </c>
      <c r="P10305" s="20">
        <v>0</v>
      </c>
      <c r="S10305" s="21"/>
      <c r="U10305" s="51">
        <v>10302</v>
      </c>
      <c r="V10305" s="52">
        <v>0</v>
      </c>
      <c r="AA10305" s="52">
        <v>10302</v>
      </c>
      <c r="AB10305" s="52">
        <v>0</v>
      </c>
    </row>
    <row r="10306" spans="9:28" x14ac:dyDescent="0.25">
      <c r="I10306" s="19">
        <f t="shared" si="322"/>
        <v>10303</v>
      </c>
      <c r="J10306" s="20">
        <v>0</v>
      </c>
      <c r="M10306" s="21"/>
      <c r="O10306" s="19">
        <f t="shared" si="323"/>
        <v>10303</v>
      </c>
      <c r="P10306" s="20">
        <v>0</v>
      </c>
      <c r="S10306" s="21"/>
      <c r="U10306" s="51">
        <v>10303</v>
      </c>
      <c r="V10306" s="52">
        <v>0</v>
      </c>
      <c r="AA10306" s="52">
        <v>10303</v>
      </c>
      <c r="AB10306" s="52">
        <v>0</v>
      </c>
    </row>
    <row r="10307" spans="9:28" x14ac:dyDescent="0.25">
      <c r="I10307" s="19">
        <f t="shared" si="322"/>
        <v>10304</v>
      </c>
      <c r="J10307" s="20">
        <v>0</v>
      </c>
      <c r="M10307" s="21"/>
      <c r="O10307" s="19">
        <f t="shared" si="323"/>
        <v>10304</v>
      </c>
      <c r="P10307" s="20">
        <v>0</v>
      </c>
      <c r="S10307" s="21"/>
      <c r="U10307" s="51">
        <v>10304</v>
      </c>
      <c r="V10307" s="52">
        <v>0</v>
      </c>
      <c r="AA10307" s="52">
        <v>10304</v>
      </c>
      <c r="AB10307" s="52">
        <v>0</v>
      </c>
    </row>
    <row r="10308" spans="9:28" x14ac:dyDescent="0.25">
      <c r="I10308" s="19">
        <f t="shared" si="322"/>
        <v>10305</v>
      </c>
      <c r="J10308" s="20">
        <v>0</v>
      </c>
      <c r="M10308" s="21"/>
      <c r="O10308" s="19">
        <f t="shared" si="323"/>
        <v>10305</v>
      </c>
      <c r="P10308" s="20">
        <v>0</v>
      </c>
      <c r="S10308" s="21"/>
      <c r="U10308" s="51">
        <v>10305</v>
      </c>
      <c r="V10308" s="52">
        <v>0</v>
      </c>
      <c r="AA10308" s="52">
        <v>10305</v>
      </c>
      <c r="AB10308" s="52">
        <v>0</v>
      </c>
    </row>
    <row r="10309" spans="9:28" x14ac:dyDescent="0.25">
      <c r="I10309" s="19">
        <f t="shared" si="322"/>
        <v>10306</v>
      </c>
      <c r="J10309" s="20">
        <v>0</v>
      </c>
      <c r="M10309" s="21"/>
      <c r="O10309" s="19">
        <f t="shared" si="323"/>
        <v>10306</v>
      </c>
      <c r="P10309" s="20">
        <v>0</v>
      </c>
      <c r="S10309" s="21"/>
      <c r="U10309" s="51">
        <v>10306</v>
      </c>
      <c r="V10309" s="52">
        <v>0</v>
      </c>
      <c r="AA10309" s="52">
        <v>10306</v>
      </c>
      <c r="AB10309" s="52">
        <v>0</v>
      </c>
    </row>
    <row r="10310" spans="9:28" x14ac:dyDescent="0.25">
      <c r="I10310" s="19">
        <f t="shared" ref="I10310:I10373" si="324">I10309+1</f>
        <v>10307</v>
      </c>
      <c r="J10310" s="20">
        <v>0</v>
      </c>
      <c r="M10310" s="21"/>
      <c r="O10310" s="19">
        <f t="shared" ref="O10310:O10373" si="325">O10309+1</f>
        <v>10307</v>
      </c>
      <c r="P10310" s="20">
        <v>0</v>
      </c>
      <c r="S10310" s="21"/>
      <c r="U10310" s="51">
        <v>10307</v>
      </c>
      <c r="V10310" s="52">
        <v>0</v>
      </c>
      <c r="AA10310" s="52">
        <v>10307</v>
      </c>
      <c r="AB10310" s="52">
        <v>0</v>
      </c>
    </row>
    <row r="10311" spans="9:28" x14ac:dyDescent="0.25">
      <c r="I10311" s="19">
        <f t="shared" si="324"/>
        <v>10308</v>
      </c>
      <c r="J10311" s="20">
        <v>0</v>
      </c>
      <c r="M10311" s="21"/>
      <c r="O10311" s="19">
        <f t="shared" si="325"/>
        <v>10308</v>
      </c>
      <c r="P10311" s="20">
        <v>0</v>
      </c>
      <c r="S10311" s="21"/>
      <c r="U10311" s="51">
        <v>10308</v>
      </c>
      <c r="V10311" s="52">
        <v>0</v>
      </c>
      <c r="AA10311" s="52">
        <v>10308</v>
      </c>
      <c r="AB10311" s="52">
        <v>0</v>
      </c>
    </row>
    <row r="10312" spans="9:28" x14ac:dyDescent="0.25">
      <c r="I10312" s="19">
        <f t="shared" si="324"/>
        <v>10309</v>
      </c>
      <c r="J10312" s="20">
        <v>0</v>
      </c>
      <c r="M10312" s="21"/>
      <c r="O10312" s="19">
        <f t="shared" si="325"/>
        <v>10309</v>
      </c>
      <c r="P10312" s="20">
        <v>0</v>
      </c>
      <c r="S10312" s="21"/>
      <c r="U10312" s="51">
        <v>10309</v>
      </c>
      <c r="V10312" s="52">
        <v>0</v>
      </c>
      <c r="AA10312" s="52">
        <v>10309</v>
      </c>
      <c r="AB10312" s="52">
        <v>0</v>
      </c>
    </row>
    <row r="10313" spans="9:28" x14ac:dyDescent="0.25">
      <c r="I10313" s="19">
        <f t="shared" si="324"/>
        <v>10310</v>
      </c>
      <c r="J10313" s="20">
        <v>0</v>
      </c>
      <c r="M10313" s="21"/>
      <c r="O10313" s="19">
        <f t="shared" si="325"/>
        <v>10310</v>
      </c>
      <c r="P10313" s="20">
        <v>0</v>
      </c>
      <c r="S10313" s="21"/>
      <c r="U10313" s="51">
        <v>10310</v>
      </c>
      <c r="V10313" s="52">
        <v>0</v>
      </c>
      <c r="AA10313" s="52">
        <v>10310</v>
      </c>
      <c r="AB10313" s="52">
        <v>0</v>
      </c>
    </row>
    <row r="10314" spans="9:28" x14ac:dyDescent="0.25">
      <c r="I10314" s="19">
        <f t="shared" si="324"/>
        <v>10311</v>
      </c>
      <c r="J10314" s="20">
        <v>0</v>
      </c>
      <c r="M10314" s="21"/>
      <c r="O10314" s="19">
        <f t="shared" si="325"/>
        <v>10311</v>
      </c>
      <c r="P10314" s="20">
        <v>0</v>
      </c>
      <c r="S10314" s="21"/>
      <c r="U10314" s="51">
        <v>10311</v>
      </c>
      <c r="V10314" s="52">
        <v>0</v>
      </c>
      <c r="AA10314" s="52">
        <v>10311</v>
      </c>
      <c r="AB10314" s="52">
        <v>0</v>
      </c>
    </row>
    <row r="10315" spans="9:28" x14ac:dyDescent="0.25">
      <c r="I10315" s="19">
        <f t="shared" si="324"/>
        <v>10312</v>
      </c>
      <c r="J10315" s="20">
        <v>0</v>
      </c>
      <c r="M10315" s="21"/>
      <c r="O10315" s="19">
        <f t="shared" si="325"/>
        <v>10312</v>
      </c>
      <c r="P10315" s="20">
        <v>0</v>
      </c>
      <c r="S10315" s="21"/>
      <c r="U10315" s="51">
        <v>10312</v>
      </c>
      <c r="V10315" s="52">
        <v>0</v>
      </c>
      <c r="AA10315" s="52">
        <v>10312</v>
      </c>
      <c r="AB10315" s="52">
        <v>0</v>
      </c>
    </row>
    <row r="10316" spans="9:28" x14ac:dyDescent="0.25">
      <c r="I10316" s="19">
        <f t="shared" si="324"/>
        <v>10313</v>
      </c>
      <c r="J10316" s="20">
        <v>0</v>
      </c>
      <c r="M10316" s="21"/>
      <c r="O10316" s="19">
        <f t="shared" si="325"/>
        <v>10313</v>
      </c>
      <c r="P10316" s="20">
        <v>0</v>
      </c>
      <c r="S10316" s="21"/>
      <c r="U10316" s="51">
        <v>10313</v>
      </c>
      <c r="V10316" s="52">
        <v>0</v>
      </c>
      <c r="AA10316" s="52">
        <v>10313</v>
      </c>
      <c r="AB10316" s="52">
        <v>0</v>
      </c>
    </row>
    <row r="10317" spans="9:28" x14ac:dyDescent="0.25">
      <c r="I10317" s="19">
        <f t="shared" si="324"/>
        <v>10314</v>
      </c>
      <c r="J10317" s="20">
        <v>0</v>
      </c>
      <c r="M10317" s="21"/>
      <c r="O10317" s="19">
        <f t="shared" si="325"/>
        <v>10314</v>
      </c>
      <c r="P10317" s="20">
        <v>0</v>
      </c>
      <c r="S10317" s="21"/>
      <c r="U10317" s="51">
        <v>10314</v>
      </c>
      <c r="V10317" s="52">
        <v>0</v>
      </c>
      <c r="AA10317" s="52">
        <v>10314</v>
      </c>
      <c r="AB10317" s="52">
        <v>0</v>
      </c>
    </row>
    <row r="10318" spans="9:28" x14ac:dyDescent="0.25">
      <c r="I10318" s="19">
        <f t="shared" si="324"/>
        <v>10315</v>
      </c>
      <c r="J10318" s="20">
        <v>0</v>
      </c>
      <c r="M10318" s="21"/>
      <c r="O10318" s="19">
        <f t="shared" si="325"/>
        <v>10315</v>
      </c>
      <c r="P10318" s="20">
        <v>0</v>
      </c>
      <c r="S10318" s="21"/>
      <c r="U10318" s="51">
        <v>10315</v>
      </c>
      <c r="V10318" s="52">
        <v>0</v>
      </c>
      <c r="AA10318" s="52">
        <v>10315</v>
      </c>
      <c r="AB10318" s="52">
        <v>0</v>
      </c>
    </row>
    <row r="10319" spans="9:28" x14ac:dyDescent="0.25">
      <c r="I10319" s="19">
        <f t="shared" si="324"/>
        <v>10316</v>
      </c>
      <c r="J10319" s="20">
        <v>0</v>
      </c>
      <c r="M10319" s="21"/>
      <c r="O10319" s="19">
        <f t="shared" si="325"/>
        <v>10316</v>
      </c>
      <c r="P10319" s="20">
        <v>0</v>
      </c>
      <c r="S10319" s="21"/>
      <c r="U10319" s="51">
        <v>10316</v>
      </c>
      <c r="V10319" s="52">
        <v>0</v>
      </c>
      <c r="AA10319" s="52">
        <v>10316</v>
      </c>
      <c r="AB10319" s="52">
        <v>0</v>
      </c>
    </row>
    <row r="10320" spans="9:28" x14ac:dyDescent="0.25">
      <c r="I10320" s="19">
        <f t="shared" si="324"/>
        <v>10317</v>
      </c>
      <c r="J10320" s="20">
        <v>0</v>
      </c>
      <c r="M10320" s="21"/>
      <c r="O10320" s="19">
        <f t="shared" si="325"/>
        <v>10317</v>
      </c>
      <c r="P10320" s="20">
        <v>0</v>
      </c>
      <c r="S10320" s="21"/>
      <c r="U10320" s="51">
        <v>10317</v>
      </c>
      <c r="V10320" s="52">
        <v>0</v>
      </c>
      <c r="AA10320" s="52">
        <v>10317</v>
      </c>
      <c r="AB10320" s="52">
        <v>0</v>
      </c>
    </row>
    <row r="10321" spans="9:28" x14ac:dyDescent="0.25">
      <c r="I10321" s="19">
        <f t="shared" si="324"/>
        <v>10318</v>
      </c>
      <c r="J10321" s="20">
        <v>0</v>
      </c>
      <c r="M10321" s="21"/>
      <c r="O10321" s="19">
        <f t="shared" si="325"/>
        <v>10318</v>
      </c>
      <c r="P10321" s="20">
        <v>0</v>
      </c>
      <c r="S10321" s="21"/>
      <c r="U10321" s="51">
        <v>10318</v>
      </c>
      <c r="V10321" s="52">
        <v>0</v>
      </c>
      <c r="AA10321" s="52">
        <v>10318</v>
      </c>
      <c r="AB10321" s="52">
        <v>0</v>
      </c>
    </row>
    <row r="10322" spans="9:28" x14ac:dyDescent="0.25">
      <c r="I10322" s="19">
        <f t="shared" si="324"/>
        <v>10319</v>
      </c>
      <c r="J10322" s="20">
        <v>0</v>
      </c>
      <c r="M10322" s="21"/>
      <c r="O10322" s="19">
        <f t="shared" si="325"/>
        <v>10319</v>
      </c>
      <c r="P10322" s="20">
        <v>0</v>
      </c>
      <c r="S10322" s="21"/>
      <c r="U10322" s="51">
        <v>10319</v>
      </c>
      <c r="V10322" s="52">
        <v>0</v>
      </c>
      <c r="AA10322" s="52">
        <v>10319</v>
      </c>
      <c r="AB10322" s="52">
        <v>0</v>
      </c>
    </row>
    <row r="10323" spans="9:28" x14ac:dyDescent="0.25">
      <c r="I10323" s="19">
        <f t="shared" si="324"/>
        <v>10320</v>
      </c>
      <c r="J10323" s="20">
        <v>0</v>
      </c>
      <c r="M10323" s="21"/>
      <c r="O10323" s="19">
        <f t="shared" si="325"/>
        <v>10320</v>
      </c>
      <c r="P10323" s="20">
        <v>0</v>
      </c>
      <c r="S10323" s="21"/>
      <c r="U10323" s="51">
        <v>10320</v>
      </c>
      <c r="V10323" s="52">
        <v>0</v>
      </c>
      <c r="AA10323" s="52">
        <v>10320</v>
      </c>
      <c r="AB10323" s="52">
        <v>0</v>
      </c>
    </row>
    <row r="10324" spans="9:28" x14ac:dyDescent="0.25">
      <c r="I10324" s="19">
        <f t="shared" si="324"/>
        <v>10321</v>
      </c>
      <c r="J10324" s="20">
        <v>0</v>
      </c>
      <c r="M10324" s="21"/>
      <c r="O10324" s="19">
        <f t="shared" si="325"/>
        <v>10321</v>
      </c>
      <c r="P10324" s="20">
        <v>0</v>
      </c>
      <c r="S10324" s="21"/>
      <c r="U10324" s="51">
        <v>10321</v>
      </c>
      <c r="V10324" s="52">
        <v>0</v>
      </c>
      <c r="AA10324" s="52">
        <v>10321</v>
      </c>
      <c r="AB10324" s="52">
        <v>0</v>
      </c>
    </row>
    <row r="10325" spans="9:28" x14ac:dyDescent="0.25">
      <c r="I10325" s="19">
        <f t="shared" si="324"/>
        <v>10322</v>
      </c>
      <c r="J10325" s="20">
        <v>0</v>
      </c>
      <c r="M10325" s="21"/>
      <c r="O10325" s="19">
        <f t="shared" si="325"/>
        <v>10322</v>
      </c>
      <c r="P10325" s="20">
        <v>0</v>
      </c>
      <c r="S10325" s="21"/>
      <c r="U10325" s="51">
        <v>10322</v>
      </c>
      <c r="V10325" s="52">
        <v>0</v>
      </c>
      <c r="AA10325" s="52">
        <v>10322</v>
      </c>
      <c r="AB10325" s="52">
        <v>0</v>
      </c>
    </row>
    <row r="10326" spans="9:28" x14ac:dyDescent="0.25">
      <c r="I10326" s="19">
        <f t="shared" si="324"/>
        <v>10323</v>
      </c>
      <c r="J10326" s="20">
        <v>0</v>
      </c>
      <c r="M10326" s="21"/>
      <c r="O10326" s="19">
        <f t="shared" si="325"/>
        <v>10323</v>
      </c>
      <c r="P10326" s="20">
        <v>0</v>
      </c>
      <c r="S10326" s="21"/>
      <c r="U10326" s="51">
        <v>10323</v>
      </c>
      <c r="V10326" s="52">
        <v>0</v>
      </c>
      <c r="AA10326" s="52">
        <v>10323</v>
      </c>
      <c r="AB10326" s="52">
        <v>0</v>
      </c>
    </row>
    <row r="10327" spans="9:28" x14ac:dyDescent="0.25">
      <c r="I10327" s="19">
        <f t="shared" si="324"/>
        <v>10324</v>
      </c>
      <c r="J10327" s="20">
        <v>0</v>
      </c>
      <c r="M10327" s="21"/>
      <c r="O10327" s="19">
        <f t="shared" si="325"/>
        <v>10324</v>
      </c>
      <c r="P10327" s="20">
        <v>0</v>
      </c>
      <c r="S10327" s="21"/>
      <c r="U10327" s="51">
        <v>10324</v>
      </c>
      <c r="V10327" s="52">
        <v>0</v>
      </c>
      <c r="AA10327" s="52">
        <v>10324</v>
      </c>
      <c r="AB10327" s="52">
        <v>0</v>
      </c>
    </row>
    <row r="10328" spans="9:28" x14ac:dyDescent="0.25">
      <c r="I10328" s="19">
        <f t="shared" si="324"/>
        <v>10325</v>
      </c>
      <c r="J10328" s="20">
        <v>0</v>
      </c>
      <c r="M10328" s="21"/>
      <c r="O10328" s="19">
        <f t="shared" si="325"/>
        <v>10325</v>
      </c>
      <c r="P10328" s="20">
        <v>0</v>
      </c>
      <c r="S10328" s="21"/>
      <c r="U10328" s="51">
        <v>10325</v>
      </c>
      <c r="V10328" s="52">
        <v>0</v>
      </c>
      <c r="AA10328" s="52">
        <v>10325</v>
      </c>
      <c r="AB10328" s="52">
        <v>0</v>
      </c>
    </row>
    <row r="10329" spans="9:28" x14ac:dyDescent="0.25">
      <c r="I10329" s="19">
        <f t="shared" si="324"/>
        <v>10326</v>
      </c>
      <c r="J10329" s="20">
        <v>0</v>
      </c>
      <c r="M10329" s="21"/>
      <c r="O10329" s="19">
        <f t="shared" si="325"/>
        <v>10326</v>
      </c>
      <c r="P10329" s="20">
        <v>0</v>
      </c>
      <c r="S10329" s="21"/>
      <c r="U10329" s="51">
        <v>10326</v>
      </c>
      <c r="V10329" s="52">
        <v>0</v>
      </c>
      <c r="AA10329" s="52">
        <v>10326</v>
      </c>
      <c r="AB10329" s="52">
        <v>0</v>
      </c>
    </row>
    <row r="10330" spans="9:28" x14ac:dyDescent="0.25">
      <c r="I10330" s="19">
        <f t="shared" si="324"/>
        <v>10327</v>
      </c>
      <c r="J10330" s="20">
        <v>0</v>
      </c>
      <c r="M10330" s="21"/>
      <c r="O10330" s="19">
        <f t="shared" si="325"/>
        <v>10327</v>
      </c>
      <c r="P10330" s="20">
        <v>0</v>
      </c>
      <c r="S10330" s="21"/>
      <c r="U10330" s="51">
        <v>10327</v>
      </c>
      <c r="V10330" s="52">
        <v>0</v>
      </c>
      <c r="AA10330" s="52">
        <v>10327</v>
      </c>
      <c r="AB10330" s="52">
        <v>0</v>
      </c>
    </row>
    <row r="10331" spans="9:28" x14ac:dyDescent="0.25">
      <c r="I10331" s="19">
        <f t="shared" si="324"/>
        <v>10328</v>
      </c>
      <c r="J10331" s="20">
        <v>0</v>
      </c>
      <c r="M10331" s="21"/>
      <c r="O10331" s="19">
        <f t="shared" si="325"/>
        <v>10328</v>
      </c>
      <c r="P10331" s="20">
        <v>0</v>
      </c>
      <c r="S10331" s="21"/>
      <c r="U10331" s="51">
        <v>10328</v>
      </c>
      <c r="V10331" s="52">
        <v>0</v>
      </c>
      <c r="AA10331" s="52">
        <v>10328</v>
      </c>
      <c r="AB10331" s="52">
        <v>0</v>
      </c>
    </row>
    <row r="10332" spans="9:28" x14ac:dyDescent="0.25">
      <c r="I10332" s="19">
        <f t="shared" si="324"/>
        <v>10329</v>
      </c>
      <c r="J10332" s="20">
        <v>0</v>
      </c>
      <c r="M10332" s="21"/>
      <c r="O10332" s="19">
        <f t="shared" si="325"/>
        <v>10329</v>
      </c>
      <c r="P10332" s="20">
        <v>0</v>
      </c>
      <c r="S10332" s="21"/>
      <c r="U10332" s="51">
        <v>10329</v>
      </c>
      <c r="V10332" s="52">
        <v>0</v>
      </c>
      <c r="AA10332" s="52">
        <v>10329</v>
      </c>
      <c r="AB10332" s="52">
        <v>0</v>
      </c>
    </row>
    <row r="10333" spans="9:28" x14ac:dyDescent="0.25">
      <c r="I10333" s="19">
        <f t="shared" si="324"/>
        <v>10330</v>
      </c>
      <c r="J10333" s="20">
        <v>0</v>
      </c>
      <c r="M10333" s="21"/>
      <c r="O10333" s="19">
        <f t="shared" si="325"/>
        <v>10330</v>
      </c>
      <c r="P10333" s="20">
        <v>0</v>
      </c>
      <c r="S10333" s="21"/>
      <c r="U10333" s="51">
        <v>10330</v>
      </c>
      <c r="V10333" s="52">
        <v>0</v>
      </c>
      <c r="AA10333" s="52">
        <v>10330</v>
      </c>
      <c r="AB10333" s="52">
        <v>0</v>
      </c>
    </row>
    <row r="10334" spans="9:28" x14ac:dyDescent="0.25">
      <c r="I10334" s="19">
        <f t="shared" si="324"/>
        <v>10331</v>
      </c>
      <c r="J10334" s="20">
        <v>0</v>
      </c>
      <c r="M10334" s="21"/>
      <c r="O10334" s="19">
        <f t="shared" si="325"/>
        <v>10331</v>
      </c>
      <c r="P10334" s="20">
        <v>0</v>
      </c>
      <c r="S10334" s="21"/>
      <c r="U10334" s="51">
        <v>10331</v>
      </c>
      <c r="V10334" s="52">
        <v>0</v>
      </c>
      <c r="AA10334" s="52">
        <v>10331</v>
      </c>
      <c r="AB10334" s="52">
        <v>0</v>
      </c>
    </row>
    <row r="10335" spans="9:28" x14ac:dyDescent="0.25">
      <c r="I10335" s="19">
        <f t="shared" si="324"/>
        <v>10332</v>
      </c>
      <c r="J10335" s="20">
        <v>0</v>
      </c>
      <c r="M10335" s="21"/>
      <c r="O10335" s="19">
        <f t="shared" si="325"/>
        <v>10332</v>
      </c>
      <c r="P10335" s="20">
        <v>0</v>
      </c>
      <c r="S10335" s="21"/>
      <c r="U10335" s="51">
        <v>10332</v>
      </c>
      <c r="V10335" s="52">
        <v>0</v>
      </c>
      <c r="AA10335" s="52">
        <v>10332</v>
      </c>
      <c r="AB10335" s="52">
        <v>0</v>
      </c>
    </row>
    <row r="10336" spans="9:28" x14ac:dyDescent="0.25">
      <c r="I10336" s="19">
        <f t="shared" si="324"/>
        <v>10333</v>
      </c>
      <c r="J10336" s="20">
        <v>0</v>
      </c>
      <c r="M10336" s="21"/>
      <c r="O10336" s="19">
        <f t="shared" si="325"/>
        <v>10333</v>
      </c>
      <c r="P10336" s="20">
        <v>0</v>
      </c>
      <c r="S10336" s="21"/>
      <c r="U10336" s="51">
        <v>10333</v>
      </c>
      <c r="V10336" s="52">
        <v>0</v>
      </c>
      <c r="AA10336" s="52">
        <v>10333</v>
      </c>
      <c r="AB10336" s="52">
        <v>0</v>
      </c>
    </row>
    <row r="10337" spans="9:28" x14ac:dyDescent="0.25">
      <c r="I10337" s="19">
        <f t="shared" si="324"/>
        <v>10334</v>
      </c>
      <c r="J10337" s="20">
        <v>0</v>
      </c>
      <c r="M10337" s="21"/>
      <c r="O10337" s="19">
        <f t="shared" si="325"/>
        <v>10334</v>
      </c>
      <c r="P10337" s="20">
        <v>0</v>
      </c>
      <c r="S10337" s="21"/>
      <c r="U10337" s="51">
        <v>10334</v>
      </c>
      <c r="V10337" s="52">
        <v>0</v>
      </c>
      <c r="AA10337" s="52">
        <v>10334</v>
      </c>
      <c r="AB10337" s="52">
        <v>0</v>
      </c>
    </row>
    <row r="10338" spans="9:28" x14ac:dyDescent="0.25">
      <c r="I10338" s="19">
        <f t="shared" si="324"/>
        <v>10335</v>
      </c>
      <c r="J10338" s="20">
        <v>0</v>
      </c>
      <c r="M10338" s="21"/>
      <c r="O10338" s="19">
        <f t="shared" si="325"/>
        <v>10335</v>
      </c>
      <c r="P10338" s="20">
        <v>0</v>
      </c>
      <c r="S10338" s="21"/>
      <c r="U10338" s="51">
        <v>10335</v>
      </c>
      <c r="V10338" s="52">
        <v>0</v>
      </c>
      <c r="AA10338" s="52">
        <v>10335</v>
      </c>
      <c r="AB10338" s="52">
        <v>0</v>
      </c>
    </row>
    <row r="10339" spans="9:28" x14ac:dyDescent="0.25">
      <c r="I10339" s="19">
        <f t="shared" si="324"/>
        <v>10336</v>
      </c>
      <c r="J10339" s="20">
        <v>0</v>
      </c>
      <c r="M10339" s="21"/>
      <c r="O10339" s="19">
        <f t="shared" si="325"/>
        <v>10336</v>
      </c>
      <c r="P10339" s="20">
        <v>0</v>
      </c>
      <c r="S10339" s="21"/>
      <c r="U10339" s="51">
        <v>10336</v>
      </c>
      <c r="V10339" s="52">
        <v>0</v>
      </c>
      <c r="AA10339" s="52">
        <v>10336</v>
      </c>
      <c r="AB10339" s="52">
        <v>0</v>
      </c>
    </row>
    <row r="10340" spans="9:28" x14ac:dyDescent="0.25">
      <c r="I10340" s="19">
        <f t="shared" si="324"/>
        <v>10337</v>
      </c>
      <c r="J10340" s="20">
        <v>0</v>
      </c>
      <c r="M10340" s="21"/>
      <c r="O10340" s="19">
        <f t="shared" si="325"/>
        <v>10337</v>
      </c>
      <c r="P10340" s="20">
        <v>0</v>
      </c>
      <c r="S10340" s="21"/>
      <c r="U10340" s="51">
        <v>10337</v>
      </c>
      <c r="V10340" s="52">
        <v>0</v>
      </c>
      <c r="AA10340" s="52">
        <v>10337</v>
      </c>
      <c r="AB10340" s="52">
        <v>0</v>
      </c>
    </row>
    <row r="10341" spans="9:28" x14ac:dyDescent="0.25">
      <c r="I10341" s="19">
        <f t="shared" si="324"/>
        <v>10338</v>
      </c>
      <c r="J10341" s="20">
        <v>0</v>
      </c>
      <c r="M10341" s="21"/>
      <c r="O10341" s="19">
        <f t="shared" si="325"/>
        <v>10338</v>
      </c>
      <c r="P10341" s="20">
        <v>0</v>
      </c>
      <c r="S10341" s="21"/>
      <c r="U10341" s="51">
        <v>10338</v>
      </c>
      <c r="V10341" s="52">
        <v>0</v>
      </c>
      <c r="AA10341" s="52">
        <v>10338</v>
      </c>
      <c r="AB10341" s="52">
        <v>0</v>
      </c>
    </row>
    <row r="10342" spans="9:28" x14ac:dyDescent="0.25">
      <c r="I10342" s="19">
        <f t="shared" si="324"/>
        <v>10339</v>
      </c>
      <c r="J10342" s="20">
        <v>0</v>
      </c>
      <c r="M10342" s="21"/>
      <c r="O10342" s="19">
        <f t="shared" si="325"/>
        <v>10339</v>
      </c>
      <c r="P10342" s="20">
        <v>0</v>
      </c>
      <c r="S10342" s="21"/>
      <c r="U10342" s="51">
        <v>10339</v>
      </c>
      <c r="V10342" s="52">
        <v>0</v>
      </c>
      <c r="AA10342" s="52">
        <v>10339</v>
      </c>
      <c r="AB10342" s="52">
        <v>0</v>
      </c>
    </row>
    <row r="10343" spans="9:28" x14ac:dyDescent="0.25">
      <c r="I10343" s="19">
        <f t="shared" si="324"/>
        <v>10340</v>
      </c>
      <c r="J10343" s="20">
        <v>0</v>
      </c>
      <c r="M10343" s="21"/>
      <c r="O10343" s="19">
        <f t="shared" si="325"/>
        <v>10340</v>
      </c>
      <c r="P10343" s="20">
        <v>0</v>
      </c>
      <c r="S10343" s="21"/>
      <c r="U10343" s="51">
        <v>10340</v>
      </c>
      <c r="V10343" s="52">
        <v>0</v>
      </c>
      <c r="AA10343" s="52">
        <v>10340</v>
      </c>
      <c r="AB10343" s="52">
        <v>0</v>
      </c>
    </row>
    <row r="10344" spans="9:28" x14ac:dyDescent="0.25">
      <c r="I10344" s="19">
        <f t="shared" si="324"/>
        <v>10341</v>
      </c>
      <c r="J10344" s="20">
        <v>0</v>
      </c>
      <c r="M10344" s="21"/>
      <c r="O10344" s="19">
        <f t="shared" si="325"/>
        <v>10341</v>
      </c>
      <c r="P10344" s="20">
        <v>0</v>
      </c>
      <c r="S10344" s="21"/>
      <c r="U10344" s="51">
        <v>10341</v>
      </c>
      <c r="V10344" s="52">
        <v>0</v>
      </c>
      <c r="AA10344" s="52">
        <v>10341</v>
      </c>
      <c r="AB10344" s="52">
        <v>0</v>
      </c>
    </row>
    <row r="10345" spans="9:28" x14ac:dyDescent="0.25">
      <c r="I10345" s="19">
        <f t="shared" si="324"/>
        <v>10342</v>
      </c>
      <c r="J10345" s="20">
        <v>0</v>
      </c>
      <c r="M10345" s="21"/>
      <c r="O10345" s="19">
        <f t="shared" si="325"/>
        <v>10342</v>
      </c>
      <c r="P10345" s="20">
        <v>0</v>
      </c>
      <c r="S10345" s="21"/>
      <c r="U10345" s="51">
        <v>10342</v>
      </c>
      <c r="V10345" s="52">
        <v>0</v>
      </c>
      <c r="AA10345" s="52">
        <v>10342</v>
      </c>
      <c r="AB10345" s="52">
        <v>0</v>
      </c>
    </row>
    <row r="10346" spans="9:28" x14ac:dyDescent="0.25">
      <c r="I10346" s="19">
        <f t="shared" si="324"/>
        <v>10343</v>
      </c>
      <c r="J10346" s="20">
        <v>0</v>
      </c>
      <c r="M10346" s="21"/>
      <c r="O10346" s="19">
        <f t="shared" si="325"/>
        <v>10343</v>
      </c>
      <c r="P10346" s="20">
        <v>0</v>
      </c>
      <c r="S10346" s="21"/>
      <c r="U10346" s="51">
        <v>10343</v>
      </c>
      <c r="V10346" s="52">
        <v>0</v>
      </c>
      <c r="AA10346" s="52">
        <v>10343</v>
      </c>
      <c r="AB10346" s="52">
        <v>0</v>
      </c>
    </row>
    <row r="10347" spans="9:28" x14ac:dyDescent="0.25">
      <c r="I10347" s="19">
        <f t="shared" si="324"/>
        <v>10344</v>
      </c>
      <c r="J10347" s="20">
        <v>0</v>
      </c>
      <c r="M10347" s="21"/>
      <c r="O10347" s="19">
        <f t="shared" si="325"/>
        <v>10344</v>
      </c>
      <c r="P10347" s="20">
        <v>0</v>
      </c>
      <c r="S10347" s="21"/>
      <c r="U10347" s="51">
        <v>10344</v>
      </c>
      <c r="V10347" s="52">
        <v>0</v>
      </c>
      <c r="AA10347" s="52">
        <v>10344</v>
      </c>
      <c r="AB10347" s="52">
        <v>0</v>
      </c>
    </row>
    <row r="10348" spans="9:28" x14ac:dyDescent="0.25">
      <c r="I10348" s="19">
        <f t="shared" si="324"/>
        <v>10345</v>
      </c>
      <c r="J10348" s="20">
        <v>0</v>
      </c>
      <c r="M10348" s="21"/>
      <c r="O10348" s="19">
        <f t="shared" si="325"/>
        <v>10345</v>
      </c>
      <c r="P10348" s="20">
        <v>0</v>
      </c>
      <c r="S10348" s="21"/>
      <c r="U10348" s="51">
        <v>10345</v>
      </c>
      <c r="V10348" s="52">
        <v>0</v>
      </c>
      <c r="AA10348" s="52">
        <v>10345</v>
      </c>
      <c r="AB10348" s="52">
        <v>0</v>
      </c>
    </row>
    <row r="10349" spans="9:28" x14ac:dyDescent="0.25">
      <c r="I10349" s="19">
        <f t="shared" si="324"/>
        <v>10346</v>
      </c>
      <c r="J10349" s="20">
        <v>0</v>
      </c>
      <c r="M10349" s="21"/>
      <c r="O10349" s="19">
        <f t="shared" si="325"/>
        <v>10346</v>
      </c>
      <c r="P10349" s="20">
        <v>0</v>
      </c>
      <c r="S10349" s="21"/>
      <c r="U10349" s="51">
        <v>10346</v>
      </c>
      <c r="V10349" s="52">
        <v>0</v>
      </c>
      <c r="AA10349" s="52">
        <v>10346</v>
      </c>
      <c r="AB10349" s="52">
        <v>0</v>
      </c>
    </row>
    <row r="10350" spans="9:28" x14ac:dyDescent="0.25">
      <c r="I10350" s="19">
        <f t="shared" si="324"/>
        <v>10347</v>
      </c>
      <c r="J10350" s="20">
        <v>0</v>
      </c>
      <c r="M10350" s="21"/>
      <c r="O10350" s="19">
        <f t="shared" si="325"/>
        <v>10347</v>
      </c>
      <c r="P10350" s="20">
        <v>0</v>
      </c>
      <c r="S10350" s="21"/>
      <c r="U10350" s="51">
        <v>10347</v>
      </c>
      <c r="V10350" s="52">
        <v>0</v>
      </c>
      <c r="AA10350" s="52">
        <v>10347</v>
      </c>
      <c r="AB10350" s="52">
        <v>0</v>
      </c>
    </row>
    <row r="10351" spans="9:28" x14ac:dyDescent="0.25">
      <c r="I10351" s="19">
        <f t="shared" si="324"/>
        <v>10348</v>
      </c>
      <c r="J10351" s="20">
        <v>0</v>
      </c>
      <c r="M10351" s="21"/>
      <c r="O10351" s="19">
        <f t="shared" si="325"/>
        <v>10348</v>
      </c>
      <c r="P10351" s="20">
        <v>0</v>
      </c>
      <c r="S10351" s="21"/>
      <c r="U10351" s="51">
        <v>10348</v>
      </c>
      <c r="V10351" s="52">
        <v>0</v>
      </c>
      <c r="AA10351" s="52">
        <v>10348</v>
      </c>
      <c r="AB10351" s="52">
        <v>0</v>
      </c>
    </row>
    <row r="10352" spans="9:28" x14ac:dyDescent="0.25">
      <c r="I10352" s="19">
        <f t="shared" si="324"/>
        <v>10349</v>
      </c>
      <c r="J10352" s="20">
        <v>0</v>
      </c>
      <c r="M10352" s="21"/>
      <c r="O10352" s="19">
        <f t="shared" si="325"/>
        <v>10349</v>
      </c>
      <c r="P10352" s="20">
        <v>0</v>
      </c>
      <c r="S10352" s="21"/>
      <c r="U10352" s="51">
        <v>10349</v>
      </c>
      <c r="V10352" s="52">
        <v>0</v>
      </c>
      <c r="AA10352" s="52">
        <v>10349</v>
      </c>
      <c r="AB10352" s="52">
        <v>0</v>
      </c>
    </row>
    <row r="10353" spans="9:28" x14ac:dyDescent="0.25">
      <c r="I10353" s="19">
        <f t="shared" si="324"/>
        <v>10350</v>
      </c>
      <c r="J10353" s="20">
        <v>0</v>
      </c>
      <c r="M10353" s="21"/>
      <c r="O10353" s="19">
        <f t="shared" si="325"/>
        <v>10350</v>
      </c>
      <c r="P10353" s="20">
        <v>0</v>
      </c>
      <c r="S10353" s="21"/>
      <c r="U10353" s="51">
        <v>10350</v>
      </c>
      <c r="V10353" s="52">
        <v>0</v>
      </c>
      <c r="AA10353" s="52">
        <v>10350</v>
      </c>
      <c r="AB10353" s="52">
        <v>0</v>
      </c>
    </row>
    <row r="10354" spans="9:28" x14ac:dyDescent="0.25">
      <c r="I10354" s="19">
        <f t="shared" si="324"/>
        <v>10351</v>
      </c>
      <c r="J10354" s="20">
        <v>0</v>
      </c>
      <c r="M10354" s="21"/>
      <c r="O10354" s="19">
        <f t="shared" si="325"/>
        <v>10351</v>
      </c>
      <c r="P10354" s="20">
        <v>0</v>
      </c>
      <c r="S10354" s="21"/>
      <c r="U10354" s="51">
        <v>10351</v>
      </c>
      <c r="V10354" s="52">
        <v>0</v>
      </c>
      <c r="AA10354" s="52">
        <v>10351</v>
      </c>
      <c r="AB10354" s="52">
        <v>0</v>
      </c>
    </row>
    <row r="10355" spans="9:28" x14ac:dyDescent="0.25">
      <c r="I10355" s="19">
        <f t="shared" si="324"/>
        <v>10352</v>
      </c>
      <c r="J10355" s="20">
        <v>0</v>
      </c>
      <c r="M10355" s="21"/>
      <c r="O10355" s="19">
        <f t="shared" si="325"/>
        <v>10352</v>
      </c>
      <c r="P10355" s="20">
        <v>0</v>
      </c>
      <c r="S10355" s="21"/>
      <c r="U10355" s="51">
        <v>10352</v>
      </c>
      <c r="V10355" s="52">
        <v>0</v>
      </c>
      <c r="AA10355" s="52">
        <v>10352</v>
      </c>
      <c r="AB10355" s="52">
        <v>0</v>
      </c>
    </row>
    <row r="10356" spans="9:28" x14ac:dyDescent="0.25">
      <c r="I10356" s="19">
        <f t="shared" si="324"/>
        <v>10353</v>
      </c>
      <c r="J10356" s="20">
        <v>0</v>
      </c>
      <c r="M10356" s="21"/>
      <c r="O10356" s="19">
        <f t="shared" si="325"/>
        <v>10353</v>
      </c>
      <c r="P10356" s="20">
        <v>0</v>
      </c>
      <c r="S10356" s="21"/>
      <c r="U10356" s="51">
        <v>10353</v>
      </c>
      <c r="V10356" s="52">
        <v>0</v>
      </c>
      <c r="AA10356" s="52">
        <v>10353</v>
      </c>
      <c r="AB10356" s="52">
        <v>0</v>
      </c>
    </row>
    <row r="10357" spans="9:28" x14ac:dyDescent="0.25">
      <c r="I10357" s="19">
        <f t="shared" si="324"/>
        <v>10354</v>
      </c>
      <c r="J10357" s="20">
        <v>0</v>
      </c>
      <c r="M10357" s="21"/>
      <c r="O10357" s="19">
        <f t="shared" si="325"/>
        <v>10354</v>
      </c>
      <c r="P10357" s="20">
        <v>0</v>
      </c>
      <c r="S10357" s="21"/>
      <c r="U10357" s="51">
        <v>10354</v>
      </c>
      <c r="V10357" s="52">
        <v>0</v>
      </c>
      <c r="AA10357" s="52">
        <v>10354</v>
      </c>
      <c r="AB10357" s="52">
        <v>0</v>
      </c>
    </row>
    <row r="10358" spans="9:28" x14ac:dyDescent="0.25">
      <c r="I10358" s="19">
        <f t="shared" si="324"/>
        <v>10355</v>
      </c>
      <c r="J10358" s="20">
        <v>0</v>
      </c>
      <c r="M10358" s="21"/>
      <c r="O10358" s="19">
        <f t="shared" si="325"/>
        <v>10355</v>
      </c>
      <c r="P10358" s="20">
        <v>0</v>
      </c>
      <c r="S10358" s="21"/>
      <c r="U10358" s="51">
        <v>10355</v>
      </c>
      <c r="V10358" s="52">
        <v>0</v>
      </c>
      <c r="AA10358" s="52">
        <v>10355</v>
      </c>
      <c r="AB10358" s="52">
        <v>0</v>
      </c>
    </row>
    <row r="10359" spans="9:28" x14ac:dyDescent="0.25">
      <c r="I10359" s="19">
        <f t="shared" si="324"/>
        <v>10356</v>
      </c>
      <c r="J10359" s="20">
        <v>0</v>
      </c>
      <c r="M10359" s="21"/>
      <c r="O10359" s="19">
        <f t="shared" si="325"/>
        <v>10356</v>
      </c>
      <c r="P10359" s="20">
        <v>0</v>
      </c>
      <c r="S10359" s="21"/>
      <c r="U10359" s="51">
        <v>10356</v>
      </c>
      <c r="V10359" s="52">
        <v>0</v>
      </c>
      <c r="AA10359" s="52">
        <v>10356</v>
      </c>
      <c r="AB10359" s="52">
        <v>0</v>
      </c>
    </row>
    <row r="10360" spans="9:28" x14ac:dyDescent="0.25">
      <c r="I10360" s="19">
        <f t="shared" si="324"/>
        <v>10357</v>
      </c>
      <c r="J10360" s="20">
        <v>0</v>
      </c>
      <c r="M10360" s="21"/>
      <c r="O10360" s="19">
        <f t="shared" si="325"/>
        <v>10357</v>
      </c>
      <c r="P10360" s="20">
        <v>0</v>
      </c>
      <c r="S10360" s="21"/>
      <c r="U10360" s="51">
        <v>10357</v>
      </c>
      <c r="V10360" s="52">
        <v>0</v>
      </c>
      <c r="AA10360" s="52">
        <v>10357</v>
      </c>
      <c r="AB10360" s="52">
        <v>0</v>
      </c>
    </row>
    <row r="10361" spans="9:28" x14ac:dyDescent="0.25">
      <c r="I10361" s="19">
        <f t="shared" si="324"/>
        <v>10358</v>
      </c>
      <c r="J10361" s="20">
        <v>0</v>
      </c>
      <c r="M10361" s="21"/>
      <c r="O10361" s="19">
        <f t="shared" si="325"/>
        <v>10358</v>
      </c>
      <c r="P10361" s="20">
        <v>0</v>
      </c>
      <c r="S10361" s="21"/>
      <c r="U10361" s="51">
        <v>10358</v>
      </c>
      <c r="V10361" s="52">
        <v>0</v>
      </c>
      <c r="AA10361" s="52">
        <v>10358</v>
      </c>
      <c r="AB10361" s="52">
        <v>0</v>
      </c>
    </row>
    <row r="10362" spans="9:28" x14ac:dyDescent="0.25">
      <c r="I10362" s="19">
        <f t="shared" si="324"/>
        <v>10359</v>
      </c>
      <c r="J10362" s="20">
        <v>0</v>
      </c>
      <c r="M10362" s="21"/>
      <c r="O10362" s="19">
        <f t="shared" si="325"/>
        <v>10359</v>
      </c>
      <c r="P10362" s="20">
        <v>0</v>
      </c>
      <c r="S10362" s="21"/>
      <c r="U10362" s="51">
        <v>10359</v>
      </c>
      <c r="V10362" s="52">
        <v>0</v>
      </c>
      <c r="AA10362" s="52">
        <v>10359</v>
      </c>
      <c r="AB10362" s="52">
        <v>0</v>
      </c>
    </row>
    <row r="10363" spans="9:28" x14ac:dyDescent="0.25">
      <c r="I10363" s="19">
        <f t="shared" si="324"/>
        <v>10360</v>
      </c>
      <c r="J10363" s="20">
        <v>0</v>
      </c>
      <c r="M10363" s="21"/>
      <c r="O10363" s="19">
        <f t="shared" si="325"/>
        <v>10360</v>
      </c>
      <c r="P10363" s="20">
        <v>0</v>
      </c>
      <c r="S10363" s="21"/>
      <c r="U10363" s="51">
        <v>10360</v>
      </c>
      <c r="V10363" s="52">
        <v>0</v>
      </c>
      <c r="AA10363" s="52">
        <v>10360</v>
      </c>
      <c r="AB10363" s="52">
        <v>0</v>
      </c>
    </row>
    <row r="10364" spans="9:28" x14ac:dyDescent="0.25">
      <c r="I10364" s="19">
        <f t="shared" si="324"/>
        <v>10361</v>
      </c>
      <c r="J10364" s="20">
        <v>0</v>
      </c>
      <c r="M10364" s="21"/>
      <c r="O10364" s="19">
        <f t="shared" si="325"/>
        <v>10361</v>
      </c>
      <c r="P10364" s="20">
        <v>0</v>
      </c>
      <c r="S10364" s="21"/>
      <c r="U10364" s="51">
        <v>10361</v>
      </c>
      <c r="V10364" s="52">
        <v>0</v>
      </c>
      <c r="AA10364" s="52">
        <v>10361</v>
      </c>
      <c r="AB10364" s="52">
        <v>0</v>
      </c>
    </row>
    <row r="10365" spans="9:28" x14ac:dyDescent="0.25">
      <c r="I10365" s="19">
        <f t="shared" si="324"/>
        <v>10362</v>
      </c>
      <c r="J10365" s="20">
        <v>0</v>
      </c>
      <c r="M10365" s="21"/>
      <c r="O10365" s="19">
        <f t="shared" si="325"/>
        <v>10362</v>
      </c>
      <c r="P10365" s="20">
        <v>0</v>
      </c>
      <c r="S10365" s="21"/>
      <c r="U10365" s="51">
        <v>10362</v>
      </c>
      <c r="V10365" s="52">
        <v>0</v>
      </c>
      <c r="AA10365" s="52">
        <v>10362</v>
      </c>
      <c r="AB10365" s="52">
        <v>0</v>
      </c>
    </row>
    <row r="10366" spans="9:28" x14ac:dyDescent="0.25">
      <c r="I10366" s="19">
        <f t="shared" si="324"/>
        <v>10363</v>
      </c>
      <c r="J10366" s="20">
        <v>0</v>
      </c>
      <c r="M10366" s="21"/>
      <c r="O10366" s="19">
        <f t="shared" si="325"/>
        <v>10363</v>
      </c>
      <c r="P10366" s="20">
        <v>0</v>
      </c>
      <c r="S10366" s="21"/>
      <c r="U10366" s="51">
        <v>10363</v>
      </c>
      <c r="V10366" s="52">
        <v>0</v>
      </c>
      <c r="AA10366" s="52">
        <v>10363</v>
      </c>
      <c r="AB10366" s="52">
        <v>0</v>
      </c>
    </row>
    <row r="10367" spans="9:28" x14ac:dyDescent="0.25">
      <c r="I10367" s="19">
        <f t="shared" si="324"/>
        <v>10364</v>
      </c>
      <c r="J10367" s="20">
        <v>0</v>
      </c>
      <c r="M10367" s="21"/>
      <c r="O10367" s="19">
        <f t="shared" si="325"/>
        <v>10364</v>
      </c>
      <c r="P10367" s="20">
        <v>0</v>
      </c>
      <c r="S10367" s="21"/>
      <c r="U10367" s="51">
        <v>10364</v>
      </c>
      <c r="V10367" s="52">
        <v>0</v>
      </c>
      <c r="AA10367" s="52">
        <v>10364</v>
      </c>
      <c r="AB10367" s="52">
        <v>0</v>
      </c>
    </row>
    <row r="10368" spans="9:28" x14ac:dyDescent="0.25">
      <c r="I10368" s="19">
        <f t="shared" si="324"/>
        <v>10365</v>
      </c>
      <c r="J10368" s="20">
        <v>0</v>
      </c>
      <c r="M10368" s="21"/>
      <c r="O10368" s="19">
        <f t="shared" si="325"/>
        <v>10365</v>
      </c>
      <c r="P10368" s="20">
        <v>0</v>
      </c>
      <c r="S10368" s="21"/>
      <c r="U10368" s="51">
        <v>10365</v>
      </c>
      <c r="V10368" s="52">
        <v>0</v>
      </c>
      <c r="AA10368" s="52">
        <v>10365</v>
      </c>
      <c r="AB10368" s="52">
        <v>0</v>
      </c>
    </row>
    <row r="10369" spans="9:28" x14ac:dyDescent="0.25">
      <c r="I10369" s="19">
        <f t="shared" si="324"/>
        <v>10366</v>
      </c>
      <c r="J10369" s="20">
        <v>0</v>
      </c>
      <c r="M10369" s="21"/>
      <c r="O10369" s="19">
        <f t="shared" si="325"/>
        <v>10366</v>
      </c>
      <c r="P10369" s="20">
        <v>0</v>
      </c>
      <c r="S10369" s="21"/>
      <c r="U10369" s="51">
        <v>10366</v>
      </c>
      <c r="V10369" s="52">
        <v>0</v>
      </c>
      <c r="AA10369" s="52">
        <v>10366</v>
      </c>
      <c r="AB10369" s="52">
        <v>0</v>
      </c>
    </row>
    <row r="10370" spans="9:28" x14ac:dyDescent="0.25">
      <c r="I10370" s="19">
        <f t="shared" si="324"/>
        <v>10367</v>
      </c>
      <c r="J10370" s="20">
        <v>0</v>
      </c>
      <c r="M10370" s="21"/>
      <c r="O10370" s="19">
        <f t="shared" si="325"/>
        <v>10367</v>
      </c>
      <c r="P10370" s="20">
        <v>0</v>
      </c>
      <c r="S10370" s="21"/>
      <c r="U10370" s="51">
        <v>10367</v>
      </c>
      <c r="V10370" s="52">
        <v>0</v>
      </c>
      <c r="AA10370" s="52">
        <v>10367</v>
      </c>
      <c r="AB10370" s="52">
        <v>0</v>
      </c>
    </row>
    <row r="10371" spans="9:28" x14ac:dyDescent="0.25">
      <c r="I10371" s="19">
        <f t="shared" si="324"/>
        <v>10368</v>
      </c>
      <c r="J10371" s="20">
        <v>0</v>
      </c>
      <c r="M10371" s="21"/>
      <c r="O10371" s="19">
        <f t="shared" si="325"/>
        <v>10368</v>
      </c>
      <c r="P10371" s="20">
        <v>0</v>
      </c>
      <c r="S10371" s="21"/>
      <c r="U10371" s="51">
        <v>10368</v>
      </c>
      <c r="V10371" s="52">
        <v>0</v>
      </c>
      <c r="AA10371" s="52">
        <v>10368</v>
      </c>
      <c r="AB10371" s="52">
        <v>0</v>
      </c>
    </row>
    <row r="10372" spans="9:28" x14ac:dyDescent="0.25">
      <c r="I10372" s="19">
        <f t="shared" si="324"/>
        <v>10369</v>
      </c>
      <c r="J10372" s="20">
        <v>0</v>
      </c>
      <c r="M10372" s="21"/>
      <c r="O10372" s="19">
        <f t="shared" si="325"/>
        <v>10369</v>
      </c>
      <c r="P10372" s="20">
        <v>0</v>
      </c>
      <c r="S10372" s="21"/>
      <c r="U10372" s="51">
        <v>10369</v>
      </c>
      <c r="V10372" s="52">
        <v>0</v>
      </c>
      <c r="AA10372" s="52">
        <v>10369</v>
      </c>
      <c r="AB10372" s="52">
        <v>0</v>
      </c>
    </row>
    <row r="10373" spans="9:28" x14ac:dyDescent="0.25">
      <c r="I10373" s="19">
        <f t="shared" si="324"/>
        <v>10370</v>
      </c>
      <c r="J10373" s="20">
        <v>0</v>
      </c>
      <c r="M10373" s="21"/>
      <c r="O10373" s="19">
        <f t="shared" si="325"/>
        <v>10370</v>
      </c>
      <c r="P10373" s="20">
        <v>0</v>
      </c>
      <c r="S10373" s="21"/>
      <c r="U10373" s="51">
        <v>10370</v>
      </c>
      <c r="V10373" s="52">
        <v>0</v>
      </c>
      <c r="AA10373" s="52">
        <v>10370</v>
      </c>
      <c r="AB10373" s="52">
        <v>0</v>
      </c>
    </row>
    <row r="10374" spans="9:28" x14ac:dyDescent="0.25">
      <c r="I10374" s="19">
        <f t="shared" ref="I10374:I10437" si="326">I10373+1</f>
        <v>10371</v>
      </c>
      <c r="J10374" s="20">
        <v>0</v>
      </c>
      <c r="M10374" s="21"/>
      <c r="O10374" s="19">
        <f t="shared" ref="O10374:O10437" si="327">O10373+1</f>
        <v>10371</v>
      </c>
      <c r="P10374" s="20">
        <v>0</v>
      </c>
      <c r="S10374" s="21"/>
      <c r="U10374" s="51">
        <v>10371</v>
      </c>
      <c r="V10374" s="52">
        <v>0</v>
      </c>
      <c r="AA10374" s="52">
        <v>10371</v>
      </c>
      <c r="AB10374" s="52">
        <v>0</v>
      </c>
    </row>
    <row r="10375" spans="9:28" x14ac:dyDescent="0.25">
      <c r="I10375" s="19">
        <f t="shared" si="326"/>
        <v>10372</v>
      </c>
      <c r="J10375" s="20">
        <v>0</v>
      </c>
      <c r="M10375" s="21"/>
      <c r="O10375" s="19">
        <f t="shared" si="327"/>
        <v>10372</v>
      </c>
      <c r="P10375" s="20">
        <v>0</v>
      </c>
      <c r="S10375" s="21"/>
      <c r="U10375" s="51">
        <v>10372</v>
      </c>
      <c r="V10375" s="52">
        <v>0</v>
      </c>
      <c r="AA10375" s="52">
        <v>10372</v>
      </c>
      <c r="AB10375" s="52">
        <v>0</v>
      </c>
    </row>
    <row r="10376" spans="9:28" x14ac:dyDescent="0.25">
      <c r="I10376" s="19">
        <f t="shared" si="326"/>
        <v>10373</v>
      </c>
      <c r="J10376" s="20">
        <v>0</v>
      </c>
      <c r="M10376" s="21"/>
      <c r="O10376" s="19">
        <f t="shared" si="327"/>
        <v>10373</v>
      </c>
      <c r="P10376" s="20">
        <v>0</v>
      </c>
      <c r="S10376" s="21"/>
      <c r="U10376" s="51">
        <v>10373</v>
      </c>
      <c r="V10376" s="52">
        <v>0</v>
      </c>
      <c r="AA10376" s="52">
        <v>10373</v>
      </c>
      <c r="AB10376" s="52">
        <v>0</v>
      </c>
    </row>
    <row r="10377" spans="9:28" x14ac:dyDescent="0.25">
      <c r="I10377" s="19">
        <f t="shared" si="326"/>
        <v>10374</v>
      </c>
      <c r="J10377" s="20">
        <v>0</v>
      </c>
      <c r="M10377" s="21"/>
      <c r="O10377" s="19">
        <f t="shared" si="327"/>
        <v>10374</v>
      </c>
      <c r="P10377" s="20">
        <v>0</v>
      </c>
      <c r="S10377" s="21"/>
      <c r="U10377" s="51">
        <v>10374</v>
      </c>
      <c r="V10377" s="52">
        <v>0</v>
      </c>
      <c r="AA10377" s="52">
        <v>10374</v>
      </c>
      <c r="AB10377" s="52">
        <v>0</v>
      </c>
    </row>
    <row r="10378" spans="9:28" x14ac:dyDescent="0.25">
      <c r="I10378" s="19">
        <f t="shared" si="326"/>
        <v>10375</v>
      </c>
      <c r="J10378" s="20">
        <v>0</v>
      </c>
      <c r="M10378" s="21"/>
      <c r="O10378" s="19">
        <f t="shared" si="327"/>
        <v>10375</v>
      </c>
      <c r="P10378" s="20">
        <v>0</v>
      </c>
      <c r="S10378" s="21"/>
      <c r="U10378" s="51">
        <v>10375</v>
      </c>
      <c r="V10378" s="52">
        <v>0</v>
      </c>
      <c r="AA10378" s="52">
        <v>10375</v>
      </c>
      <c r="AB10378" s="52">
        <v>0</v>
      </c>
    </row>
    <row r="10379" spans="9:28" x14ac:dyDescent="0.25">
      <c r="I10379" s="19">
        <f t="shared" si="326"/>
        <v>10376</v>
      </c>
      <c r="J10379" s="20">
        <v>0</v>
      </c>
      <c r="M10379" s="21"/>
      <c r="O10379" s="19">
        <f t="shared" si="327"/>
        <v>10376</v>
      </c>
      <c r="P10379" s="20">
        <v>0</v>
      </c>
      <c r="S10379" s="21"/>
      <c r="U10379" s="51">
        <v>10376</v>
      </c>
      <c r="V10379" s="52">
        <v>0</v>
      </c>
      <c r="AA10379" s="52">
        <v>10376</v>
      </c>
      <c r="AB10379" s="52">
        <v>0</v>
      </c>
    </row>
    <row r="10380" spans="9:28" x14ac:dyDescent="0.25">
      <c r="I10380" s="19">
        <f t="shared" si="326"/>
        <v>10377</v>
      </c>
      <c r="J10380" s="20">
        <v>0</v>
      </c>
      <c r="M10380" s="21"/>
      <c r="O10380" s="19">
        <f t="shared" si="327"/>
        <v>10377</v>
      </c>
      <c r="P10380" s="20">
        <v>0</v>
      </c>
      <c r="S10380" s="21"/>
      <c r="U10380" s="51">
        <v>10377</v>
      </c>
      <c r="V10380" s="52">
        <v>0</v>
      </c>
      <c r="AA10380" s="52">
        <v>10377</v>
      </c>
      <c r="AB10380" s="52">
        <v>0</v>
      </c>
    </row>
    <row r="10381" spans="9:28" x14ac:dyDescent="0.25">
      <c r="I10381" s="19">
        <f t="shared" si="326"/>
        <v>10378</v>
      </c>
      <c r="J10381" s="20">
        <v>0</v>
      </c>
      <c r="M10381" s="21"/>
      <c r="O10381" s="19">
        <f t="shared" si="327"/>
        <v>10378</v>
      </c>
      <c r="P10381" s="20">
        <v>0</v>
      </c>
      <c r="S10381" s="21"/>
      <c r="U10381" s="51">
        <v>10378</v>
      </c>
      <c r="V10381" s="52">
        <v>0</v>
      </c>
      <c r="AA10381" s="52">
        <v>10378</v>
      </c>
      <c r="AB10381" s="52">
        <v>0</v>
      </c>
    </row>
    <row r="10382" spans="9:28" x14ac:dyDescent="0.25">
      <c r="I10382" s="19">
        <f t="shared" si="326"/>
        <v>10379</v>
      </c>
      <c r="J10382" s="20">
        <v>0</v>
      </c>
      <c r="M10382" s="21"/>
      <c r="O10382" s="19">
        <f t="shared" si="327"/>
        <v>10379</v>
      </c>
      <c r="P10382" s="20">
        <v>0</v>
      </c>
      <c r="S10382" s="21"/>
      <c r="U10382" s="51">
        <v>10379</v>
      </c>
      <c r="V10382" s="52">
        <v>0</v>
      </c>
      <c r="AA10382" s="52">
        <v>10379</v>
      </c>
      <c r="AB10382" s="52">
        <v>0</v>
      </c>
    </row>
    <row r="10383" spans="9:28" x14ac:dyDescent="0.25">
      <c r="I10383" s="19">
        <f t="shared" si="326"/>
        <v>10380</v>
      </c>
      <c r="J10383" s="20">
        <v>0</v>
      </c>
      <c r="M10383" s="21"/>
      <c r="O10383" s="19">
        <f t="shared" si="327"/>
        <v>10380</v>
      </c>
      <c r="P10383" s="20">
        <v>0</v>
      </c>
      <c r="S10383" s="21"/>
      <c r="U10383" s="51">
        <v>10380</v>
      </c>
      <c r="V10383" s="52">
        <v>0</v>
      </c>
      <c r="AA10383" s="52">
        <v>10380</v>
      </c>
      <c r="AB10383" s="52">
        <v>0</v>
      </c>
    </row>
    <row r="10384" spans="9:28" x14ac:dyDescent="0.25">
      <c r="I10384" s="19">
        <f t="shared" si="326"/>
        <v>10381</v>
      </c>
      <c r="J10384" s="20">
        <v>0</v>
      </c>
      <c r="M10384" s="21"/>
      <c r="O10384" s="19">
        <f t="shared" si="327"/>
        <v>10381</v>
      </c>
      <c r="P10384" s="20">
        <v>0</v>
      </c>
      <c r="S10384" s="21"/>
      <c r="U10384" s="51">
        <v>10381</v>
      </c>
      <c r="V10384" s="52">
        <v>0</v>
      </c>
      <c r="AA10384" s="52">
        <v>10381</v>
      </c>
      <c r="AB10384" s="52">
        <v>0</v>
      </c>
    </row>
    <row r="10385" spans="9:28" x14ac:dyDescent="0.25">
      <c r="I10385" s="19">
        <f t="shared" si="326"/>
        <v>10382</v>
      </c>
      <c r="J10385" s="20">
        <v>0</v>
      </c>
      <c r="M10385" s="21"/>
      <c r="O10385" s="19">
        <f t="shared" si="327"/>
        <v>10382</v>
      </c>
      <c r="P10385" s="20">
        <v>0</v>
      </c>
      <c r="S10385" s="21"/>
      <c r="U10385" s="51">
        <v>10382</v>
      </c>
      <c r="V10385" s="52">
        <v>0</v>
      </c>
      <c r="AA10385" s="52">
        <v>10382</v>
      </c>
      <c r="AB10385" s="52">
        <v>0</v>
      </c>
    </row>
    <row r="10386" spans="9:28" x14ac:dyDescent="0.25">
      <c r="I10386" s="19">
        <f t="shared" si="326"/>
        <v>10383</v>
      </c>
      <c r="J10386" s="20">
        <v>0</v>
      </c>
      <c r="M10386" s="21"/>
      <c r="O10386" s="19">
        <f t="shared" si="327"/>
        <v>10383</v>
      </c>
      <c r="P10386" s="20">
        <v>0</v>
      </c>
      <c r="S10386" s="21"/>
      <c r="U10386" s="51">
        <v>10383</v>
      </c>
      <c r="V10386" s="52">
        <v>0</v>
      </c>
      <c r="AA10386" s="52">
        <v>10383</v>
      </c>
      <c r="AB10386" s="52">
        <v>0</v>
      </c>
    </row>
    <row r="10387" spans="9:28" x14ac:dyDescent="0.25">
      <c r="I10387" s="19">
        <f t="shared" si="326"/>
        <v>10384</v>
      </c>
      <c r="J10387" s="20">
        <v>0</v>
      </c>
      <c r="M10387" s="21"/>
      <c r="O10387" s="19">
        <f t="shared" si="327"/>
        <v>10384</v>
      </c>
      <c r="P10387" s="20">
        <v>0</v>
      </c>
      <c r="S10387" s="21"/>
      <c r="U10387" s="51">
        <v>10384</v>
      </c>
      <c r="V10387" s="52">
        <v>0</v>
      </c>
      <c r="AA10387" s="52">
        <v>10384</v>
      </c>
      <c r="AB10387" s="52">
        <v>0</v>
      </c>
    </row>
    <row r="10388" spans="9:28" x14ac:dyDescent="0.25">
      <c r="I10388" s="19">
        <f t="shared" si="326"/>
        <v>10385</v>
      </c>
      <c r="J10388" s="20">
        <v>0</v>
      </c>
      <c r="M10388" s="21"/>
      <c r="O10388" s="19">
        <f t="shared" si="327"/>
        <v>10385</v>
      </c>
      <c r="P10388" s="20">
        <v>0</v>
      </c>
      <c r="S10388" s="21"/>
      <c r="U10388" s="51">
        <v>10385</v>
      </c>
      <c r="V10388" s="52">
        <v>0</v>
      </c>
      <c r="AA10388" s="52">
        <v>10385</v>
      </c>
      <c r="AB10388" s="52">
        <v>0</v>
      </c>
    </row>
    <row r="10389" spans="9:28" x14ac:dyDescent="0.25">
      <c r="I10389" s="19">
        <f t="shared" si="326"/>
        <v>10386</v>
      </c>
      <c r="J10389" s="20">
        <v>0</v>
      </c>
      <c r="M10389" s="21"/>
      <c r="O10389" s="19">
        <f t="shared" si="327"/>
        <v>10386</v>
      </c>
      <c r="P10389" s="20">
        <v>0</v>
      </c>
      <c r="S10389" s="21"/>
      <c r="U10389" s="51">
        <v>10386</v>
      </c>
      <c r="V10389" s="52">
        <v>0</v>
      </c>
      <c r="AA10389" s="52">
        <v>10386</v>
      </c>
      <c r="AB10389" s="52">
        <v>0</v>
      </c>
    </row>
    <row r="10390" spans="9:28" x14ac:dyDescent="0.25">
      <c r="I10390" s="19">
        <f t="shared" si="326"/>
        <v>10387</v>
      </c>
      <c r="J10390" s="20">
        <v>0</v>
      </c>
      <c r="M10390" s="21"/>
      <c r="O10390" s="19">
        <f t="shared" si="327"/>
        <v>10387</v>
      </c>
      <c r="P10390" s="20">
        <v>0</v>
      </c>
      <c r="S10390" s="21"/>
      <c r="U10390" s="51">
        <v>10387</v>
      </c>
      <c r="V10390" s="52">
        <v>0</v>
      </c>
      <c r="AA10390" s="52">
        <v>10387</v>
      </c>
      <c r="AB10390" s="52">
        <v>0</v>
      </c>
    </row>
    <row r="10391" spans="9:28" x14ac:dyDescent="0.25">
      <c r="I10391" s="19">
        <f t="shared" si="326"/>
        <v>10388</v>
      </c>
      <c r="J10391" s="20">
        <v>0</v>
      </c>
      <c r="M10391" s="21"/>
      <c r="O10391" s="19">
        <f t="shared" si="327"/>
        <v>10388</v>
      </c>
      <c r="P10391" s="20">
        <v>0</v>
      </c>
      <c r="S10391" s="21"/>
      <c r="U10391" s="51">
        <v>10388</v>
      </c>
      <c r="V10391" s="52">
        <v>0</v>
      </c>
      <c r="AA10391" s="52">
        <v>10388</v>
      </c>
      <c r="AB10391" s="52">
        <v>0</v>
      </c>
    </row>
    <row r="10392" spans="9:28" x14ac:dyDescent="0.25">
      <c r="I10392" s="19">
        <f t="shared" si="326"/>
        <v>10389</v>
      </c>
      <c r="J10392" s="20">
        <v>0</v>
      </c>
      <c r="M10392" s="21"/>
      <c r="O10392" s="19">
        <f t="shared" si="327"/>
        <v>10389</v>
      </c>
      <c r="P10392" s="20">
        <v>0</v>
      </c>
      <c r="S10392" s="21"/>
      <c r="U10392" s="51">
        <v>10389</v>
      </c>
      <c r="V10392" s="52">
        <v>0</v>
      </c>
      <c r="AA10392" s="52">
        <v>10389</v>
      </c>
      <c r="AB10392" s="52">
        <v>0</v>
      </c>
    </row>
    <row r="10393" spans="9:28" x14ac:dyDescent="0.25">
      <c r="I10393" s="19">
        <f t="shared" si="326"/>
        <v>10390</v>
      </c>
      <c r="J10393" s="20">
        <v>0</v>
      </c>
      <c r="M10393" s="21"/>
      <c r="O10393" s="19">
        <f t="shared" si="327"/>
        <v>10390</v>
      </c>
      <c r="P10393" s="20">
        <v>0</v>
      </c>
      <c r="S10393" s="21"/>
      <c r="U10393" s="51">
        <v>10390</v>
      </c>
      <c r="V10393" s="52">
        <v>0</v>
      </c>
      <c r="AA10393" s="52">
        <v>10390</v>
      </c>
      <c r="AB10393" s="52">
        <v>0</v>
      </c>
    </row>
    <row r="10394" spans="9:28" x14ac:dyDescent="0.25">
      <c r="I10394" s="19">
        <f t="shared" si="326"/>
        <v>10391</v>
      </c>
      <c r="J10394" s="20">
        <v>0</v>
      </c>
      <c r="M10394" s="21"/>
      <c r="O10394" s="19">
        <f t="shared" si="327"/>
        <v>10391</v>
      </c>
      <c r="P10394" s="20">
        <v>0</v>
      </c>
      <c r="S10394" s="21"/>
      <c r="U10394" s="51">
        <v>10391</v>
      </c>
      <c r="V10394" s="52">
        <v>0</v>
      </c>
      <c r="AA10394" s="52">
        <v>10391</v>
      </c>
      <c r="AB10394" s="52">
        <v>0</v>
      </c>
    </row>
    <row r="10395" spans="9:28" x14ac:dyDescent="0.25">
      <c r="I10395" s="19">
        <f t="shared" si="326"/>
        <v>10392</v>
      </c>
      <c r="J10395" s="20">
        <v>0</v>
      </c>
      <c r="M10395" s="21"/>
      <c r="O10395" s="19">
        <f t="shared" si="327"/>
        <v>10392</v>
      </c>
      <c r="P10395" s="20">
        <v>0</v>
      </c>
      <c r="S10395" s="21"/>
      <c r="U10395" s="51">
        <v>10392</v>
      </c>
      <c r="V10395" s="52">
        <v>0</v>
      </c>
      <c r="AA10395" s="52">
        <v>10392</v>
      </c>
      <c r="AB10395" s="52">
        <v>0</v>
      </c>
    </row>
    <row r="10396" spans="9:28" x14ac:dyDescent="0.25">
      <c r="I10396" s="19">
        <f t="shared" si="326"/>
        <v>10393</v>
      </c>
      <c r="J10396" s="20">
        <v>0</v>
      </c>
      <c r="M10396" s="21"/>
      <c r="O10396" s="19">
        <f t="shared" si="327"/>
        <v>10393</v>
      </c>
      <c r="P10396" s="20">
        <v>0</v>
      </c>
      <c r="S10396" s="21"/>
      <c r="U10396" s="51">
        <v>10393</v>
      </c>
      <c r="V10396" s="52">
        <v>0</v>
      </c>
      <c r="AA10396" s="52">
        <v>10393</v>
      </c>
      <c r="AB10396" s="52">
        <v>0</v>
      </c>
    </row>
    <row r="10397" spans="9:28" x14ac:dyDescent="0.25">
      <c r="I10397" s="19">
        <f t="shared" si="326"/>
        <v>10394</v>
      </c>
      <c r="J10397" s="20">
        <v>0</v>
      </c>
      <c r="M10397" s="21"/>
      <c r="O10397" s="19">
        <f t="shared" si="327"/>
        <v>10394</v>
      </c>
      <c r="P10397" s="20">
        <v>0</v>
      </c>
      <c r="S10397" s="21"/>
      <c r="U10397" s="51">
        <v>10394</v>
      </c>
      <c r="V10397" s="52">
        <v>0</v>
      </c>
      <c r="AA10397" s="52">
        <v>10394</v>
      </c>
      <c r="AB10397" s="52">
        <v>0</v>
      </c>
    </row>
    <row r="10398" spans="9:28" x14ac:dyDescent="0.25">
      <c r="I10398" s="19">
        <f t="shared" si="326"/>
        <v>10395</v>
      </c>
      <c r="J10398" s="20">
        <v>0</v>
      </c>
      <c r="M10398" s="21"/>
      <c r="O10398" s="19">
        <f t="shared" si="327"/>
        <v>10395</v>
      </c>
      <c r="P10398" s="20">
        <v>0</v>
      </c>
      <c r="S10398" s="21"/>
      <c r="U10398" s="51">
        <v>10395</v>
      </c>
      <c r="V10398" s="52">
        <v>0</v>
      </c>
      <c r="AA10398" s="52">
        <v>10395</v>
      </c>
      <c r="AB10398" s="52">
        <v>0</v>
      </c>
    </row>
    <row r="10399" spans="9:28" x14ac:dyDescent="0.25">
      <c r="I10399" s="19">
        <f t="shared" si="326"/>
        <v>10396</v>
      </c>
      <c r="J10399" s="20">
        <v>0</v>
      </c>
      <c r="M10399" s="21"/>
      <c r="O10399" s="19">
        <f t="shared" si="327"/>
        <v>10396</v>
      </c>
      <c r="P10399" s="20">
        <v>0</v>
      </c>
      <c r="S10399" s="21"/>
      <c r="U10399" s="51">
        <v>10396</v>
      </c>
      <c r="V10399" s="52">
        <v>0</v>
      </c>
      <c r="AA10399" s="52">
        <v>10396</v>
      </c>
      <c r="AB10399" s="52">
        <v>0</v>
      </c>
    </row>
    <row r="10400" spans="9:28" x14ac:dyDescent="0.25">
      <c r="I10400" s="19">
        <f t="shared" si="326"/>
        <v>10397</v>
      </c>
      <c r="J10400" s="20">
        <v>0</v>
      </c>
      <c r="M10400" s="21"/>
      <c r="O10400" s="19">
        <f t="shared" si="327"/>
        <v>10397</v>
      </c>
      <c r="P10400" s="20">
        <v>0</v>
      </c>
      <c r="S10400" s="21"/>
      <c r="U10400" s="51">
        <v>10397</v>
      </c>
      <c r="V10400" s="52">
        <v>0</v>
      </c>
      <c r="AA10400" s="52">
        <v>10397</v>
      </c>
      <c r="AB10400" s="52">
        <v>0</v>
      </c>
    </row>
    <row r="10401" spans="9:28" x14ac:dyDescent="0.25">
      <c r="I10401" s="19">
        <f t="shared" si="326"/>
        <v>10398</v>
      </c>
      <c r="J10401" s="20">
        <v>0</v>
      </c>
      <c r="M10401" s="21"/>
      <c r="O10401" s="19">
        <f t="shared" si="327"/>
        <v>10398</v>
      </c>
      <c r="P10401" s="20">
        <v>0</v>
      </c>
      <c r="S10401" s="21"/>
      <c r="U10401" s="51">
        <v>10398</v>
      </c>
      <c r="V10401" s="52">
        <v>0</v>
      </c>
      <c r="AA10401" s="52">
        <v>10398</v>
      </c>
      <c r="AB10401" s="52">
        <v>0</v>
      </c>
    </row>
    <row r="10402" spans="9:28" x14ac:dyDescent="0.25">
      <c r="I10402" s="19">
        <f t="shared" si="326"/>
        <v>10399</v>
      </c>
      <c r="J10402" s="20">
        <v>0</v>
      </c>
      <c r="M10402" s="21"/>
      <c r="O10402" s="19">
        <f t="shared" si="327"/>
        <v>10399</v>
      </c>
      <c r="P10402" s="20">
        <v>0</v>
      </c>
      <c r="S10402" s="21"/>
      <c r="U10402" s="51">
        <v>10399</v>
      </c>
      <c r="V10402" s="52">
        <v>0</v>
      </c>
      <c r="AA10402" s="52">
        <v>10399</v>
      </c>
      <c r="AB10402" s="52">
        <v>0</v>
      </c>
    </row>
    <row r="10403" spans="9:28" x14ac:dyDescent="0.25">
      <c r="I10403" s="19">
        <f t="shared" si="326"/>
        <v>10400</v>
      </c>
      <c r="J10403" s="20">
        <v>0</v>
      </c>
      <c r="M10403" s="21"/>
      <c r="O10403" s="19">
        <f t="shared" si="327"/>
        <v>10400</v>
      </c>
      <c r="P10403" s="20">
        <v>0</v>
      </c>
      <c r="S10403" s="21"/>
      <c r="U10403" s="51">
        <v>10400</v>
      </c>
      <c r="V10403" s="52">
        <v>0</v>
      </c>
      <c r="AA10403" s="52">
        <v>10400</v>
      </c>
      <c r="AB10403" s="52">
        <v>0</v>
      </c>
    </row>
    <row r="10404" spans="9:28" x14ac:dyDescent="0.25">
      <c r="I10404" s="19">
        <f t="shared" si="326"/>
        <v>10401</v>
      </c>
      <c r="J10404" s="20">
        <v>0</v>
      </c>
      <c r="M10404" s="21"/>
      <c r="O10404" s="19">
        <f t="shared" si="327"/>
        <v>10401</v>
      </c>
      <c r="P10404" s="20">
        <v>0</v>
      </c>
      <c r="S10404" s="21"/>
      <c r="U10404" s="51">
        <v>10401</v>
      </c>
      <c r="V10404" s="52">
        <v>0</v>
      </c>
      <c r="AA10404" s="52">
        <v>10401</v>
      </c>
      <c r="AB10404" s="52">
        <v>0</v>
      </c>
    </row>
    <row r="10405" spans="9:28" x14ac:dyDescent="0.25">
      <c r="I10405" s="19">
        <f t="shared" si="326"/>
        <v>10402</v>
      </c>
      <c r="J10405" s="20">
        <v>0</v>
      </c>
      <c r="M10405" s="21"/>
      <c r="O10405" s="19">
        <f t="shared" si="327"/>
        <v>10402</v>
      </c>
      <c r="P10405" s="20">
        <v>0</v>
      </c>
      <c r="S10405" s="21"/>
      <c r="U10405" s="51">
        <v>10402</v>
      </c>
      <c r="V10405" s="52">
        <v>0</v>
      </c>
      <c r="AA10405" s="52">
        <v>10402</v>
      </c>
      <c r="AB10405" s="52">
        <v>0</v>
      </c>
    </row>
    <row r="10406" spans="9:28" x14ac:dyDescent="0.25">
      <c r="I10406" s="19">
        <f t="shared" si="326"/>
        <v>10403</v>
      </c>
      <c r="J10406" s="20">
        <v>0</v>
      </c>
      <c r="M10406" s="21"/>
      <c r="O10406" s="19">
        <f t="shared" si="327"/>
        <v>10403</v>
      </c>
      <c r="P10406" s="20">
        <v>0</v>
      </c>
      <c r="S10406" s="21"/>
      <c r="U10406" s="51">
        <v>10403</v>
      </c>
      <c r="V10406" s="52">
        <v>0</v>
      </c>
      <c r="AA10406" s="52">
        <v>10403</v>
      </c>
      <c r="AB10406" s="52">
        <v>0</v>
      </c>
    </row>
    <row r="10407" spans="9:28" x14ac:dyDescent="0.25">
      <c r="I10407" s="19">
        <f t="shared" si="326"/>
        <v>10404</v>
      </c>
      <c r="J10407" s="20">
        <v>0</v>
      </c>
      <c r="M10407" s="21"/>
      <c r="O10407" s="19">
        <f t="shared" si="327"/>
        <v>10404</v>
      </c>
      <c r="P10407" s="20">
        <v>0</v>
      </c>
      <c r="S10407" s="21"/>
      <c r="U10407" s="51">
        <v>10404</v>
      </c>
      <c r="V10407" s="52">
        <v>0</v>
      </c>
      <c r="AA10407" s="52">
        <v>10404</v>
      </c>
      <c r="AB10407" s="52">
        <v>0</v>
      </c>
    </row>
    <row r="10408" spans="9:28" x14ac:dyDescent="0.25">
      <c r="I10408" s="19">
        <f t="shared" si="326"/>
        <v>10405</v>
      </c>
      <c r="J10408" s="20">
        <v>0</v>
      </c>
      <c r="M10408" s="21"/>
      <c r="O10408" s="19">
        <f t="shared" si="327"/>
        <v>10405</v>
      </c>
      <c r="P10408" s="20">
        <v>0</v>
      </c>
      <c r="S10408" s="21"/>
      <c r="U10408" s="51">
        <v>10405</v>
      </c>
      <c r="V10408" s="52">
        <v>0</v>
      </c>
      <c r="AA10408" s="52">
        <v>10405</v>
      </c>
      <c r="AB10408" s="52">
        <v>0</v>
      </c>
    </row>
    <row r="10409" spans="9:28" x14ac:dyDescent="0.25">
      <c r="I10409" s="19">
        <f t="shared" si="326"/>
        <v>10406</v>
      </c>
      <c r="J10409" s="20">
        <v>0</v>
      </c>
      <c r="M10409" s="21"/>
      <c r="O10409" s="19">
        <f t="shared" si="327"/>
        <v>10406</v>
      </c>
      <c r="P10409" s="20">
        <v>0</v>
      </c>
      <c r="S10409" s="21"/>
      <c r="U10409" s="51">
        <v>10406</v>
      </c>
      <c r="V10409" s="52">
        <v>0</v>
      </c>
      <c r="AA10409" s="52">
        <v>10406</v>
      </c>
      <c r="AB10409" s="52">
        <v>0</v>
      </c>
    </row>
    <row r="10410" spans="9:28" x14ac:dyDescent="0.25">
      <c r="I10410" s="19">
        <f t="shared" si="326"/>
        <v>10407</v>
      </c>
      <c r="J10410" s="20">
        <v>0</v>
      </c>
      <c r="M10410" s="21"/>
      <c r="O10410" s="19">
        <f t="shared" si="327"/>
        <v>10407</v>
      </c>
      <c r="P10410" s="20">
        <v>0</v>
      </c>
      <c r="S10410" s="21"/>
      <c r="U10410" s="51">
        <v>10407</v>
      </c>
      <c r="V10410" s="52">
        <v>0</v>
      </c>
      <c r="AA10410" s="52">
        <v>10407</v>
      </c>
      <c r="AB10410" s="52">
        <v>0</v>
      </c>
    </row>
    <row r="10411" spans="9:28" x14ac:dyDescent="0.25">
      <c r="I10411" s="19">
        <f t="shared" si="326"/>
        <v>10408</v>
      </c>
      <c r="J10411" s="20">
        <v>0</v>
      </c>
      <c r="M10411" s="21"/>
      <c r="O10411" s="19">
        <f t="shared" si="327"/>
        <v>10408</v>
      </c>
      <c r="P10411" s="20">
        <v>0</v>
      </c>
      <c r="S10411" s="21"/>
      <c r="U10411" s="51">
        <v>10408</v>
      </c>
      <c r="V10411" s="52">
        <v>0</v>
      </c>
      <c r="AA10411" s="52">
        <v>10408</v>
      </c>
      <c r="AB10411" s="52">
        <v>0</v>
      </c>
    </row>
    <row r="10412" spans="9:28" x14ac:dyDescent="0.25">
      <c r="I10412" s="19">
        <f t="shared" si="326"/>
        <v>10409</v>
      </c>
      <c r="J10412" s="20">
        <v>0</v>
      </c>
      <c r="M10412" s="21"/>
      <c r="O10412" s="19">
        <f t="shared" si="327"/>
        <v>10409</v>
      </c>
      <c r="P10412" s="20">
        <v>0</v>
      </c>
      <c r="S10412" s="21"/>
      <c r="U10412" s="51">
        <v>10409</v>
      </c>
      <c r="V10412" s="52">
        <v>0</v>
      </c>
      <c r="AA10412" s="52">
        <v>10409</v>
      </c>
      <c r="AB10412" s="52">
        <v>0</v>
      </c>
    </row>
    <row r="10413" spans="9:28" x14ac:dyDescent="0.25">
      <c r="I10413" s="19">
        <f t="shared" si="326"/>
        <v>10410</v>
      </c>
      <c r="J10413" s="20">
        <v>0</v>
      </c>
      <c r="M10413" s="21"/>
      <c r="O10413" s="19">
        <f t="shared" si="327"/>
        <v>10410</v>
      </c>
      <c r="P10413" s="20">
        <v>0</v>
      </c>
      <c r="S10413" s="21"/>
      <c r="U10413" s="51">
        <v>10410</v>
      </c>
      <c r="V10413" s="52">
        <v>0</v>
      </c>
      <c r="AA10413" s="52">
        <v>10410</v>
      </c>
      <c r="AB10413" s="52">
        <v>0</v>
      </c>
    </row>
    <row r="10414" spans="9:28" x14ac:dyDescent="0.25">
      <c r="I10414" s="19">
        <f t="shared" si="326"/>
        <v>10411</v>
      </c>
      <c r="J10414" s="20">
        <v>0</v>
      </c>
      <c r="M10414" s="21"/>
      <c r="O10414" s="19">
        <f t="shared" si="327"/>
        <v>10411</v>
      </c>
      <c r="P10414" s="20">
        <v>0</v>
      </c>
      <c r="S10414" s="21"/>
      <c r="U10414" s="51">
        <v>10411</v>
      </c>
      <c r="V10414" s="52">
        <v>0</v>
      </c>
      <c r="AA10414" s="52">
        <v>10411</v>
      </c>
      <c r="AB10414" s="52">
        <v>0</v>
      </c>
    </row>
    <row r="10415" spans="9:28" x14ac:dyDescent="0.25">
      <c r="I10415" s="19">
        <f t="shared" si="326"/>
        <v>10412</v>
      </c>
      <c r="J10415" s="20">
        <v>0</v>
      </c>
      <c r="M10415" s="21"/>
      <c r="O10415" s="19">
        <f t="shared" si="327"/>
        <v>10412</v>
      </c>
      <c r="P10415" s="20">
        <v>0</v>
      </c>
      <c r="S10415" s="21"/>
      <c r="U10415" s="51">
        <v>10412</v>
      </c>
      <c r="V10415" s="52">
        <v>0</v>
      </c>
      <c r="AA10415" s="52">
        <v>10412</v>
      </c>
      <c r="AB10415" s="52">
        <v>0</v>
      </c>
    </row>
    <row r="10416" spans="9:28" x14ac:dyDescent="0.25">
      <c r="I10416" s="19">
        <f t="shared" si="326"/>
        <v>10413</v>
      </c>
      <c r="J10416" s="20">
        <v>0</v>
      </c>
      <c r="M10416" s="21"/>
      <c r="O10416" s="19">
        <f t="shared" si="327"/>
        <v>10413</v>
      </c>
      <c r="P10416" s="20">
        <v>0</v>
      </c>
      <c r="S10416" s="21"/>
      <c r="U10416" s="51">
        <v>10413</v>
      </c>
      <c r="V10416" s="52">
        <v>0</v>
      </c>
      <c r="AA10416" s="52">
        <v>10413</v>
      </c>
      <c r="AB10416" s="52">
        <v>0</v>
      </c>
    </row>
    <row r="10417" spans="9:28" x14ac:dyDescent="0.25">
      <c r="I10417" s="19">
        <f t="shared" si="326"/>
        <v>10414</v>
      </c>
      <c r="J10417" s="20">
        <v>0</v>
      </c>
      <c r="M10417" s="21"/>
      <c r="O10417" s="19">
        <f t="shared" si="327"/>
        <v>10414</v>
      </c>
      <c r="P10417" s="20">
        <v>0</v>
      </c>
      <c r="S10417" s="21"/>
      <c r="U10417" s="51">
        <v>10414</v>
      </c>
      <c r="V10417" s="52">
        <v>0</v>
      </c>
      <c r="AA10417" s="52">
        <v>10414</v>
      </c>
      <c r="AB10417" s="52">
        <v>0</v>
      </c>
    </row>
    <row r="10418" spans="9:28" x14ac:dyDescent="0.25">
      <c r="I10418" s="19">
        <f t="shared" si="326"/>
        <v>10415</v>
      </c>
      <c r="J10418" s="20">
        <v>0</v>
      </c>
      <c r="M10418" s="21"/>
      <c r="O10418" s="19">
        <f t="shared" si="327"/>
        <v>10415</v>
      </c>
      <c r="P10418" s="20">
        <v>0</v>
      </c>
      <c r="S10418" s="21"/>
      <c r="U10418" s="51">
        <v>10415</v>
      </c>
      <c r="V10418" s="52">
        <v>0</v>
      </c>
      <c r="AA10418" s="52">
        <v>10415</v>
      </c>
      <c r="AB10418" s="52">
        <v>0</v>
      </c>
    </row>
    <row r="10419" spans="9:28" x14ac:dyDescent="0.25">
      <c r="I10419" s="19">
        <f t="shared" si="326"/>
        <v>10416</v>
      </c>
      <c r="J10419" s="20">
        <v>0</v>
      </c>
      <c r="M10419" s="21"/>
      <c r="O10419" s="19">
        <f t="shared" si="327"/>
        <v>10416</v>
      </c>
      <c r="P10419" s="20">
        <v>0</v>
      </c>
      <c r="S10419" s="21"/>
      <c r="U10419" s="51">
        <v>10416</v>
      </c>
      <c r="V10419" s="52">
        <v>0</v>
      </c>
      <c r="AA10419" s="52">
        <v>10416</v>
      </c>
      <c r="AB10419" s="52">
        <v>0</v>
      </c>
    </row>
    <row r="10420" spans="9:28" x14ac:dyDescent="0.25">
      <c r="I10420" s="19">
        <f t="shared" si="326"/>
        <v>10417</v>
      </c>
      <c r="J10420" s="20">
        <v>0</v>
      </c>
      <c r="M10420" s="21"/>
      <c r="O10420" s="19">
        <f t="shared" si="327"/>
        <v>10417</v>
      </c>
      <c r="P10420" s="20">
        <v>0</v>
      </c>
      <c r="S10420" s="21"/>
      <c r="U10420" s="51">
        <v>10417</v>
      </c>
      <c r="V10420" s="52">
        <v>0</v>
      </c>
      <c r="AA10420" s="52">
        <v>10417</v>
      </c>
      <c r="AB10420" s="52">
        <v>0</v>
      </c>
    </row>
    <row r="10421" spans="9:28" x14ac:dyDescent="0.25">
      <c r="I10421" s="19">
        <f t="shared" si="326"/>
        <v>10418</v>
      </c>
      <c r="J10421" s="20">
        <v>0</v>
      </c>
      <c r="M10421" s="21"/>
      <c r="O10421" s="19">
        <f t="shared" si="327"/>
        <v>10418</v>
      </c>
      <c r="P10421" s="20">
        <v>0</v>
      </c>
      <c r="S10421" s="21"/>
      <c r="U10421" s="51">
        <v>10418</v>
      </c>
      <c r="V10421" s="52">
        <v>0</v>
      </c>
      <c r="AA10421" s="52">
        <v>10418</v>
      </c>
      <c r="AB10421" s="52">
        <v>0</v>
      </c>
    </row>
    <row r="10422" spans="9:28" x14ac:dyDescent="0.25">
      <c r="I10422" s="19">
        <f t="shared" si="326"/>
        <v>10419</v>
      </c>
      <c r="J10422" s="20">
        <v>0</v>
      </c>
      <c r="M10422" s="21"/>
      <c r="O10422" s="19">
        <f t="shared" si="327"/>
        <v>10419</v>
      </c>
      <c r="P10422" s="20">
        <v>0</v>
      </c>
      <c r="S10422" s="21"/>
      <c r="U10422" s="51">
        <v>10419</v>
      </c>
      <c r="V10422" s="52">
        <v>0</v>
      </c>
      <c r="AA10422" s="52">
        <v>10419</v>
      </c>
      <c r="AB10422" s="52">
        <v>0</v>
      </c>
    </row>
    <row r="10423" spans="9:28" x14ac:dyDescent="0.25">
      <c r="I10423" s="19">
        <f t="shared" si="326"/>
        <v>10420</v>
      </c>
      <c r="J10423" s="20">
        <v>0</v>
      </c>
      <c r="M10423" s="21"/>
      <c r="O10423" s="19">
        <f t="shared" si="327"/>
        <v>10420</v>
      </c>
      <c r="P10423" s="20">
        <v>0</v>
      </c>
      <c r="S10423" s="21"/>
      <c r="U10423" s="51">
        <v>10420</v>
      </c>
      <c r="V10423" s="52">
        <v>0</v>
      </c>
      <c r="AA10423" s="52">
        <v>10420</v>
      </c>
      <c r="AB10423" s="52">
        <v>0</v>
      </c>
    </row>
    <row r="10424" spans="9:28" x14ac:dyDescent="0.25">
      <c r="I10424" s="19">
        <f t="shared" si="326"/>
        <v>10421</v>
      </c>
      <c r="J10424" s="20">
        <v>0</v>
      </c>
      <c r="M10424" s="21"/>
      <c r="O10424" s="19">
        <f t="shared" si="327"/>
        <v>10421</v>
      </c>
      <c r="P10424" s="20">
        <v>0</v>
      </c>
      <c r="S10424" s="21"/>
      <c r="U10424" s="51">
        <v>10421</v>
      </c>
      <c r="V10424" s="52">
        <v>0</v>
      </c>
      <c r="AA10424" s="52">
        <v>10421</v>
      </c>
      <c r="AB10424" s="52">
        <v>0</v>
      </c>
    </row>
    <row r="10425" spans="9:28" x14ac:dyDescent="0.25">
      <c r="I10425" s="19">
        <f t="shared" si="326"/>
        <v>10422</v>
      </c>
      <c r="J10425" s="20">
        <v>0</v>
      </c>
      <c r="M10425" s="21"/>
      <c r="O10425" s="19">
        <f t="shared" si="327"/>
        <v>10422</v>
      </c>
      <c r="P10425" s="20">
        <v>0</v>
      </c>
      <c r="S10425" s="21"/>
      <c r="U10425" s="51">
        <v>10422</v>
      </c>
      <c r="V10425" s="52">
        <v>0</v>
      </c>
      <c r="AA10425" s="52">
        <v>10422</v>
      </c>
      <c r="AB10425" s="52">
        <v>0</v>
      </c>
    </row>
    <row r="10426" spans="9:28" x14ac:dyDescent="0.25">
      <c r="I10426" s="19">
        <f t="shared" si="326"/>
        <v>10423</v>
      </c>
      <c r="J10426" s="20">
        <v>0</v>
      </c>
      <c r="M10426" s="21"/>
      <c r="O10426" s="19">
        <f t="shared" si="327"/>
        <v>10423</v>
      </c>
      <c r="P10426" s="20">
        <v>0</v>
      </c>
      <c r="S10426" s="21"/>
      <c r="U10426" s="51">
        <v>10423</v>
      </c>
      <c r="V10426" s="52">
        <v>0</v>
      </c>
      <c r="AA10426" s="52">
        <v>10423</v>
      </c>
      <c r="AB10426" s="52">
        <v>0</v>
      </c>
    </row>
    <row r="10427" spans="9:28" x14ac:dyDescent="0.25">
      <c r="I10427" s="19">
        <f t="shared" si="326"/>
        <v>10424</v>
      </c>
      <c r="J10427" s="20">
        <v>0</v>
      </c>
      <c r="M10427" s="21"/>
      <c r="O10427" s="19">
        <f t="shared" si="327"/>
        <v>10424</v>
      </c>
      <c r="P10427" s="20">
        <v>0</v>
      </c>
      <c r="S10427" s="21"/>
      <c r="U10427" s="51">
        <v>10424</v>
      </c>
      <c r="V10427" s="52">
        <v>0</v>
      </c>
      <c r="AA10427" s="52">
        <v>10424</v>
      </c>
      <c r="AB10427" s="52">
        <v>0</v>
      </c>
    </row>
    <row r="10428" spans="9:28" x14ac:dyDescent="0.25">
      <c r="I10428" s="19">
        <f t="shared" si="326"/>
        <v>10425</v>
      </c>
      <c r="J10428" s="20">
        <v>0</v>
      </c>
      <c r="M10428" s="21"/>
      <c r="O10428" s="19">
        <f t="shared" si="327"/>
        <v>10425</v>
      </c>
      <c r="P10428" s="20">
        <v>0</v>
      </c>
      <c r="S10428" s="21"/>
      <c r="U10428" s="51">
        <v>10425</v>
      </c>
      <c r="V10428" s="52">
        <v>0</v>
      </c>
      <c r="AA10428" s="52">
        <v>10425</v>
      </c>
      <c r="AB10428" s="52">
        <v>0</v>
      </c>
    </row>
    <row r="10429" spans="9:28" x14ac:dyDescent="0.25">
      <c r="I10429" s="19">
        <f t="shared" si="326"/>
        <v>10426</v>
      </c>
      <c r="J10429" s="20">
        <v>0</v>
      </c>
      <c r="M10429" s="21"/>
      <c r="O10429" s="19">
        <f t="shared" si="327"/>
        <v>10426</v>
      </c>
      <c r="P10429" s="20">
        <v>0</v>
      </c>
      <c r="S10429" s="21"/>
      <c r="U10429" s="51">
        <v>10426</v>
      </c>
      <c r="V10429" s="52">
        <v>0</v>
      </c>
      <c r="AA10429" s="52">
        <v>10426</v>
      </c>
      <c r="AB10429" s="52">
        <v>0</v>
      </c>
    </row>
    <row r="10430" spans="9:28" x14ac:dyDescent="0.25">
      <c r="I10430" s="19">
        <f t="shared" si="326"/>
        <v>10427</v>
      </c>
      <c r="J10430" s="20">
        <v>0</v>
      </c>
      <c r="M10430" s="21"/>
      <c r="O10430" s="19">
        <f t="shared" si="327"/>
        <v>10427</v>
      </c>
      <c r="P10430" s="20">
        <v>0</v>
      </c>
      <c r="S10430" s="21"/>
      <c r="U10430" s="51">
        <v>10427</v>
      </c>
      <c r="V10430" s="52">
        <v>0</v>
      </c>
      <c r="AA10430" s="52">
        <v>10427</v>
      </c>
      <c r="AB10430" s="52">
        <v>0</v>
      </c>
    </row>
    <row r="10431" spans="9:28" x14ac:dyDescent="0.25">
      <c r="I10431" s="19">
        <f t="shared" si="326"/>
        <v>10428</v>
      </c>
      <c r="J10431" s="20">
        <v>0</v>
      </c>
      <c r="M10431" s="21"/>
      <c r="O10431" s="19">
        <f t="shared" si="327"/>
        <v>10428</v>
      </c>
      <c r="P10431" s="20">
        <v>0</v>
      </c>
      <c r="S10431" s="21"/>
      <c r="U10431" s="51">
        <v>10428</v>
      </c>
      <c r="V10431" s="52">
        <v>0</v>
      </c>
      <c r="AA10431" s="52">
        <v>10428</v>
      </c>
      <c r="AB10431" s="52">
        <v>0</v>
      </c>
    </row>
    <row r="10432" spans="9:28" x14ac:dyDescent="0.25">
      <c r="I10432" s="19">
        <f t="shared" si="326"/>
        <v>10429</v>
      </c>
      <c r="J10432" s="20">
        <v>0</v>
      </c>
      <c r="M10432" s="21"/>
      <c r="O10432" s="19">
        <f t="shared" si="327"/>
        <v>10429</v>
      </c>
      <c r="P10432" s="20">
        <v>0</v>
      </c>
      <c r="S10432" s="21"/>
      <c r="U10432" s="51">
        <v>10429</v>
      </c>
      <c r="V10432" s="52">
        <v>0</v>
      </c>
      <c r="AA10432" s="52">
        <v>10429</v>
      </c>
      <c r="AB10432" s="52">
        <v>0</v>
      </c>
    </row>
    <row r="10433" spans="9:28" x14ac:dyDescent="0.25">
      <c r="I10433" s="19">
        <f t="shared" si="326"/>
        <v>10430</v>
      </c>
      <c r="J10433" s="20">
        <v>0</v>
      </c>
      <c r="M10433" s="21"/>
      <c r="O10433" s="19">
        <f t="shared" si="327"/>
        <v>10430</v>
      </c>
      <c r="P10433" s="20">
        <v>0</v>
      </c>
      <c r="S10433" s="21"/>
      <c r="U10433" s="51">
        <v>10430</v>
      </c>
      <c r="V10433" s="52">
        <v>0</v>
      </c>
      <c r="AA10433" s="52">
        <v>10430</v>
      </c>
      <c r="AB10433" s="52">
        <v>0</v>
      </c>
    </row>
    <row r="10434" spans="9:28" x14ac:dyDescent="0.25">
      <c r="I10434" s="19">
        <f t="shared" si="326"/>
        <v>10431</v>
      </c>
      <c r="J10434" s="20">
        <v>0</v>
      </c>
      <c r="M10434" s="21"/>
      <c r="O10434" s="19">
        <f t="shared" si="327"/>
        <v>10431</v>
      </c>
      <c r="P10434" s="20">
        <v>0</v>
      </c>
      <c r="S10434" s="21"/>
      <c r="U10434" s="51">
        <v>10431</v>
      </c>
      <c r="V10434" s="52">
        <v>0</v>
      </c>
      <c r="AA10434" s="52">
        <v>10431</v>
      </c>
      <c r="AB10434" s="52">
        <v>0</v>
      </c>
    </row>
    <row r="10435" spans="9:28" x14ac:dyDescent="0.25">
      <c r="I10435" s="19">
        <f t="shared" si="326"/>
        <v>10432</v>
      </c>
      <c r="J10435" s="20">
        <v>0</v>
      </c>
      <c r="M10435" s="21"/>
      <c r="O10435" s="19">
        <f t="shared" si="327"/>
        <v>10432</v>
      </c>
      <c r="P10435" s="20">
        <v>0</v>
      </c>
      <c r="S10435" s="21"/>
      <c r="U10435" s="51">
        <v>10432</v>
      </c>
      <c r="V10435" s="52">
        <v>0</v>
      </c>
      <c r="AA10435" s="52">
        <v>10432</v>
      </c>
      <c r="AB10435" s="52">
        <v>0</v>
      </c>
    </row>
    <row r="10436" spans="9:28" x14ac:dyDescent="0.25">
      <c r="I10436" s="19">
        <f t="shared" si="326"/>
        <v>10433</v>
      </c>
      <c r="J10436" s="20">
        <v>0</v>
      </c>
      <c r="M10436" s="21"/>
      <c r="O10436" s="19">
        <f t="shared" si="327"/>
        <v>10433</v>
      </c>
      <c r="P10436" s="20">
        <v>0</v>
      </c>
      <c r="S10436" s="21"/>
      <c r="U10436" s="51">
        <v>10433</v>
      </c>
      <c r="V10436" s="52">
        <v>0</v>
      </c>
      <c r="AA10436" s="52">
        <v>10433</v>
      </c>
      <c r="AB10436" s="52">
        <v>0</v>
      </c>
    </row>
    <row r="10437" spans="9:28" x14ac:dyDescent="0.25">
      <c r="I10437" s="19">
        <f t="shared" si="326"/>
        <v>10434</v>
      </c>
      <c r="J10437" s="20">
        <v>0</v>
      </c>
      <c r="M10437" s="21"/>
      <c r="O10437" s="19">
        <f t="shared" si="327"/>
        <v>10434</v>
      </c>
      <c r="P10437" s="20">
        <v>0</v>
      </c>
      <c r="S10437" s="21"/>
      <c r="U10437" s="51">
        <v>10434</v>
      </c>
      <c r="V10437" s="52">
        <v>0</v>
      </c>
      <c r="AA10437" s="52">
        <v>10434</v>
      </c>
      <c r="AB10437" s="52">
        <v>0</v>
      </c>
    </row>
    <row r="10438" spans="9:28" x14ac:dyDescent="0.25">
      <c r="I10438" s="19">
        <f t="shared" ref="I10438:I10501" si="328">I10437+1</f>
        <v>10435</v>
      </c>
      <c r="J10438" s="20">
        <v>0</v>
      </c>
      <c r="M10438" s="21"/>
      <c r="O10438" s="19">
        <f t="shared" ref="O10438:O10501" si="329">O10437+1</f>
        <v>10435</v>
      </c>
      <c r="P10438" s="20">
        <v>0</v>
      </c>
      <c r="S10438" s="21"/>
      <c r="U10438" s="51">
        <v>10435</v>
      </c>
      <c r="V10438" s="52">
        <v>0</v>
      </c>
      <c r="AA10438" s="52">
        <v>10435</v>
      </c>
      <c r="AB10438" s="52">
        <v>0</v>
      </c>
    </row>
    <row r="10439" spans="9:28" x14ac:dyDescent="0.25">
      <c r="I10439" s="19">
        <f t="shared" si="328"/>
        <v>10436</v>
      </c>
      <c r="J10439" s="20">
        <v>0</v>
      </c>
      <c r="M10439" s="21"/>
      <c r="O10439" s="19">
        <f t="shared" si="329"/>
        <v>10436</v>
      </c>
      <c r="P10439" s="20">
        <v>0</v>
      </c>
      <c r="S10439" s="21"/>
      <c r="U10439" s="51">
        <v>10436</v>
      </c>
      <c r="V10439" s="52">
        <v>0</v>
      </c>
      <c r="AA10439" s="52">
        <v>10436</v>
      </c>
      <c r="AB10439" s="52">
        <v>0</v>
      </c>
    </row>
    <row r="10440" spans="9:28" x14ac:dyDescent="0.25">
      <c r="I10440" s="19">
        <f t="shared" si="328"/>
        <v>10437</v>
      </c>
      <c r="J10440" s="20">
        <v>0</v>
      </c>
      <c r="M10440" s="21"/>
      <c r="O10440" s="19">
        <f t="shared" si="329"/>
        <v>10437</v>
      </c>
      <c r="P10440" s="20">
        <v>0</v>
      </c>
      <c r="S10440" s="21"/>
      <c r="U10440" s="51">
        <v>10437</v>
      </c>
      <c r="V10440" s="52">
        <v>0</v>
      </c>
      <c r="AA10440" s="52">
        <v>10437</v>
      </c>
      <c r="AB10440" s="52">
        <v>0</v>
      </c>
    </row>
    <row r="10441" spans="9:28" x14ac:dyDescent="0.25">
      <c r="I10441" s="19">
        <f t="shared" si="328"/>
        <v>10438</v>
      </c>
      <c r="J10441" s="20">
        <v>0</v>
      </c>
      <c r="M10441" s="21"/>
      <c r="O10441" s="19">
        <f t="shared" si="329"/>
        <v>10438</v>
      </c>
      <c r="P10441" s="20">
        <v>0</v>
      </c>
      <c r="S10441" s="21"/>
      <c r="U10441" s="51">
        <v>10438</v>
      </c>
      <c r="V10441" s="52">
        <v>0</v>
      </c>
      <c r="AA10441" s="52">
        <v>10438</v>
      </c>
      <c r="AB10441" s="52">
        <v>0</v>
      </c>
    </row>
    <row r="10442" spans="9:28" x14ac:dyDescent="0.25">
      <c r="I10442" s="19">
        <f t="shared" si="328"/>
        <v>10439</v>
      </c>
      <c r="J10442" s="20">
        <v>0</v>
      </c>
      <c r="M10442" s="21"/>
      <c r="O10442" s="19">
        <f t="shared" si="329"/>
        <v>10439</v>
      </c>
      <c r="P10442" s="20">
        <v>0</v>
      </c>
      <c r="S10442" s="21"/>
      <c r="U10442" s="51">
        <v>10439</v>
      </c>
      <c r="V10442" s="52">
        <v>0</v>
      </c>
      <c r="AA10442" s="52">
        <v>10439</v>
      </c>
      <c r="AB10442" s="52">
        <v>0</v>
      </c>
    </row>
    <row r="10443" spans="9:28" x14ac:dyDescent="0.25">
      <c r="I10443" s="19">
        <f t="shared" si="328"/>
        <v>10440</v>
      </c>
      <c r="J10443" s="20">
        <v>0</v>
      </c>
      <c r="M10443" s="21"/>
      <c r="O10443" s="19">
        <f t="shared" si="329"/>
        <v>10440</v>
      </c>
      <c r="P10443" s="20">
        <v>0</v>
      </c>
      <c r="S10443" s="21"/>
      <c r="U10443" s="51">
        <v>10440</v>
      </c>
      <c r="V10443" s="52">
        <v>0</v>
      </c>
      <c r="AA10443" s="52">
        <v>10440</v>
      </c>
      <c r="AB10443" s="52">
        <v>0</v>
      </c>
    </row>
    <row r="10444" spans="9:28" x14ac:dyDescent="0.25">
      <c r="I10444" s="19">
        <f t="shared" si="328"/>
        <v>10441</v>
      </c>
      <c r="J10444" s="20">
        <v>0</v>
      </c>
      <c r="M10444" s="21"/>
      <c r="O10444" s="19">
        <f t="shared" si="329"/>
        <v>10441</v>
      </c>
      <c r="P10444" s="20">
        <v>0</v>
      </c>
      <c r="S10444" s="21"/>
      <c r="U10444" s="51">
        <v>10441</v>
      </c>
      <c r="V10444" s="52">
        <v>0</v>
      </c>
      <c r="AA10444" s="52">
        <v>10441</v>
      </c>
      <c r="AB10444" s="52">
        <v>0</v>
      </c>
    </row>
    <row r="10445" spans="9:28" x14ac:dyDescent="0.25">
      <c r="I10445" s="19">
        <f t="shared" si="328"/>
        <v>10442</v>
      </c>
      <c r="J10445" s="20">
        <v>0</v>
      </c>
      <c r="M10445" s="21"/>
      <c r="O10445" s="19">
        <f t="shared" si="329"/>
        <v>10442</v>
      </c>
      <c r="P10445" s="20">
        <v>0</v>
      </c>
      <c r="S10445" s="21"/>
      <c r="U10445" s="51">
        <v>10442</v>
      </c>
      <c r="V10445" s="52">
        <v>0</v>
      </c>
      <c r="AA10445" s="52">
        <v>10442</v>
      </c>
      <c r="AB10445" s="52">
        <v>0</v>
      </c>
    </row>
    <row r="10446" spans="9:28" x14ac:dyDescent="0.25">
      <c r="I10446" s="19">
        <f t="shared" si="328"/>
        <v>10443</v>
      </c>
      <c r="J10446" s="20">
        <v>0</v>
      </c>
      <c r="M10446" s="21"/>
      <c r="O10446" s="19">
        <f t="shared" si="329"/>
        <v>10443</v>
      </c>
      <c r="P10446" s="20">
        <v>0</v>
      </c>
      <c r="S10446" s="21"/>
      <c r="U10446" s="51">
        <v>10443</v>
      </c>
      <c r="V10446" s="52">
        <v>0</v>
      </c>
      <c r="AA10446" s="52">
        <v>10443</v>
      </c>
      <c r="AB10446" s="52">
        <v>0</v>
      </c>
    </row>
    <row r="10447" spans="9:28" x14ac:dyDescent="0.25">
      <c r="I10447" s="19">
        <f t="shared" si="328"/>
        <v>10444</v>
      </c>
      <c r="J10447" s="20">
        <v>0</v>
      </c>
      <c r="M10447" s="21"/>
      <c r="O10447" s="19">
        <f t="shared" si="329"/>
        <v>10444</v>
      </c>
      <c r="P10447" s="20">
        <v>0</v>
      </c>
      <c r="S10447" s="21"/>
      <c r="U10447" s="51">
        <v>10444</v>
      </c>
      <c r="V10447" s="52">
        <v>0</v>
      </c>
      <c r="AA10447" s="52">
        <v>10444</v>
      </c>
      <c r="AB10447" s="52">
        <v>0</v>
      </c>
    </row>
    <row r="10448" spans="9:28" x14ac:dyDescent="0.25">
      <c r="I10448" s="19">
        <f t="shared" si="328"/>
        <v>10445</v>
      </c>
      <c r="J10448" s="20">
        <v>0</v>
      </c>
      <c r="M10448" s="21"/>
      <c r="O10448" s="19">
        <f t="shared" si="329"/>
        <v>10445</v>
      </c>
      <c r="P10448" s="20">
        <v>0</v>
      </c>
      <c r="S10448" s="21"/>
      <c r="U10448" s="51">
        <v>10445</v>
      </c>
      <c r="V10448" s="52">
        <v>0</v>
      </c>
      <c r="AA10448" s="52">
        <v>10445</v>
      </c>
      <c r="AB10448" s="52">
        <v>0</v>
      </c>
    </row>
    <row r="10449" spans="9:28" x14ac:dyDescent="0.25">
      <c r="I10449" s="19">
        <f t="shared" si="328"/>
        <v>10446</v>
      </c>
      <c r="J10449" s="20">
        <v>0</v>
      </c>
      <c r="M10449" s="21"/>
      <c r="O10449" s="19">
        <f t="shared" si="329"/>
        <v>10446</v>
      </c>
      <c r="P10449" s="20">
        <v>0</v>
      </c>
      <c r="S10449" s="21"/>
      <c r="U10449" s="51">
        <v>10446</v>
      </c>
      <c r="V10449" s="52">
        <v>0</v>
      </c>
      <c r="AA10449" s="52">
        <v>10446</v>
      </c>
      <c r="AB10449" s="52">
        <v>0</v>
      </c>
    </row>
    <row r="10450" spans="9:28" x14ac:dyDescent="0.25">
      <c r="I10450" s="19">
        <f t="shared" si="328"/>
        <v>10447</v>
      </c>
      <c r="J10450" s="20">
        <v>0</v>
      </c>
      <c r="M10450" s="21"/>
      <c r="O10450" s="19">
        <f t="shared" si="329"/>
        <v>10447</v>
      </c>
      <c r="P10450" s="20">
        <v>0</v>
      </c>
      <c r="S10450" s="21"/>
      <c r="U10450" s="51">
        <v>10447</v>
      </c>
      <c r="V10450" s="52">
        <v>0</v>
      </c>
      <c r="AA10450" s="52">
        <v>10447</v>
      </c>
      <c r="AB10450" s="52">
        <v>0</v>
      </c>
    </row>
    <row r="10451" spans="9:28" x14ac:dyDescent="0.25">
      <c r="I10451" s="19">
        <f t="shared" si="328"/>
        <v>10448</v>
      </c>
      <c r="J10451" s="20">
        <v>0</v>
      </c>
      <c r="M10451" s="21"/>
      <c r="O10451" s="19">
        <f t="shared" si="329"/>
        <v>10448</v>
      </c>
      <c r="P10451" s="20">
        <v>0</v>
      </c>
      <c r="S10451" s="21"/>
      <c r="U10451" s="51">
        <v>10448</v>
      </c>
      <c r="V10451" s="52">
        <v>0</v>
      </c>
      <c r="AA10451" s="52">
        <v>10448</v>
      </c>
      <c r="AB10451" s="52">
        <v>0</v>
      </c>
    </row>
    <row r="10452" spans="9:28" x14ac:dyDescent="0.25">
      <c r="I10452" s="19">
        <f t="shared" si="328"/>
        <v>10449</v>
      </c>
      <c r="J10452" s="20">
        <v>0</v>
      </c>
      <c r="M10452" s="21"/>
      <c r="O10452" s="19">
        <f t="shared" si="329"/>
        <v>10449</v>
      </c>
      <c r="P10452" s="20">
        <v>0</v>
      </c>
      <c r="S10452" s="21"/>
      <c r="U10452" s="51">
        <v>10449</v>
      </c>
      <c r="V10452" s="52">
        <v>0</v>
      </c>
      <c r="AA10452" s="52">
        <v>10449</v>
      </c>
      <c r="AB10452" s="52">
        <v>0</v>
      </c>
    </row>
    <row r="10453" spans="9:28" x14ac:dyDescent="0.25">
      <c r="I10453" s="19">
        <f t="shared" si="328"/>
        <v>10450</v>
      </c>
      <c r="J10453" s="20">
        <v>0</v>
      </c>
      <c r="M10453" s="21"/>
      <c r="O10453" s="19">
        <f t="shared" si="329"/>
        <v>10450</v>
      </c>
      <c r="P10453" s="20">
        <v>0</v>
      </c>
      <c r="S10453" s="21"/>
      <c r="U10453" s="51">
        <v>10450</v>
      </c>
      <c r="V10453" s="52">
        <v>0</v>
      </c>
      <c r="AA10453" s="52">
        <v>10450</v>
      </c>
      <c r="AB10453" s="52">
        <v>0</v>
      </c>
    </row>
    <row r="10454" spans="9:28" x14ac:dyDescent="0.25">
      <c r="I10454" s="19">
        <f t="shared" si="328"/>
        <v>10451</v>
      </c>
      <c r="J10454" s="20">
        <v>0</v>
      </c>
      <c r="M10454" s="21"/>
      <c r="O10454" s="19">
        <f t="shared" si="329"/>
        <v>10451</v>
      </c>
      <c r="P10454" s="20">
        <v>0</v>
      </c>
      <c r="S10454" s="21"/>
      <c r="U10454" s="51">
        <v>10451</v>
      </c>
      <c r="V10454" s="52">
        <v>0</v>
      </c>
      <c r="AA10454" s="52">
        <v>10451</v>
      </c>
      <c r="AB10454" s="52">
        <v>0</v>
      </c>
    </row>
    <row r="10455" spans="9:28" x14ac:dyDescent="0.25">
      <c r="I10455" s="19">
        <f t="shared" si="328"/>
        <v>10452</v>
      </c>
      <c r="J10455" s="20">
        <v>0</v>
      </c>
      <c r="M10455" s="21"/>
      <c r="O10455" s="19">
        <f t="shared" si="329"/>
        <v>10452</v>
      </c>
      <c r="P10455" s="20">
        <v>0</v>
      </c>
      <c r="S10455" s="21"/>
      <c r="U10455" s="51">
        <v>10452</v>
      </c>
      <c r="V10455" s="52">
        <v>0</v>
      </c>
      <c r="AA10455" s="52">
        <v>10452</v>
      </c>
      <c r="AB10455" s="52">
        <v>0</v>
      </c>
    </row>
    <row r="10456" spans="9:28" x14ac:dyDescent="0.25">
      <c r="I10456" s="19">
        <f t="shared" si="328"/>
        <v>10453</v>
      </c>
      <c r="J10456" s="20">
        <v>0</v>
      </c>
      <c r="M10456" s="21"/>
      <c r="O10456" s="19">
        <f t="shared" si="329"/>
        <v>10453</v>
      </c>
      <c r="P10456" s="20">
        <v>0</v>
      </c>
      <c r="S10456" s="21"/>
      <c r="U10456" s="51">
        <v>10453</v>
      </c>
      <c r="V10456" s="52">
        <v>0</v>
      </c>
      <c r="AA10456" s="52">
        <v>10453</v>
      </c>
      <c r="AB10456" s="52">
        <v>0</v>
      </c>
    </row>
    <row r="10457" spans="9:28" x14ac:dyDescent="0.25">
      <c r="I10457" s="19">
        <f t="shared" si="328"/>
        <v>10454</v>
      </c>
      <c r="J10457" s="20">
        <v>0</v>
      </c>
      <c r="M10457" s="21"/>
      <c r="O10457" s="19">
        <f t="shared" si="329"/>
        <v>10454</v>
      </c>
      <c r="P10457" s="20">
        <v>0</v>
      </c>
      <c r="S10457" s="21"/>
      <c r="U10457" s="51">
        <v>10454</v>
      </c>
      <c r="V10457" s="52">
        <v>0</v>
      </c>
      <c r="AA10457" s="52">
        <v>10454</v>
      </c>
      <c r="AB10457" s="52">
        <v>0</v>
      </c>
    </row>
    <row r="10458" spans="9:28" x14ac:dyDescent="0.25">
      <c r="I10458" s="19">
        <f t="shared" si="328"/>
        <v>10455</v>
      </c>
      <c r="J10458" s="20">
        <v>0</v>
      </c>
      <c r="M10458" s="21"/>
      <c r="O10458" s="19">
        <f t="shared" si="329"/>
        <v>10455</v>
      </c>
      <c r="P10458" s="20">
        <v>0</v>
      </c>
      <c r="S10458" s="21"/>
      <c r="U10458" s="51">
        <v>10455</v>
      </c>
      <c r="V10458" s="52">
        <v>0</v>
      </c>
      <c r="AA10458" s="52">
        <v>10455</v>
      </c>
      <c r="AB10458" s="52">
        <v>0</v>
      </c>
    </row>
    <row r="10459" spans="9:28" x14ac:dyDescent="0.25">
      <c r="I10459" s="19">
        <f t="shared" si="328"/>
        <v>10456</v>
      </c>
      <c r="J10459" s="20">
        <v>0</v>
      </c>
      <c r="M10459" s="21"/>
      <c r="O10459" s="19">
        <f t="shared" si="329"/>
        <v>10456</v>
      </c>
      <c r="P10459" s="20">
        <v>0</v>
      </c>
      <c r="S10459" s="21"/>
      <c r="U10459" s="51">
        <v>10456</v>
      </c>
      <c r="V10459" s="52">
        <v>0</v>
      </c>
      <c r="AA10459" s="52">
        <v>10456</v>
      </c>
      <c r="AB10459" s="52">
        <v>0</v>
      </c>
    </row>
    <row r="10460" spans="9:28" x14ac:dyDescent="0.25">
      <c r="I10460" s="19">
        <f t="shared" si="328"/>
        <v>10457</v>
      </c>
      <c r="J10460" s="20">
        <v>0</v>
      </c>
      <c r="M10460" s="21"/>
      <c r="O10460" s="19">
        <f t="shared" si="329"/>
        <v>10457</v>
      </c>
      <c r="P10460" s="20">
        <v>0</v>
      </c>
      <c r="S10460" s="21"/>
      <c r="U10460" s="51">
        <v>10457</v>
      </c>
      <c r="V10460" s="52">
        <v>0</v>
      </c>
      <c r="AA10460" s="52">
        <v>10457</v>
      </c>
      <c r="AB10460" s="52">
        <v>0</v>
      </c>
    </row>
    <row r="10461" spans="9:28" x14ac:dyDescent="0.25">
      <c r="I10461" s="19">
        <f t="shared" si="328"/>
        <v>10458</v>
      </c>
      <c r="J10461" s="20">
        <v>0</v>
      </c>
      <c r="M10461" s="21"/>
      <c r="O10461" s="19">
        <f t="shared" si="329"/>
        <v>10458</v>
      </c>
      <c r="P10461" s="20">
        <v>0</v>
      </c>
      <c r="S10461" s="21"/>
      <c r="U10461" s="51">
        <v>10458</v>
      </c>
      <c r="V10461" s="52">
        <v>0</v>
      </c>
      <c r="AA10461" s="52">
        <v>10458</v>
      </c>
      <c r="AB10461" s="52">
        <v>0</v>
      </c>
    </row>
    <row r="10462" spans="9:28" x14ac:dyDescent="0.25">
      <c r="I10462" s="19">
        <f t="shared" si="328"/>
        <v>10459</v>
      </c>
      <c r="J10462" s="20">
        <v>0</v>
      </c>
      <c r="M10462" s="21"/>
      <c r="O10462" s="19">
        <f t="shared" si="329"/>
        <v>10459</v>
      </c>
      <c r="P10462" s="20">
        <v>0</v>
      </c>
      <c r="S10462" s="21"/>
      <c r="U10462" s="51">
        <v>10459</v>
      </c>
      <c r="V10462" s="52">
        <v>0</v>
      </c>
      <c r="AA10462" s="52">
        <v>10459</v>
      </c>
      <c r="AB10462" s="52">
        <v>0</v>
      </c>
    </row>
    <row r="10463" spans="9:28" x14ac:dyDescent="0.25">
      <c r="I10463" s="19">
        <f t="shared" si="328"/>
        <v>10460</v>
      </c>
      <c r="J10463" s="20">
        <v>0</v>
      </c>
      <c r="M10463" s="21"/>
      <c r="O10463" s="19">
        <f t="shared" si="329"/>
        <v>10460</v>
      </c>
      <c r="P10463" s="20">
        <v>0</v>
      </c>
      <c r="S10463" s="21"/>
      <c r="U10463" s="51">
        <v>10460</v>
      </c>
      <c r="V10463" s="52">
        <v>0</v>
      </c>
      <c r="AA10463" s="52">
        <v>10460</v>
      </c>
      <c r="AB10463" s="52">
        <v>0</v>
      </c>
    </row>
    <row r="10464" spans="9:28" x14ac:dyDescent="0.25">
      <c r="I10464" s="19">
        <f t="shared" si="328"/>
        <v>10461</v>
      </c>
      <c r="J10464" s="20">
        <v>0</v>
      </c>
      <c r="M10464" s="21"/>
      <c r="O10464" s="19">
        <f t="shared" si="329"/>
        <v>10461</v>
      </c>
      <c r="P10464" s="20">
        <v>0</v>
      </c>
      <c r="S10464" s="21"/>
      <c r="U10464" s="51">
        <v>10461</v>
      </c>
      <c r="V10464" s="52">
        <v>0</v>
      </c>
      <c r="AA10464" s="52">
        <v>10461</v>
      </c>
      <c r="AB10464" s="52">
        <v>0</v>
      </c>
    </row>
    <row r="10465" spans="9:28" x14ac:dyDescent="0.25">
      <c r="I10465" s="19">
        <f t="shared" si="328"/>
        <v>10462</v>
      </c>
      <c r="J10465" s="20">
        <v>0</v>
      </c>
      <c r="M10465" s="21"/>
      <c r="O10465" s="19">
        <f t="shared" si="329"/>
        <v>10462</v>
      </c>
      <c r="P10465" s="20">
        <v>0</v>
      </c>
      <c r="S10465" s="21"/>
      <c r="U10465" s="51">
        <v>10462</v>
      </c>
      <c r="V10465" s="52">
        <v>0</v>
      </c>
      <c r="AA10465" s="52">
        <v>10462</v>
      </c>
      <c r="AB10465" s="52">
        <v>0</v>
      </c>
    </row>
    <row r="10466" spans="9:28" x14ac:dyDescent="0.25">
      <c r="I10466" s="19">
        <f t="shared" si="328"/>
        <v>10463</v>
      </c>
      <c r="J10466" s="20">
        <v>0</v>
      </c>
      <c r="M10466" s="21"/>
      <c r="O10466" s="19">
        <f t="shared" si="329"/>
        <v>10463</v>
      </c>
      <c r="P10466" s="20">
        <v>0</v>
      </c>
      <c r="S10466" s="21"/>
      <c r="U10466" s="51">
        <v>10463</v>
      </c>
      <c r="V10466" s="52">
        <v>0</v>
      </c>
      <c r="AA10466" s="52">
        <v>10463</v>
      </c>
      <c r="AB10466" s="52">
        <v>0</v>
      </c>
    </row>
    <row r="10467" spans="9:28" x14ac:dyDescent="0.25">
      <c r="I10467" s="19">
        <f t="shared" si="328"/>
        <v>10464</v>
      </c>
      <c r="J10467" s="20">
        <v>0</v>
      </c>
      <c r="M10467" s="21"/>
      <c r="O10467" s="19">
        <f t="shared" si="329"/>
        <v>10464</v>
      </c>
      <c r="P10467" s="20">
        <v>0</v>
      </c>
      <c r="S10467" s="21"/>
      <c r="U10467" s="51">
        <v>10464</v>
      </c>
      <c r="V10467" s="52">
        <v>0</v>
      </c>
      <c r="AA10467" s="52">
        <v>10464</v>
      </c>
      <c r="AB10467" s="52">
        <v>0</v>
      </c>
    </row>
    <row r="10468" spans="9:28" x14ac:dyDescent="0.25">
      <c r="I10468" s="19">
        <f t="shared" si="328"/>
        <v>10465</v>
      </c>
      <c r="J10468" s="20">
        <v>0</v>
      </c>
      <c r="M10468" s="21"/>
      <c r="O10468" s="19">
        <f t="shared" si="329"/>
        <v>10465</v>
      </c>
      <c r="P10468" s="20">
        <v>0</v>
      </c>
      <c r="S10468" s="21"/>
      <c r="U10468" s="51">
        <v>10465</v>
      </c>
      <c r="V10468" s="52">
        <v>0</v>
      </c>
      <c r="AA10468" s="52">
        <v>10465</v>
      </c>
      <c r="AB10468" s="52">
        <v>0</v>
      </c>
    </row>
    <row r="10469" spans="9:28" x14ac:dyDescent="0.25">
      <c r="I10469" s="19">
        <f t="shared" si="328"/>
        <v>10466</v>
      </c>
      <c r="J10469" s="20">
        <v>0</v>
      </c>
      <c r="M10469" s="21"/>
      <c r="O10469" s="19">
        <f t="shared" si="329"/>
        <v>10466</v>
      </c>
      <c r="P10469" s="20">
        <v>0</v>
      </c>
      <c r="S10469" s="21"/>
      <c r="U10469" s="51">
        <v>10466</v>
      </c>
      <c r="V10469" s="52">
        <v>0</v>
      </c>
      <c r="AA10469" s="52">
        <v>10466</v>
      </c>
      <c r="AB10469" s="52">
        <v>0</v>
      </c>
    </row>
    <row r="10470" spans="9:28" x14ac:dyDescent="0.25">
      <c r="I10470" s="19">
        <f t="shared" si="328"/>
        <v>10467</v>
      </c>
      <c r="J10470" s="20">
        <v>0</v>
      </c>
      <c r="M10470" s="21"/>
      <c r="O10470" s="19">
        <f t="shared" si="329"/>
        <v>10467</v>
      </c>
      <c r="P10470" s="20">
        <v>0</v>
      </c>
      <c r="S10470" s="21"/>
      <c r="U10470" s="51">
        <v>10467</v>
      </c>
      <c r="V10470" s="52">
        <v>0</v>
      </c>
      <c r="AA10470" s="52">
        <v>10467</v>
      </c>
      <c r="AB10470" s="52">
        <v>0</v>
      </c>
    </row>
    <row r="10471" spans="9:28" x14ac:dyDescent="0.25">
      <c r="I10471" s="19">
        <f t="shared" si="328"/>
        <v>10468</v>
      </c>
      <c r="J10471" s="20">
        <v>0</v>
      </c>
      <c r="M10471" s="21"/>
      <c r="O10471" s="19">
        <f t="shared" si="329"/>
        <v>10468</v>
      </c>
      <c r="P10471" s="20">
        <v>0</v>
      </c>
      <c r="S10471" s="21"/>
      <c r="U10471" s="51">
        <v>10468</v>
      </c>
      <c r="V10471" s="52">
        <v>0</v>
      </c>
      <c r="AA10471" s="52">
        <v>10468</v>
      </c>
      <c r="AB10471" s="52">
        <v>0</v>
      </c>
    </row>
    <row r="10472" spans="9:28" x14ac:dyDescent="0.25">
      <c r="I10472" s="19">
        <f t="shared" si="328"/>
        <v>10469</v>
      </c>
      <c r="J10472" s="20">
        <v>0</v>
      </c>
      <c r="M10472" s="21"/>
      <c r="O10472" s="19">
        <f t="shared" si="329"/>
        <v>10469</v>
      </c>
      <c r="P10472" s="20">
        <v>0</v>
      </c>
      <c r="S10472" s="21"/>
      <c r="U10472" s="51">
        <v>10469</v>
      </c>
      <c r="V10472" s="52">
        <v>0</v>
      </c>
      <c r="AA10472" s="52">
        <v>10469</v>
      </c>
      <c r="AB10472" s="52">
        <v>0</v>
      </c>
    </row>
    <row r="10473" spans="9:28" x14ac:dyDescent="0.25">
      <c r="I10473" s="19">
        <f t="shared" si="328"/>
        <v>10470</v>
      </c>
      <c r="J10473" s="20">
        <v>0</v>
      </c>
      <c r="M10473" s="21"/>
      <c r="O10473" s="19">
        <f t="shared" si="329"/>
        <v>10470</v>
      </c>
      <c r="P10473" s="20">
        <v>0</v>
      </c>
      <c r="S10473" s="21"/>
      <c r="U10473" s="51">
        <v>10470</v>
      </c>
      <c r="V10473" s="52">
        <v>0</v>
      </c>
      <c r="AA10473" s="52">
        <v>10470</v>
      </c>
      <c r="AB10473" s="52">
        <v>0</v>
      </c>
    </row>
    <row r="10474" spans="9:28" x14ac:dyDescent="0.25">
      <c r="I10474" s="19">
        <f t="shared" si="328"/>
        <v>10471</v>
      </c>
      <c r="J10474" s="20">
        <v>0</v>
      </c>
      <c r="M10474" s="21"/>
      <c r="O10474" s="19">
        <f t="shared" si="329"/>
        <v>10471</v>
      </c>
      <c r="P10474" s="20">
        <v>0</v>
      </c>
      <c r="S10474" s="21"/>
      <c r="U10474" s="51">
        <v>10471</v>
      </c>
      <c r="V10474" s="52">
        <v>0</v>
      </c>
      <c r="AA10474" s="52">
        <v>10471</v>
      </c>
      <c r="AB10474" s="52">
        <v>0</v>
      </c>
    </row>
    <row r="10475" spans="9:28" x14ac:dyDescent="0.25">
      <c r="I10475" s="19">
        <f t="shared" si="328"/>
        <v>10472</v>
      </c>
      <c r="J10475" s="20">
        <v>0</v>
      </c>
      <c r="M10475" s="21"/>
      <c r="O10475" s="19">
        <f t="shared" si="329"/>
        <v>10472</v>
      </c>
      <c r="P10475" s="20">
        <v>0</v>
      </c>
      <c r="S10475" s="21"/>
      <c r="U10475" s="51">
        <v>10472</v>
      </c>
      <c r="V10475" s="52">
        <v>0</v>
      </c>
      <c r="AA10475" s="52">
        <v>10472</v>
      </c>
      <c r="AB10475" s="52">
        <v>0</v>
      </c>
    </row>
    <row r="10476" spans="9:28" x14ac:dyDescent="0.25">
      <c r="I10476" s="19">
        <f t="shared" si="328"/>
        <v>10473</v>
      </c>
      <c r="J10476" s="20">
        <v>0</v>
      </c>
      <c r="M10476" s="21"/>
      <c r="O10476" s="19">
        <f t="shared" si="329"/>
        <v>10473</v>
      </c>
      <c r="P10476" s="20">
        <v>0</v>
      </c>
      <c r="S10476" s="21"/>
      <c r="U10476" s="51">
        <v>10473</v>
      </c>
      <c r="V10476" s="52">
        <v>0</v>
      </c>
      <c r="AA10476" s="52">
        <v>10473</v>
      </c>
      <c r="AB10476" s="52">
        <v>0</v>
      </c>
    </row>
    <row r="10477" spans="9:28" x14ac:dyDescent="0.25">
      <c r="I10477" s="19">
        <f t="shared" si="328"/>
        <v>10474</v>
      </c>
      <c r="J10477" s="20">
        <v>0</v>
      </c>
      <c r="M10477" s="21"/>
      <c r="O10477" s="19">
        <f t="shared" si="329"/>
        <v>10474</v>
      </c>
      <c r="P10477" s="20">
        <v>0</v>
      </c>
      <c r="S10477" s="21"/>
      <c r="U10477" s="51">
        <v>10474</v>
      </c>
      <c r="V10477" s="52">
        <v>0</v>
      </c>
      <c r="AA10477" s="52">
        <v>10474</v>
      </c>
      <c r="AB10477" s="52">
        <v>0</v>
      </c>
    </row>
    <row r="10478" spans="9:28" x14ac:dyDescent="0.25">
      <c r="I10478" s="19">
        <f t="shared" si="328"/>
        <v>10475</v>
      </c>
      <c r="J10478" s="20">
        <v>0</v>
      </c>
      <c r="M10478" s="21"/>
      <c r="O10478" s="19">
        <f t="shared" si="329"/>
        <v>10475</v>
      </c>
      <c r="P10478" s="20">
        <v>0</v>
      </c>
      <c r="S10478" s="21"/>
      <c r="U10478" s="51">
        <v>10475</v>
      </c>
      <c r="V10478" s="52">
        <v>0</v>
      </c>
      <c r="AA10478" s="52">
        <v>10475</v>
      </c>
      <c r="AB10478" s="52">
        <v>0</v>
      </c>
    </row>
    <row r="10479" spans="9:28" x14ac:dyDescent="0.25">
      <c r="I10479" s="19">
        <f t="shared" si="328"/>
        <v>10476</v>
      </c>
      <c r="J10479" s="20">
        <v>0</v>
      </c>
      <c r="M10479" s="21"/>
      <c r="O10479" s="19">
        <f t="shared" si="329"/>
        <v>10476</v>
      </c>
      <c r="P10479" s="20">
        <v>0</v>
      </c>
      <c r="S10479" s="21"/>
      <c r="U10479" s="51">
        <v>10476</v>
      </c>
      <c r="V10479" s="52">
        <v>0</v>
      </c>
      <c r="AA10479" s="52">
        <v>10476</v>
      </c>
      <c r="AB10479" s="52">
        <v>0</v>
      </c>
    </row>
    <row r="10480" spans="9:28" x14ac:dyDescent="0.25">
      <c r="I10480" s="19">
        <f t="shared" si="328"/>
        <v>10477</v>
      </c>
      <c r="J10480" s="20">
        <v>0</v>
      </c>
      <c r="M10480" s="21"/>
      <c r="O10480" s="19">
        <f t="shared" si="329"/>
        <v>10477</v>
      </c>
      <c r="P10480" s="20">
        <v>0</v>
      </c>
      <c r="S10480" s="21"/>
      <c r="U10480" s="51">
        <v>10477</v>
      </c>
      <c r="V10480" s="52">
        <v>0</v>
      </c>
      <c r="AA10480" s="52">
        <v>10477</v>
      </c>
      <c r="AB10480" s="52">
        <v>0</v>
      </c>
    </row>
    <row r="10481" spans="9:28" x14ac:dyDescent="0.25">
      <c r="I10481" s="19">
        <f t="shared" si="328"/>
        <v>10478</v>
      </c>
      <c r="J10481" s="20">
        <v>0</v>
      </c>
      <c r="M10481" s="21"/>
      <c r="O10481" s="19">
        <f t="shared" si="329"/>
        <v>10478</v>
      </c>
      <c r="P10481" s="20">
        <v>0</v>
      </c>
      <c r="S10481" s="21"/>
      <c r="U10481" s="51">
        <v>10478</v>
      </c>
      <c r="V10481" s="52">
        <v>0</v>
      </c>
      <c r="AA10481" s="52">
        <v>10478</v>
      </c>
      <c r="AB10481" s="52">
        <v>0</v>
      </c>
    </row>
    <row r="10482" spans="9:28" x14ac:dyDescent="0.25">
      <c r="I10482" s="19">
        <f t="shared" si="328"/>
        <v>10479</v>
      </c>
      <c r="J10482" s="20">
        <v>0</v>
      </c>
      <c r="M10482" s="21"/>
      <c r="O10482" s="19">
        <f t="shared" si="329"/>
        <v>10479</v>
      </c>
      <c r="P10482" s="20">
        <v>0</v>
      </c>
      <c r="S10482" s="21"/>
      <c r="U10482" s="51">
        <v>10479</v>
      </c>
      <c r="V10482" s="52">
        <v>0</v>
      </c>
      <c r="AA10482" s="52">
        <v>10479</v>
      </c>
      <c r="AB10482" s="52">
        <v>0</v>
      </c>
    </row>
    <row r="10483" spans="9:28" x14ac:dyDescent="0.25">
      <c r="I10483" s="19">
        <f t="shared" si="328"/>
        <v>10480</v>
      </c>
      <c r="J10483" s="20">
        <v>0</v>
      </c>
      <c r="M10483" s="21"/>
      <c r="O10483" s="19">
        <f t="shared" si="329"/>
        <v>10480</v>
      </c>
      <c r="P10483" s="20">
        <v>0</v>
      </c>
      <c r="S10483" s="21"/>
      <c r="U10483" s="51">
        <v>10480</v>
      </c>
      <c r="V10483" s="52">
        <v>0</v>
      </c>
      <c r="AA10483" s="52">
        <v>10480</v>
      </c>
      <c r="AB10483" s="52">
        <v>0</v>
      </c>
    </row>
    <row r="10484" spans="9:28" x14ac:dyDescent="0.25">
      <c r="I10484" s="19">
        <f t="shared" si="328"/>
        <v>10481</v>
      </c>
      <c r="J10484" s="20">
        <v>0</v>
      </c>
      <c r="M10484" s="21"/>
      <c r="O10484" s="19">
        <f t="shared" si="329"/>
        <v>10481</v>
      </c>
      <c r="P10484" s="20">
        <v>0</v>
      </c>
      <c r="S10484" s="21"/>
      <c r="U10484" s="51">
        <v>10481</v>
      </c>
      <c r="V10484" s="52">
        <v>0</v>
      </c>
      <c r="AA10484" s="52">
        <v>10481</v>
      </c>
      <c r="AB10484" s="52">
        <v>0</v>
      </c>
    </row>
    <row r="10485" spans="9:28" x14ac:dyDescent="0.25">
      <c r="I10485" s="19">
        <f t="shared" si="328"/>
        <v>10482</v>
      </c>
      <c r="J10485" s="20">
        <v>0</v>
      </c>
      <c r="M10485" s="21"/>
      <c r="O10485" s="19">
        <f t="shared" si="329"/>
        <v>10482</v>
      </c>
      <c r="P10485" s="20">
        <v>0</v>
      </c>
      <c r="S10485" s="21"/>
      <c r="U10485" s="51">
        <v>10482</v>
      </c>
      <c r="V10485" s="52">
        <v>0</v>
      </c>
      <c r="AA10485" s="52">
        <v>10482</v>
      </c>
      <c r="AB10485" s="52">
        <v>0</v>
      </c>
    </row>
    <row r="10486" spans="9:28" x14ac:dyDescent="0.25">
      <c r="I10486" s="19">
        <f t="shared" si="328"/>
        <v>10483</v>
      </c>
      <c r="J10486" s="20">
        <v>0</v>
      </c>
      <c r="M10486" s="21"/>
      <c r="O10486" s="19">
        <f t="shared" si="329"/>
        <v>10483</v>
      </c>
      <c r="P10486" s="20">
        <v>0</v>
      </c>
      <c r="S10486" s="21"/>
      <c r="U10486" s="51">
        <v>10483</v>
      </c>
      <c r="V10486" s="52">
        <v>0</v>
      </c>
      <c r="AA10486" s="52">
        <v>10483</v>
      </c>
      <c r="AB10486" s="52">
        <v>0</v>
      </c>
    </row>
    <row r="10487" spans="9:28" x14ac:dyDescent="0.25">
      <c r="I10487" s="19">
        <f t="shared" si="328"/>
        <v>10484</v>
      </c>
      <c r="J10487" s="20">
        <v>0</v>
      </c>
      <c r="M10487" s="21"/>
      <c r="O10487" s="19">
        <f t="shared" si="329"/>
        <v>10484</v>
      </c>
      <c r="P10487" s="20">
        <v>0</v>
      </c>
      <c r="S10487" s="21"/>
      <c r="U10487" s="51">
        <v>10484</v>
      </c>
      <c r="V10487" s="52">
        <v>0</v>
      </c>
      <c r="AA10487" s="52">
        <v>10484</v>
      </c>
      <c r="AB10487" s="52">
        <v>0</v>
      </c>
    </row>
    <row r="10488" spans="9:28" x14ac:dyDescent="0.25">
      <c r="I10488" s="19">
        <f t="shared" si="328"/>
        <v>10485</v>
      </c>
      <c r="J10488" s="20">
        <v>0</v>
      </c>
      <c r="M10488" s="21"/>
      <c r="O10488" s="19">
        <f t="shared" si="329"/>
        <v>10485</v>
      </c>
      <c r="P10488" s="20">
        <v>0</v>
      </c>
      <c r="S10488" s="21"/>
      <c r="U10488" s="51">
        <v>10485</v>
      </c>
      <c r="V10488" s="52">
        <v>0</v>
      </c>
      <c r="AA10488" s="52">
        <v>10485</v>
      </c>
      <c r="AB10488" s="52">
        <v>0</v>
      </c>
    </row>
    <row r="10489" spans="9:28" x14ac:dyDescent="0.25">
      <c r="I10489" s="19">
        <f t="shared" si="328"/>
        <v>10486</v>
      </c>
      <c r="J10489" s="20">
        <v>0</v>
      </c>
      <c r="M10489" s="21"/>
      <c r="O10489" s="19">
        <f t="shared" si="329"/>
        <v>10486</v>
      </c>
      <c r="P10489" s="20">
        <v>0</v>
      </c>
      <c r="S10489" s="21"/>
      <c r="U10489" s="51">
        <v>10486</v>
      </c>
      <c r="V10489" s="52">
        <v>0</v>
      </c>
      <c r="AA10489" s="52">
        <v>10486</v>
      </c>
      <c r="AB10489" s="52">
        <v>0</v>
      </c>
    </row>
    <row r="10490" spans="9:28" x14ac:dyDescent="0.25">
      <c r="I10490" s="19">
        <f t="shared" si="328"/>
        <v>10487</v>
      </c>
      <c r="J10490" s="20">
        <v>0</v>
      </c>
      <c r="M10490" s="21"/>
      <c r="O10490" s="19">
        <f t="shared" si="329"/>
        <v>10487</v>
      </c>
      <c r="P10490" s="20">
        <v>0</v>
      </c>
      <c r="S10490" s="21"/>
      <c r="U10490" s="51">
        <v>10487</v>
      </c>
      <c r="V10490" s="52">
        <v>0</v>
      </c>
      <c r="AA10490" s="52">
        <v>10487</v>
      </c>
      <c r="AB10490" s="52">
        <v>0</v>
      </c>
    </row>
    <row r="10491" spans="9:28" x14ac:dyDescent="0.25">
      <c r="I10491" s="19">
        <f t="shared" si="328"/>
        <v>10488</v>
      </c>
      <c r="J10491" s="20">
        <v>0</v>
      </c>
      <c r="M10491" s="21"/>
      <c r="O10491" s="19">
        <f t="shared" si="329"/>
        <v>10488</v>
      </c>
      <c r="P10491" s="20">
        <v>0</v>
      </c>
      <c r="S10491" s="21"/>
      <c r="U10491" s="51">
        <v>10488</v>
      </c>
      <c r="V10491" s="52">
        <v>0</v>
      </c>
      <c r="AA10491" s="52">
        <v>10488</v>
      </c>
      <c r="AB10491" s="52">
        <v>0</v>
      </c>
    </row>
    <row r="10492" spans="9:28" x14ac:dyDescent="0.25">
      <c r="I10492" s="19">
        <f t="shared" si="328"/>
        <v>10489</v>
      </c>
      <c r="J10492" s="20">
        <v>0</v>
      </c>
      <c r="M10492" s="21"/>
      <c r="O10492" s="19">
        <f t="shared" si="329"/>
        <v>10489</v>
      </c>
      <c r="P10492" s="20">
        <v>0</v>
      </c>
      <c r="S10492" s="21"/>
      <c r="U10492" s="51">
        <v>10489</v>
      </c>
      <c r="V10492" s="52">
        <v>0</v>
      </c>
      <c r="AA10492" s="52">
        <v>10489</v>
      </c>
      <c r="AB10492" s="52">
        <v>0</v>
      </c>
    </row>
    <row r="10493" spans="9:28" x14ac:dyDescent="0.25">
      <c r="I10493" s="19">
        <f t="shared" si="328"/>
        <v>10490</v>
      </c>
      <c r="J10493" s="20">
        <v>0</v>
      </c>
      <c r="M10493" s="21"/>
      <c r="O10493" s="19">
        <f t="shared" si="329"/>
        <v>10490</v>
      </c>
      <c r="P10493" s="20">
        <v>0</v>
      </c>
      <c r="S10493" s="21"/>
      <c r="U10493" s="51">
        <v>10490</v>
      </c>
      <c r="V10493" s="52">
        <v>0</v>
      </c>
      <c r="AA10493" s="52">
        <v>10490</v>
      </c>
      <c r="AB10493" s="52">
        <v>0</v>
      </c>
    </row>
    <row r="10494" spans="9:28" x14ac:dyDescent="0.25">
      <c r="I10494" s="19">
        <f t="shared" si="328"/>
        <v>10491</v>
      </c>
      <c r="J10494" s="20">
        <v>0</v>
      </c>
      <c r="M10494" s="21"/>
      <c r="O10494" s="19">
        <f t="shared" si="329"/>
        <v>10491</v>
      </c>
      <c r="P10494" s="20">
        <v>0</v>
      </c>
      <c r="S10494" s="21"/>
      <c r="U10494" s="51">
        <v>10491</v>
      </c>
      <c r="V10494" s="52">
        <v>0</v>
      </c>
      <c r="AA10494" s="52">
        <v>10491</v>
      </c>
      <c r="AB10494" s="52">
        <v>0</v>
      </c>
    </row>
    <row r="10495" spans="9:28" x14ac:dyDescent="0.25">
      <c r="I10495" s="19">
        <f t="shared" si="328"/>
        <v>10492</v>
      </c>
      <c r="J10495" s="20">
        <v>0</v>
      </c>
      <c r="M10495" s="21"/>
      <c r="O10495" s="19">
        <f t="shared" si="329"/>
        <v>10492</v>
      </c>
      <c r="P10495" s="20">
        <v>0</v>
      </c>
      <c r="S10495" s="21"/>
      <c r="U10495" s="51">
        <v>10492</v>
      </c>
      <c r="V10495" s="52">
        <v>0</v>
      </c>
      <c r="AA10495" s="52">
        <v>10492</v>
      </c>
      <c r="AB10495" s="52">
        <v>0</v>
      </c>
    </row>
    <row r="10496" spans="9:28" x14ac:dyDescent="0.25">
      <c r="I10496" s="19">
        <f t="shared" si="328"/>
        <v>10493</v>
      </c>
      <c r="J10496" s="20">
        <v>0</v>
      </c>
      <c r="M10496" s="21"/>
      <c r="O10496" s="19">
        <f t="shared" si="329"/>
        <v>10493</v>
      </c>
      <c r="P10496" s="20">
        <v>0</v>
      </c>
      <c r="S10496" s="21"/>
      <c r="U10496" s="51">
        <v>10493</v>
      </c>
      <c r="V10496" s="52">
        <v>0</v>
      </c>
      <c r="AA10496" s="52">
        <v>10493</v>
      </c>
      <c r="AB10496" s="52">
        <v>0</v>
      </c>
    </row>
    <row r="10497" spans="9:28" x14ac:dyDescent="0.25">
      <c r="I10497" s="19">
        <f t="shared" si="328"/>
        <v>10494</v>
      </c>
      <c r="J10497" s="20">
        <v>0</v>
      </c>
      <c r="M10497" s="21"/>
      <c r="O10497" s="19">
        <f t="shared" si="329"/>
        <v>10494</v>
      </c>
      <c r="P10497" s="20">
        <v>0</v>
      </c>
      <c r="S10497" s="21"/>
      <c r="U10497" s="51">
        <v>10494</v>
      </c>
      <c r="V10497" s="52">
        <v>0</v>
      </c>
      <c r="AA10497" s="52">
        <v>10494</v>
      </c>
      <c r="AB10497" s="52">
        <v>0</v>
      </c>
    </row>
    <row r="10498" spans="9:28" x14ac:dyDescent="0.25">
      <c r="I10498" s="19">
        <f t="shared" si="328"/>
        <v>10495</v>
      </c>
      <c r="J10498" s="20">
        <v>0</v>
      </c>
      <c r="M10498" s="21"/>
      <c r="O10498" s="19">
        <f t="shared" si="329"/>
        <v>10495</v>
      </c>
      <c r="P10498" s="20">
        <v>0</v>
      </c>
      <c r="S10498" s="21"/>
      <c r="U10498" s="51">
        <v>10495</v>
      </c>
      <c r="V10498" s="52">
        <v>0</v>
      </c>
      <c r="AA10498" s="52">
        <v>10495</v>
      </c>
      <c r="AB10498" s="52">
        <v>0</v>
      </c>
    </row>
    <row r="10499" spans="9:28" x14ac:dyDescent="0.25">
      <c r="I10499" s="19">
        <f t="shared" si="328"/>
        <v>10496</v>
      </c>
      <c r="J10499" s="20">
        <v>0</v>
      </c>
      <c r="M10499" s="21"/>
      <c r="O10499" s="19">
        <f t="shared" si="329"/>
        <v>10496</v>
      </c>
      <c r="P10499" s="20">
        <v>0</v>
      </c>
      <c r="S10499" s="21"/>
      <c r="U10499" s="51">
        <v>10496</v>
      </c>
      <c r="V10499" s="52">
        <v>0</v>
      </c>
      <c r="AA10499" s="52">
        <v>10496</v>
      </c>
      <c r="AB10499" s="52">
        <v>0</v>
      </c>
    </row>
    <row r="10500" spans="9:28" x14ac:dyDescent="0.25">
      <c r="I10500" s="19">
        <f t="shared" si="328"/>
        <v>10497</v>
      </c>
      <c r="J10500" s="20">
        <v>0</v>
      </c>
      <c r="M10500" s="21"/>
      <c r="O10500" s="19">
        <f t="shared" si="329"/>
        <v>10497</v>
      </c>
      <c r="P10500" s="20">
        <v>0</v>
      </c>
      <c r="S10500" s="21"/>
      <c r="U10500" s="51">
        <v>10497</v>
      </c>
      <c r="V10500" s="52">
        <v>0</v>
      </c>
      <c r="AA10500" s="52">
        <v>10497</v>
      </c>
      <c r="AB10500" s="52">
        <v>0</v>
      </c>
    </row>
    <row r="10501" spans="9:28" x14ac:dyDescent="0.25">
      <c r="I10501" s="19">
        <f t="shared" si="328"/>
        <v>10498</v>
      </c>
      <c r="J10501" s="20">
        <v>0</v>
      </c>
      <c r="M10501" s="21"/>
      <c r="O10501" s="19">
        <f t="shared" si="329"/>
        <v>10498</v>
      </c>
      <c r="P10501" s="20">
        <v>0</v>
      </c>
      <c r="S10501" s="21"/>
      <c r="U10501" s="51">
        <v>10498</v>
      </c>
      <c r="V10501" s="52">
        <v>0</v>
      </c>
      <c r="AA10501" s="52">
        <v>10498</v>
      </c>
      <c r="AB10501" s="52">
        <v>0</v>
      </c>
    </row>
    <row r="10502" spans="9:28" x14ac:dyDescent="0.25">
      <c r="I10502" s="19">
        <f t="shared" ref="I10502:I10565" si="330">I10501+1</f>
        <v>10499</v>
      </c>
      <c r="J10502" s="20">
        <v>0</v>
      </c>
      <c r="M10502" s="21"/>
      <c r="O10502" s="19">
        <f t="shared" ref="O10502:O10565" si="331">O10501+1</f>
        <v>10499</v>
      </c>
      <c r="P10502" s="20">
        <v>0</v>
      </c>
      <c r="S10502" s="21"/>
      <c r="U10502" s="51">
        <v>10499</v>
      </c>
      <c r="V10502" s="52">
        <v>0</v>
      </c>
      <c r="AA10502" s="52">
        <v>10499</v>
      </c>
      <c r="AB10502" s="52">
        <v>0</v>
      </c>
    </row>
    <row r="10503" spans="9:28" x14ac:dyDescent="0.25">
      <c r="I10503" s="19">
        <f t="shared" si="330"/>
        <v>10500</v>
      </c>
      <c r="J10503" s="20">
        <v>0</v>
      </c>
      <c r="M10503" s="21"/>
      <c r="O10503" s="19">
        <f t="shared" si="331"/>
        <v>10500</v>
      </c>
      <c r="P10503" s="20">
        <v>0</v>
      </c>
      <c r="S10503" s="21"/>
      <c r="U10503" s="51">
        <v>10500</v>
      </c>
      <c r="V10503" s="52">
        <v>0</v>
      </c>
      <c r="AA10503" s="52">
        <v>10500</v>
      </c>
      <c r="AB10503" s="52">
        <v>0</v>
      </c>
    </row>
    <row r="10504" spans="9:28" x14ac:dyDescent="0.25">
      <c r="I10504" s="19">
        <f t="shared" si="330"/>
        <v>10501</v>
      </c>
      <c r="J10504" s="20">
        <v>0</v>
      </c>
      <c r="M10504" s="21"/>
      <c r="O10504" s="19">
        <f t="shared" si="331"/>
        <v>10501</v>
      </c>
      <c r="P10504" s="20">
        <v>0</v>
      </c>
      <c r="S10504" s="21"/>
      <c r="U10504" s="51">
        <v>10501</v>
      </c>
      <c r="V10504" s="52">
        <v>0</v>
      </c>
      <c r="AA10504" s="52">
        <v>10501</v>
      </c>
      <c r="AB10504" s="52">
        <v>0</v>
      </c>
    </row>
    <row r="10505" spans="9:28" x14ac:dyDescent="0.25">
      <c r="I10505" s="19">
        <f t="shared" si="330"/>
        <v>10502</v>
      </c>
      <c r="J10505" s="20">
        <v>0</v>
      </c>
      <c r="M10505" s="21"/>
      <c r="O10505" s="19">
        <f t="shared" si="331"/>
        <v>10502</v>
      </c>
      <c r="P10505" s="20">
        <v>0</v>
      </c>
      <c r="S10505" s="21"/>
      <c r="U10505" s="51">
        <v>10502</v>
      </c>
      <c r="V10505" s="52">
        <v>0</v>
      </c>
      <c r="AA10505" s="52">
        <v>10502</v>
      </c>
      <c r="AB10505" s="52">
        <v>0</v>
      </c>
    </row>
    <row r="10506" spans="9:28" x14ac:dyDescent="0.25">
      <c r="I10506" s="19">
        <f t="shared" si="330"/>
        <v>10503</v>
      </c>
      <c r="J10506" s="20">
        <v>0</v>
      </c>
      <c r="M10506" s="21"/>
      <c r="O10506" s="19">
        <f t="shared" si="331"/>
        <v>10503</v>
      </c>
      <c r="P10506" s="20">
        <v>0</v>
      </c>
      <c r="S10506" s="21"/>
      <c r="U10506" s="51">
        <v>10503</v>
      </c>
      <c r="V10506" s="52">
        <v>0</v>
      </c>
      <c r="AA10506" s="52">
        <v>10503</v>
      </c>
      <c r="AB10506" s="52">
        <v>0</v>
      </c>
    </row>
    <row r="10507" spans="9:28" x14ac:dyDescent="0.25">
      <c r="I10507" s="19">
        <f t="shared" si="330"/>
        <v>10504</v>
      </c>
      <c r="J10507" s="20">
        <v>0</v>
      </c>
      <c r="M10507" s="21"/>
      <c r="O10507" s="19">
        <f t="shared" si="331"/>
        <v>10504</v>
      </c>
      <c r="P10507" s="20">
        <v>0</v>
      </c>
      <c r="S10507" s="21"/>
      <c r="U10507" s="51">
        <v>10504</v>
      </c>
      <c r="V10507" s="52">
        <v>0</v>
      </c>
      <c r="AA10507" s="52">
        <v>10504</v>
      </c>
      <c r="AB10507" s="52">
        <v>0</v>
      </c>
    </row>
    <row r="10508" spans="9:28" x14ac:dyDescent="0.25">
      <c r="I10508" s="19">
        <f t="shared" si="330"/>
        <v>10505</v>
      </c>
      <c r="J10508" s="20">
        <v>0</v>
      </c>
      <c r="M10508" s="21"/>
      <c r="O10508" s="19">
        <f t="shared" si="331"/>
        <v>10505</v>
      </c>
      <c r="P10508" s="20">
        <v>0</v>
      </c>
      <c r="S10508" s="21"/>
      <c r="U10508" s="51">
        <v>10505</v>
      </c>
      <c r="V10508" s="52">
        <v>0</v>
      </c>
      <c r="AA10508" s="52">
        <v>10505</v>
      </c>
      <c r="AB10508" s="52">
        <v>0</v>
      </c>
    </row>
    <row r="10509" spans="9:28" x14ac:dyDescent="0.25">
      <c r="I10509" s="19">
        <f t="shared" si="330"/>
        <v>10506</v>
      </c>
      <c r="J10509" s="20">
        <v>0</v>
      </c>
      <c r="M10509" s="21"/>
      <c r="O10509" s="19">
        <f t="shared" si="331"/>
        <v>10506</v>
      </c>
      <c r="P10509" s="20">
        <v>0</v>
      </c>
      <c r="S10509" s="21"/>
      <c r="U10509" s="51">
        <v>10506</v>
      </c>
      <c r="V10509" s="52">
        <v>0</v>
      </c>
      <c r="AA10509" s="52">
        <v>10506</v>
      </c>
      <c r="AB10509" s="52">
        <v>0</v>
      </c>
    </row>
    <row r="10510" spans="9:28" x14ac:dyDescent="0.25">
      <c r="I10510" s="19">
        <f t="shared" si="330"/>
        <v>10507</v>
      </c>
      <c r="J10510" s="20">
        <v>0</v>
      </c>
      <c r="M10510" s="21"/>
      <c r="O10510" s="19">
        <f t="shared" si="331"/>
        <v>10507</v>
      </c>
      <c r="P10510" s="20">
        <v>0</v>
      </c>
      <c r="S10510" s="21"/>
      <c r="U10510" s="51">
        <v>10507</v>
      </c>
      <c r="V10510" s="52">
        <v>0</v>
      </c>
      <c r="AA10510" s="52">
        <v>10507</v>
      </c>
      <c r="AB10510" s="52">
        <v>0</v>
      </c>
    </row>
    <row r="10511" spans="9:28" x14ac:dyDescent="0.25">
      <c r="I10511" s="19">
        <f t="shared" si="330"/>
        <v>10508</v>
      </c>
      <c r="J10511" s="20">
        <v>0</v>
      </c>
      <c r="M10511" s="21"/>
      <c r="O10511" s="19">
        <f t="shared" si="331"/>
        <v>10508</v>
      </c>
      <c r="P10511" s="20">
        <v>0</v>
      </c>
      <c r="S10511" s="21"/>
      <c r="U10511" s="51">
        <v>10508</v>
      </c>
      <c r="V10511" s="52">
        <v>0</v>
      </c>
      <c r="AA10511" s="52">
        <v>10508</v>
      </c>
      <c r="AB10511" s="52">
        <v>0</v>
      </c>
    </row>
    <row r="10512" spans="9:28" x14ac:dyDescent="0.25">
      <c r="I10512" s="19">
        <f t="shared" si="330"/>
        <v>10509</v>
      </c>
      <c r="J10512" s="20">
        <v>0</v>
      </c>
      <c r="M10512" s="21"/>
      <c r="O10512" s="19">
        <f t="shared" si="331"/>
        <v>10509</v>
      </c>
      <c r="P10512" s="20">
        <v>0</v>
      </c>
      <c r="S10512" s="21"/>
      <c r="U10512" s="51">
        <v>10509</v>
      </c>
      <c r="V10512" s="52">
        <v>0</v>
      </c>
      <c r="AA10512" s="52">
        <v>10509</v>
      </c>
      <c r="AB10512" s="52">
        <v>0</v>
      </c>
    </row>
    <row r="10513" spans="9:28" x14ac:dyDescent="0.25">
      <c r="I10513" s="19">
        <f t="shared" si="330"/>
        <v>10510</v>
      </c>
      <c r="J10513" s="20">
        <v>0</v>
      </c>
      <c r="M10513" s="21"/>
      <c r="O10513" s="19">
        <f t="shared" si="331"/>
        <v>10510</v>
      </c>
      <c r="P10513" s="20">
        <v>0</v>
      </c>
      <c r="S10513" s="21"/>
      <c r="U10513" s="51">
        <v>10510</v>
      </c>
      <c r="V10513" s="52">
        <v>0</v>
      </c>
      <c r="AA10513" s="52">
        <v>10510</v>
      </c>
      <c r="AB10513" s="52">
        <v>0</v>
      </c>
    </row>
    <row r="10514" spans="9:28" x14ac:dyDescent="0.25">
      <c r="I10514" s="19">
        <f t="shared" si="330"/>
        <v>10511</v>
      </c>
      <c r="J10514" s="20">
        <v>0</v>
      </c>
      <c r="M10514" s="21"/>
      <c r="O10514" s="19">
        <f t="shared" si="331"/>
        <v>10511</v>
      </c>
      <c r="P10514" s="20">
        <v>0</v>
      </c>
      <c r="S10514" s="21"/>
      <c r="U10514" s="51">
        <v>10511</v>
      </c>
      <c r="V10514" s="52">
        <v>0</v>
      </c>
      <c r="AA10514" s="52">
        <v>10511</v>
      </c>
      <c r="AB10514" s="52">
        <v>0</v>
      </c>
    </row>
    <row r="10515" spans="9:28" x14ac:dyDescent="0.25">
      <c r="I10515" s="19">
        <f t="shared" si="330"/>
        <v>10512</v>
      </c>
      <c r="J10515" s="20">
        <v>0</v>
      </c>
      <c r="M10515" s="21"/>
      <c r="O10515" s="19">
        <f t="shared" si="331"/>
        <v>10512</v>
      </c>
      <c r="P10515" s="20">
        <v>0</v>
      </c>
      <c r="S10515" s="21"/>
      <c r="U10515" s="51">
        <v>10512</v>
      </c>
      <c r="V10515" s="52">
        <v>0</v>
      </c>
      <c r="AA10515" s="52">
        <v>10512</v>
      </c>
      <c r="AB10515" s="52">
        <v>0</v>
      </c>
    </row>
    <row r="10516" spans="9:28" x14ac:dyDescent="0.25">
      <c r="I10516" s="19">
        <f t="shared" si="330"/>
        <v>10513</v>
      </c>
      <c r="J10516" s="20">
        <v>0</v>
      </c>
      <c r="M10516" s="21"/>
      <c r="O10516" s="19">
        <f t="shared" si="331"/>
        <v>10513</v>
      </c>
      <c r="P10516" s="20">
        <v>0</v>
      </c>
      <c r="S10516" s="21"/>
      <c r="U10516" s="51">
        <v>10513</v>
      </c>
      <c r="V10516" s="52">
        <v>0</v>
      </c>
      <c r="AA10516" s="52">
        <v>10513</v>
      </c>
      <c r="AB10516" s="52">
        <v>0</v>
      </c>
    </row>
    <row r="10517" spans="9:28" x14ac:dyDescent="0.25">
      <c r="I10517" s="19">
        <f t="shared" si="330"/>
        <v>10514</v>
      </c>
      <c r="J10517" s="20">
        <v>0</v>
      </c>
      <c r="M10517" s="21"/>
      <c r="O10517" s="19">
        <f t="shared" si="331"/>
        <v>10514</v>
      </c>
      <c r="P10517" s="20">
        <v>0</v>
      </c>
      <c r="S10517" s="21"/>
      <c r="U10517" s="51">
        <v>10514</v>
      </c>
      <c r="V10517" s="52">
        <v>0</v>
      </c>
      <c r="AA10517" s="52">
        <v>10514</v>
      </c>
      <c r="AB10517" s="52">
        <v>0</v>
      </c>
    </row>
    <row r="10518" spans="9:28" x14ac:dyDescent="0.25">
      <c r="I10518" s="19">
        <f t="shared" si="330"/>
        <v>10515</v>
      </c>
      <c r="J10518" s="20">
        <v>0</v>
      </c>
      <c r="M10518" s="21"/>
      <c r="O10518" s="19">
        <f t="shared" si="331"/>
        <v>10515</v>
      </c>
      <c r="P10518" s="20">
        <v>0</v>
      </c>
      <c r="S10518" s="21"/>
      <c r="U10518" s="51">
        <v>10515</v>
      </c>
      <c r="V10518" s="52">
        <v>0</v>
      </c>
      <c r="AA10518" s="52">
        <v>10515</v>
      </c>
      <c r="AB10518" s="52">
        <v>0</v>
      </c>
    </row>
    <row r="10519" spans="9:28" x14ac:dyDescent="0.25">
      <c r="I10519" s="19">
        <f t="shared" si="330"/>
        <v>10516</v>
      </c>
      <c r="J10519" s="20">
        <v>0</v>
      </c>
      <c r="M10519" s="21"/>
      <c r="O10519" s="19">
        <f t="shared" si="331"/>
        <v>10516</v>
      </c>
      <c r="P10519" s="20">
        <v>0</v>
      </c>
      <c r="S10519" s="21"/>
      <c r="U10519" s="51">
        <v>10516</v>
      </c>
      <c r="V10519" s="52">
        <v>0</v>
      </c>
      <c r="AA10519" s="52">
        <v>10516</v>
      </c>
      <c r="AB10519" s="52">
        <v>0</v>
      </c>
    </row>
    <row r="10520" spans="9:28" x14ac:dyDescent="0.25">
      <c r="I10520" s="19">
        <f t="shared" si="330"/>
        <v>10517</v>
      </c>
      <c r="J10520" s="20">
        <v>0</v>
      </c>
      <c r="M10520" s="21"/>
      <c r="O10520" s="19">
        <f t="shared" si="331"/>
        <v>10517</v>
      </c>
      <c r="P10520" s="20">
        <v>0</v>
      </c>
      <c r="S10520" s="21"/>
      <c r="U10520" s="51">
        <v>10517</v>
      </c>
      <c r="V10520" s="52">
        <v>0</v>
      </c>
      <c r="AA10520" s="52">
        <v>10517</v>
      </c>
      <c r="AB10520" s="52">
        <v>0</v>
      </c>
    </row>
    <row r="10521" spans="9:28" x14ac:dyDescent="0.25">
      <c r="I10521" s="19">
        <f t="shared" si="330"/>
        <v>10518</v>
      </c>
      <c r="J10521" s="20">
        <v>0</v>
      </c>
      <c r="M10521" s="21"/>
      <c r="O10521" s="19">
        <f t="shared" si="331"/>
        <v>10518</v>
      </c>
      <c r="P10521" s="20">
        <v>0</v>
      </c>
      <c r="S10521" s="21"/>
      <c r="U10521" s="51">
        <v>10518</v>
      </c>
      <c r="V10521" s="52">
        <v>0</v>
      </c>
      <c r="AA10521" s="52">
        <v>10518</v>
      </c>
      <c r="AB10521" s="52">
        <v>0</v>
      </c>
    </row>
    <row r="10522" spans="9:28" x14ac:dyDescent="0.25">
      <c r="I10522" s="19">
        <f t="shared" si="330"/>
        <v>10519</v>
      </c>
      <c r="J10522" s="20">
        <v>0</v>
      </c>
      <c r="M10522" s="21"/>
      <c r="O10522" s="19">
        <f t="shared" si="331"/>
        <v>10519</v>
      </c>
      <c r="P10522" s="20">
        <v>0</v>
      </c>
      <c r="S10522" s="21"/>
      <c r="U10522" s="51">
        <v>10519</v>
      </c>
      <c r="V10522" s="52">
        <v>0</v>
      </c>
      <c r="AA10522" s="52">
        <v>10519</v>
      </c>
      <c r="AB10522" s="52">
        <v>0</v>
      </c>
    </row>
    <row r="10523" spans="9:28" x14ac:dyDescent="0.25">
      <c r="I10523" s="19">
        <f t="shared" si="330"/>
        <v>10520</v>
      </c>
      <c r="J10523" s="20">
        <v>0</v>
      </c>
      <c r="M10523" s="21"/>
      <c r="O10523" s="19">
        <f t="shared" si="331"/>
        <v>10520</v>
      </c>
      <c r="P10523" s="20">
        <v>0</v>
      </c>
      <c r="S10523" s="21"/>
      <c r="U10523" s="51">
        <v>10520</v>
      </c>
      <c r="V10523" s="52">
        <v>0</v>
      </c>
      <c r="AA10523" s="52">
        <v>10520</v>
      </c>
      <c r="AB10523" s="52">
        <v>0</v>
      </c>
    </row>
    <row r="10524" spans="9:28" x14ac:dyDescent="0.25">
      <c r="I10524" s="19">
        <f t="shared" si="330"/>
        <v>10521</v>
      </c>
      <c r="J10524" s="20">
        <v>0</v>
      </c>
      <c r="M10524" s="21"/>
      <c r="O10524" s="19">
        <f t="shared" si="331"/>
        <v>10521</v>
      </c>
      <c r="P10524" s="20">
        <v>0</v>
      </c>
      <c r="S10524" s="21"/>
      <c r="U10524" s="51">
        <v>10521</v>
      </c>
      <c r="V10524" s="52">
        <v>0</v>
      </c>
      <c r="AA10524" s="52">
        <v>10521</v>
      </c>
      <c r="AB10524" s="52">
        <v>0</v>
      </c>
    </row>
    <row r="10525" spans="9:28" x14ac:dyDescent="0.25">
      <c r="I10525" s="19">
        <f t="shared" si="330"/>
        <v>10522</v>
      </c>
      <c r="J10525" s="20">
        <v>0</v>
      </c>
      <c r="M10525" s="21"/>
      <c r="O10525" s="19">
        <f t="shared" si="331"/>
        <v>10522</v>
      </c>
      <c r="P10525" s="20">
        <v>0</v>
      </c>
      <c r="S10525" s="21"/>
      <c r="U10525" s="51">
        <v>10522</v>
      </c>
      <c r="V10525" s="52">
        <v>0</v>
      </c>
      <c r="AA10525" s="52">
        <v>10522</v>
      </c>
      <c r="AB10525" s="52">
        <v>0</v>
      </c>
    </row>
    <row r="10526" spans="9:28" x14ac:dyDescent="0.25">
      <c r="I10526" s="19">
        <f t="shared" si="330"/>
        <v>10523</v>
      </c>
      <c r="J10526" s="20">
        <v>0</v>
      </c>
      <c r="M10526" s="21"/>
      <c r="O10526" s="19">
        <f t="shared" si="331"/>
        <v>10523</v>
      </c>
      <c r="P10526" s="20">
        <v>0</v>
      </c>
      <c r="S10526" s="21"/>
      <c r="U10526" s="51">
        <v>10523</v>
      </c>
      <c r="V10526" s="52">
        <v>0</v>
      </c>
      <c r="AA10526" s="52">
        <v>10523</v>
      </c>
      <c r="AB10526" s="52">
        <v>0</v>
      </c>
    </row>
    <row r="10527" spans="9:28" x14ac:dyDescent="0.25">
      <c r="I10527" s="19">
        <f t="shared" si="330"/>
        <v>10524</v>
      </c>
      <c r="J10527" s="20">
        <v>0</v>
      </c>
      <c r="M10527" s="21"/>
      <c r="O10527" s="19">
        <f t="shared" si="331"/>
        <v>10524</v>
      </c>
      <c r="P10527" s="20">
        <v>0</v>
      </c>
      <c r="S10527" s="21"/>
      <c r="U10527" s="51">
        <v>10524</v>
      </c>
      <c r="V10527" s="52">
        <v>0</v>
      </c>
      <c r="AA10527" s="52">
        <v>10524</v>
      </c>
      <c r="AB10527" s="52">
        <v>0</v>
      </c>
    </row>
    <row r="10528" spans="9:28" x14ac:dyDescent="0.25">
      <c r="I10528" s="19">
        <f t="shared" si="330"/>
        <v>10525</v>
      </c>
      <c r="J10528" s="20">
        <v>0</v>
      </c>
      <c r="M10528" s="21"/>
      <c r="O10528" s="19">
        <f t="shared" si="331"/>
        <v>10525</v>
      </c>
      <c r="P10528" s="20">
        <v>0</v>
      </c>
      <c r="S10528" s="21"/>
      <c r="U10528" s="51">
        <v>10525</v>
      </c>
      <c r="V10528" s="52">
        <v>0</v>
      </c>
      <c r="AA10528" s="52">
        <v>10525</v>
      </c>
      <c r="AB10528" s="52">
        <v>0</v>
      </c>
    </row>
    <row r="10529" spans="9:28" x14ac:dyDescent="0.25">
      <c r="I10529" s="19">
        <f t="shared" si="330"/>
        <v>10526</v>
      </c>
      <c r="J10529" s="20">
        <v>0</v>
      </c>
      <c r="M10529" s="21"/>
      <c r="O10529" s="19">
        <f t="shared" si="331"/>
        <v>10526</v>
      </c>
      <c r="P10529" s="20">
        <v>0</v>
      </c>
      <c r="S10529" s="21"/>
      <c r="U10529" s="51">
        <v>10526</v>
      </c>
      <c r="V10529" s="52">
        <v>0</v>
      </c>
      <c r="AA10529" s="52">
        <v>10526</v>
      </c>
      <c r="AB10529" s="52">
        <v>0</v>
      </c>
    </row>
    <row r="10530" spans="9:28" x14ac:dyDescent="0.25">
      <c r="I10530" s="19">
        <f t="shared" si="330"/>
        <v>10527</v>
      </c>
      <c r="J10530" s="20">
        <v>0</v>
      </c>
      <c r="M10530" s="21"/>
      <c r="O10530" s="19">
        <f t="shared" si="331"/>
        <v>10527</v>
      </c>
      <c r="P10530" s="20">
        <v>0</v>
      </c>
      <c r="S10530" s="21"/>
      <c r="U10530" s="51">
        <v>10527</v>
      </c>
      <c r="V10530" s="52">
        <v>0</v>
      </c>
      <c r="AA10530" s="52">
        <v>10527</v>
      </c>
      <c r="AB10530" s="52">
        <v>0</v>
      </c>
    </row>
    <row r="10531" spans="9:28" x14ac:dyDescent="0.25">
      <c r="I10531" s="19">
        <f t="shared" si="330"/>
        <v>10528</v>
      </c>
      <c r="J10531" s="20">
        <v>0</v>
      </c>
      <c r="M10531" s="21"/>
      <c r="O10531" s="19">
        <f t="shared" si="331"/>
        <v>10528</v>
      </c>
      <c r="P10531" s="20">
        <v>0</v>
      </c>
      <c r="S10531" s="21"/>
      <c r="U10531" s="51">
        <v>10528</v>
      </c>
      <c r="V10531" s="52">
        <v>0</v>
      </c>
      <c r="AA10531" s="52">
        <v>10528</v>
      </c>
      <c r="AB10531" s="52">
        <v>0</v>
      </c>
    </row>
    <row r="10532" spans="9:28" x14ac:dyDescent="0.25">
      <c r="I10532" s="19">
        <f t="shared" si="330"/>
        <v>10529</v>
      </c>
      <c r="J10532" s="20">
        <v>0</v>
      </c>
      <c r="M10532" s="21"/>
      <c r="O10532" s="19">
        <f t="shared" si="331"/>
        <v>10529</v>
      </c>
      <c r="P10532" s="20">
        <v>0</v>
      </c>
      <c r="S10532" s="21"/>
      <c r="U10532" s="51">
        <v>10529</v>
      </c>
      <c r="V10532" s="52">
        <v>0</v>
      </c>
      <c r="AA10532" s="52">
        <v>10529</v>
      </c>
      <c r="AB10532" s="52">
        <v>0</v>
      </c>
    </row>
    <row r="10533" spans="9:28" x14ac:dyDescent="0.25">
      <c r="I10533" s="19">
        <f t="shared" si="330"/>
        <v>10530</v>
      </c>
      <c r="J10533" s="20">
        <v>0</v>
      </c>
      <c r="M10533" s="21"/>
      <c r="O10533" s="19">
        <f t="shared" si="331"/>
        <v>10530</v>
      </c>
      <c r="P10533" s="20">
        <v>0</v>
      </c>
      <c r="S10533" s="21"/>
      <c r="U10533" s="51">
        <v>10530</v>
      </c>
      <c r="V10533" s="52">
        <v>0</v>
      </c>
      <c r="AA10533" s="52">
        <v>10530</v>
      </c>
      <c r="AB10533" s="52">
        <v>0</v>
      </c>
    </row>
    <row r="10534" spans="9:28" x14ac:dyDescent="0.25">
      <c r="I10534" s="19">
        <f t="shared" si="330"/>
        <v>10531</v>
      </c>
      <c r="J10534" s="20">
        <v>0</v>
      </c>
      <c r="M10534" s="21"/>
      <c r="O10534" s="19">
        <f t="shared" si="331"/>
        <v>10531</v>
      </c>
      <c r="P10534" s="20">
        <v>0</v>
      </c>
      <c r="S10534" s="21"/>
      <c r="U10534" s="51">
        <v>10531</v>
      </c>
      <c r="V10534" s="52">
        <v>0</v>
      </c>
      <c r="AA10534" s="52">
        <v>10531</v>
      </c>
      <c r="AB10534" s="52">
        <v>0</v>
      </c>
    </row>
    <row r="10535" spans="9:28" x14ac:dyDescent="0.25">
      <c r="I10535" s="19">
        <f t="shared" si="330"/>
        <v>10532</v>
      </c>
      <c r="J10535" s="20">
        <v>0</v>
      </c>
      <c r="M10535" s="21"/>
      <c r="O10535" s="19">
        <f t="shared" si="331"/>
        <v>10532</v>
      </c>
      <c r="P10535" s="20">
        <v>0</v>
      </c>
      <c r="S10535" s="21"/>
      <c r="U10535" s="51">
        <v>10532</v>
      </c>
      <c r="V10535" s="52">
        <v>0</v>
      </c>
      <c r="AA10535" s="52">
        <v>10532</v>
      </c>
      <c r="AB10535" s="52">
        <v>0</v>
      </c>
    </row>
    <row r="10536" spans="9:28" x14ac:dyDescent="0.25">
      <c r="I10536" s="19">
        <f t="shared" si="330"/>
        <v>10533</v>
      </c>
      <c r="J10536" s="20">
        <v>0</v>
      </c>
      <c r="M10536" s="21"/>
      <c r="O10536" s="19">
        <f t="shared" si="331"/>
        <v>10533</v>
      </c>
      <c r="P10536" s="20">
        <v>0</v>
      </c>
      <c r="S10536" s="21"/>
      <c r="U10536" s="51">
        <v>10533</v>
      </c>
      <c r="V10536" s="52">
        <v>0</v>
      </c>
      <c r="AA10536" s="52">
        <v>10533</v>
      </c>
      <c r="AB10536" s="52">
        <v>0</v>
      </c>
    </row>
    <row r="10537" spans="9:28" x14ac:dyDescent="0.25">
      <c r="I10537" s="19">
        <f t="shared" si="330"/>
        <v>10534</v>
      </c>
      <c r="J10537" s="20">
        <v>0</v>
      </c>
      <c r="M10537" s="21"/>
      <c r="O10537" s="19">
        <f t="shared" si="331"/>
        <v>10534</v>
      </c>
      <c r="P10537" s="20">
        <v>0</v>
      </c>
      <c r="S10537" s="21"/>
      <c r="U10537" s="51">
        <v>10534</v>
      </c>
      <c r="V10537" s="52">
        <v>0</v>
      </c>
      <c r="AA10537" s="52">
        <v>10534</v>
      </c>
      <c r="AB10537" s="52">
        <v>0</v>
      </c>
    </row>
    <row r="10538" spans="9:28" x14ac:dyDescent="0.25">
      <c r="I10538" s="19">
        <f t="shared" si="330"/>
        <v>10535</v>
      </c>
      <c r="J10538" s="20">
        <v>0</v>
      </c>
      <c r="M10538" s="21"/>
      <c r="O10538" s="19">
        <f t="shared" si="331"/>
        <v>10535</v>
      </c>
      <c r="P10538" s="20">
        <v>0</v>
      </c>
      <c r="S10538" s="21"/>
      <c r="U10538" s="51">
        <v>10535</v>
      </c>
      <c r="V10538" s="52">
        <v>0</v>
      </c>
      <c r="AA10538" s="52">
        <v>10535</v>
      </c>
      <c r="AB10538" s="52">
        <v>0</v>
      </c>
    </row>
    <row r="10539" spans="9:28" x14ac:dyDescent="0.25">
      <c r="I10539" s="19">
        <f t="shared" si="330"/>
        <v>10536</v>
      </c>
      <c r="J10539" s="20">
        <v>0</v>
      </c>
      <c r="M10539" s="21"/>
      <c r="O10539" s="19">
        <f t="shared" si="331"/>
        <v>10536</v>
      </c>
      <c r="P10539" s="20">
        <v>0</v>
      </c>
      <c r="S10539" s="21"/>
      <c r="U10539" s="51">
        <v>10536</v>
      </c>
      <c r="V10539" s="52">
        <v>0</v>
      </c>
      <c r="AA10539" s="52">
        <v>10536</v>
      </c>
      <c r="AB10539" s="52">
        <v>0</v>
      </c>
    </row>
    <row r="10540" spans="9:28" x14ac:dyDescent="0.25">
      <c r="I10540" s="19">
        <f t="shared" si="330"/>
        <v>10537</v>
      </c>
      <c r="J10540" s="20">
        <v>0</v>
      </c>
      <c r="M10540" s="21"/>
      <c r="O10540" s="19">
        <f t="shared" si="331"/>
        <v>10537</v>
      </c>
      <c r="P10540" s="20">
        <v>0</v>
      </c>
      <c r="S10540" s="21"/>
      <c r="U10540" s="51">
        <v>10537</v>
      </c>
      <c r="V10540" s="52">
        <v>0</v>
      </c>
      <c r="AA10540" s="52">
        <v>10537</v>
      </c>
      <c r="AB10540" s="52">
        <v>0</v>
      </c>
    </row>
    <row r="10541" spans="9:28" x14ac:dyDescent="0.25">
      <c r="I10541" s="19">
        <f t="shared" si="330"/>
        <v>10538</v>
      </c>
      <c r="J10541" s="20">
        <v>0</v>
      </c>
      <c r="M10541" s="21"/>
      <c r="O10541" s="19">
        <f t="shared" si="331"/>
        <v>10538</v>
      </c>
      <c r="P10541" s="20">
        <v>0</v>
      </c>
      <c r="S10541" s="21"/>
      <c r="U10541" s="51">
        <v>10538</v>
      </c>
      <c r="V10541" s="52">
        <v>0</v>
      </c>
      <c r="AA10541" s="52">
        <v>10538</v>
      </c>
      <c r="AB10541" s="52">
        <v>0</v>
      </c>
    </row>
    <row r="10542" spans="9:28" x14ac:dyDescent="0.25">
      <c r="I10542" s="19">
        <f t="shared" si="330"/>
        <v>10539</v>
      </c>
      <c r="J10542" s="20">
        <v>0</v>
      </c>
      <c r="M10542" s="21"/>
      <c r="O10542" s="19">
        <f t="shared" si="331"/>
        <v>10539</v>
      </c>
      <c r="P10542" s="20">
        <v>0</v>
      </c>
      <c r="S10542" s="21"/>
      <c r="U10542" s="51">
        <v>10539</v>
      </c>
      <c r="V10542" s="52">
        <v>0</v>
      </c>
      <c r="AA10542" s="52">
        <v>10539</v>
      </c>
      <c r="AB10542" s="52">
        <v>0</v>
      </c>
    </row>
    <row r="10543" spans="9:28" x14ac:dyDescent="0.25">
      <c r="I10543" s="19">
        <f t="shared" si="330"/>
        <v>10540</v>
      </c>
      <c r="J10543" s="20">
        <v>0</v>
      </c>
      <c r="M10543" s="21"/>
      <c r="O10543" s="19">
        <f t="shared" si="331"/>
        <v>10540</v>
      </c>
      <c r="P10543" s="20">
        <v>0</v>
      </c>
      <c r="S10543" s="21"/>
      <c r="U10543" s="51">
        <v>10540</v>
      </c>
      <c r="V10543" s="52">
        <v>0</v>
      </c>
      <c r="AA10543" s="52">
        <v>10540</v>
      </c>
      <c r="AB10543" s="52">
        <v>0</v>
      </c>
    </row>
    <row r="10544" spans="9:28" x14ac:dyDescent="0.25">
      <c r="I10544" s="19">
        <f t="shared" si="330"/>
        <v>10541</v>
      </c>
      <c r="J10544" s="20">
        <v>0</v>
      </c>
      <c r="M10544" s="21"/>
      <c r="O10544" s="19">
        <f t="shared" si="331"/>
        <v>10541</v>
      </c>
      <c r="P10544" s="20">
        <v>0</v>
      </c>
      <c r="S10544" s="21"/>
      <c r="U10544" s="51">
        <v>10541</v>
      </c>
      <c r="V10544" s="52">
        <v>0</v>
      </c>
      <c r="AA10544" s="52">
        <v>10541</v>
      </c>
      <c r="AB10544" s="52">
        <v>0</v>
      </c>
    </row>
    <row r="10545" spans="9:28" x14ac:dyDescent="0.25">
      <c r="I10545" s="19">
        <f t="shared" si="330"/>
        <v>10542</v>
      </c>
      <c r="J10545" s="20">
        <v>0</v>
      </c>
      <c r="M10545" s="21"/>
      <c r="O10545" s="19">
        <f t="shared" si="331"/>
        <v>10542</v>
      </c>
      <c r="P10545" s="20">
        <v>0</v>
      </c>
      <c r="S10545" s="21"/>
      <c r="U10545" s="51">
        <v>10542</v>
      </c>
      <c r="V10545" s="52">
        <v>0</v>
      </c>
      <c r="AA10545" s="52">
        <v>10542</v>
      </c>
      <c r="AB10545" s="52">
        <v>0</v>
      </c>
    </row>
    <row r="10546" spans="9:28" x14ac:dyDescent="0.25">
      <c r="I10546" s="19">
        <f t="shared" si="330"/>
        <v>10543</v>
      </c>
      <c r="J10546" s="20">
        <v>0</v>
      </c>
      <c r="M10546" s="21"/>
      <c r="O10546" s="19">
        <f t="shared" si="331"/>
        <v>10543</v>
      </c>
      <c r="P10546" s="20">
        <v>0</v>
      </c>
      <c r="S10546" s="21"/>
      <c r="U10546" s="51">
        <v>10543</v>
      </c>
      <c r="V10546" s="52">
        <v>0</v>
      </c>
      <c r="AA10546" s="52">
        <v>10543</v>
      </c>
      <c r="AB10546" s="52">
        <v>0</v>
      </c>
    </row>
    <row r="10547" spans="9:28" x14ac:dyDescent="0.25">
      <c r="I10547" s="19">
        <f t="shared" si="330"/>
        <v>10544</v>
      </c>
      <c r="J10547" s="20">
        <v>0</v>
      </c>
      <c r="M10547" s="21"/>
      <c r="O10547" s="19">
        <f t="shared" si="331"/>
        <v>10544</v>
      </c>
      <c r="P10547" s="20">
        <v>0</v>
      </c>
      <c r="S10547" s="21"/>
      <c r="U10547" s="51">
        <v>10544</v>
      </c>
      <c r="V10547" s="52">
        <v>0</v>
      </c>
      <c r="AA10547" s="52">
        <v>10544</v>
      </c>
      <c r="AB10547" s="52">
        <v>0</v>
      </c>
    </row>
    <row r="10548" spans="9:28" x14ac:dyDescent="0.25">
      <c r="I10548" s="19">
        <f t="shared" si="330"/>
        <v>10545</v>
      </c>
      <c r="J10548" s="20">
        <v>0</v>
      </c>
      <c r="M10548" s="21"/>
      <c r="O10548" s="19">
        <f t="shared" si="331"/>
        <v>10545</v>
      </c>
      <c r="P10548" s="20">
        <v>0</v>
      </c>
      <c r="S10548" s="21"/>
      <c r="U10548" s="51">
        <v>10545</v>
      </c>
      <c r="V10548" s="52">
        <v>0</v>
      </c>
      <c r="AA10548" s="52">
        <v>10545</v>
      </c>
      <c r="AB10548" s="52">
        <v>0</v>
      </c>
    </row>
    <row r="10549" spans="9:28" x14ac:dyDescent="0.25">
      <c r="I10549" s="19">
        <f t="shared" si="330"/>
        <v>10546</v>
      </c>
      <c r="J10549" s="20">
        <v>0</v>
      </c>
      <c r="M10549" s="21"/>
      <c r="O10549" s="19">
        <f t="shared" si="331"/>
        <v>10546</v>
      </c>
      <c r="P10549" s="20">
        <v>0</v>
      </c>
      <c r="S10549" s="21"/>
      <c r="U10549" s="51">
        <v>10546</v>
      </c>
      <c r="V10549" s="52">
        <v>0</v>
      </c>
      <c r="AA10549" s="52">
        <v>10546</v>
      </c>
      <c r="AB10549" s="52">
        <v>0</v>
      </c>
    </row>
    <row r="10550" spans="9:28" x14ac:dyDescent="0.25">
      <c r="I10550" s="19">
        <f t="shared" si="330"/>
        <v>10547</v>
      </c>
      <c r="J10550" s="20">
        <v>0</v>
      </c>
      <c r="M10550" s="21"/>
      <c r="O10550" s="19">
        <f t="shared" si="331"/>
        <v>10547</v>
      </c>
      <c r="P10550" s="20">
        <v>0</v>
      </c>
      <c r="S10550" s="21"/>
      <c r="U10550" s="51">
        <v>10547</v>
      </c>
      <c r="V10550" s="52">
        <v>0</v>
      </c>
      <c r="AA10550" s="52">
        <v>10547</v>
      </c>
      <c r="AB10550" s="52">
        <v>0</v>
      </c>
    </row>
    <row r="10551" spans="9:28" x14ac:dyDescent="0.25">
      <c r="I10551" s="19">
        <f t="shared" si="330"/>
        <v>10548</v>
      </c>
      <c r="J10551" s="20">
        <v>0</v>
      </c>
      <c r="M10551" s="21"/>
      <c r="O10551" s="19">
        <f t="shared" si="331"/>
        <v>10548</v>
      </c>
      <c r="P10551" s="20">
        <v>0</v>
      </c>
      <c r="S10551" s="21"/>
      <c r="U10551" s="51">
        <v>10548</v>
      </c>
      <c r="V10551" s="52">
        <v>0</v>
      </c>
      <c r="AA10551" s="52">
        <v>10548</v>
      </c>
      <c r="AB10551" s="52">
        <v>0</v>
      </c>
    </row>
    <row r="10552" spans="9:28" x14ac:dyDescent="0.25">
      <c r="I10552" s="19">
        <f t="shared" si="330"/>
        <v>10549</v>
      </c>
      <c r="J10552" s="20">
        <v>0</v>
      </c>
      <c r="M10552" s="21"/>
      <c r="O10552" s="19">
        <f t="shared" si="331"/>
        <v>10549</v>
      </c>
      <c r="P10552" s="20">
        <v>0</v>
      </c>
      <c r="S10552" s="21"/>
      <c r="U10552" s="51">
        <v>10549</v>
      </c>
      <c r="V10552" s="52">
        <v>0</v>
      </c>
      <c r="AA10552" s="52">
        <v>10549</v>
      </c>
      <c r="AB10552" s="52">
        <v>0</v>
      </c>
    </row>
    <row r="10553" spans="9:28" x14ac:dyDescent="0.25">
      <c r="I10553" s="19">
        <f t="shared" si="330"/>
        <v>10550</v>
      </c>
      <c r="J10553" s="20">
        <v>0</v>
      </c>
      <c r="M10553" s="21"/>
      <c r="O10553" s="19">
        <f t="shared" si="331"/>
        <v>10550</v>
      </c>
      <c r="P10553" s="20">
        <v>0</v>
      </c>
      <c r="S10553" s="21"/>
      <c r="U10553" s="51">
        <v>10550</v>
      </c>
      <c r="V10553" s="52">
        <v>0</v>
      </c>
      <c r="AA10553" s="52">
        <v>10550</v>
      </c>
      <c r="AB10553" s="52">
        <v>0</v>
      </c>
    </row>
    <row r="10554" spans="9:28" x14ac:dyDescent="0.25">
      <c r="I10554" s="19">
        <f t="shared" si="330"/>
        <v>10551</v>
      </c>
      <c r="J10554" s="20">
        <v>0</v>
      </c>
      <c r="M10554" s="21"/>
      <c r="O10554" s="19">
        <f t="shared" si="331"/>
        <v>10551</v>
      </c>
      <c r="P10554" s="20">
        <v>0</v>
      </c>
      <c r="S10554" s="21"/>
      <c r="U10554" s="51">
        <v>10551</v>
      </c>
      <c r="V10554" s="52">
        <v>0</v>
      </c>
      <c r="AA10554" s="52">
        <v>10551</v>
      </c>
      <c r="AB10554" s="52">
        <v>0</v>
      </c>
    </row>
    <row r="10555" spans="9:28" x14ac:dyDescent="0.25">
      <c r="I10555" s="19">
        <f t="shared" si="330"/>
        <v>10552</v>
      </c>
      <c r="J10555" s="20">
        <v>0</v>
      </c>
      <c r="M10555" s="21"/>
      <c r="O10555" s="19">
        <f t="shared" si="331"/>
        <v>10552</v>
      </c>
      <c r="P10555" s="20">
        <v>0</v>
      </c>
      <c r="S10555" s="21"/>
      <c r="U10555" s="51">
        <v>10552</v>
      </c>
      <c r="V10555" s="52">
        <v>0</v>
      </c>
      <c r="AA10555" s="52">
        <v>10552</v>
      </c>
      <c r="AB10555" s="52">
        <v>0</v>
      </c>
    </row>
    <row r="10556" spans="9:28" x14ac:dyDescent="0.25">
      <c r="I10556" s="19">
        <f t="shared" si="330"/>
        <v>10553</v>
      </c>
      <c r="J10556" s="20">
        <v>0</v>
      </c>
      <c r="M10556" s="21"/>
      <c r="O10556" s="19">
        <f t="shared" si="331"/>
        <v>10553</v>
      </c>
      <c r="P10556" s="20">
        <v>0</v>
      </c>
      <c r="S10556" s="21"/>
      <c r="U10556" s="51">
        <v>10553</v>
      </c>
      <c r="V10556" s="52">
        <v>0</v>
      </c>
      <c r="AA10556" s="52">
        <v>10553</v>
      </c>
      <c r="AB10556" s="52">
        <v>0</v>
      </c>
    </row>
    <row r="10557" spans="9:28" x14ac:dyDescent="0.25">
      <c r="I10557" s="19">
        <f t="shared" si="330"/>
        <v>10554</v>
      </c>
      <c r="J10557" s="20">
        <v>0</v>
      </c>
      <c r="M10557" s="21"/>
      <c r="O10557" s="19">
        <f t="shared" si="331"/>
        <v>10554</v>
      </c>
      <c r="P10557" s="20">
        <v>0</v>
      </c>
      <c r="S10557" s="21"/>
      <c r="U10557" s="51">
        <v>10554</v>
      </c>
      <c r="V10557" s="52">
        <v>0</v>
      </c>
      <c r="AA10557" s="52">
        <v>10554</v>
      </c>
      <c r="AB10557" s="52">
        <v>0</v>
      </c>
    </row>
    <row r="10558" spans="9:28" x14ac:dyDescent="0.25">
      <c r="I10558" s="19">
        <f t="shared" si="330"/>
        <v>10555</v>
      </c>
      <c r="J10558" s="20">
        <v>0</v>
      </c>
      <c r="M10558" s="21"/>
      <c r="O10558" s="19">
        <f t="shared" si="331"/>
        <v>10555</v>
      </c>
      <c r="P10558" s="20">
        <v>0</v>
      </c>
      <c r="S10558" s="21"/>
      <c r="U10558" s="51">
        <v>10555</v>
      </c>
      <c r="V10558" s="52">
        <v>0</v>
      </c>
      <c r="AA10558" s="52">
        <v>10555</v>
      </c>
      <c r="AB10558" s="52">
        <v>0</v>
      </c>
    </row>
    <row r="10559" spans="9:28" x14ac:dyDescent="0.25">
      <c r="I10559" s="19">
        <f t="shared" si="330"/>
        <v>10556</v>
      </c>
      <c r="J10559" s="20">
        <v>0</v>
      </c>
      <c r="M10559" s="21"/>
      <c r="O10559" s="19">
        <f t="shared" si="331"/>
        <v>10556</v>
      </c>
      <c r="P10559" s="20">
        <v>0</v>
      </c>
      <c r="S10559" s="21"/>
      <c r="U10559" s="51">
        <v>10556</v>
      </c>
      <c r="V10559" s="52">
        <v>0</v>
      </c>
      <c r="AA10559" s="52">
        <v>10556</v>
      </c>
      <c r="AB10559" s="52">
        <v>0</v>
      </c>
    </row>
    <row r="10560" spans="9:28" x14ac:dyDescent="0.25">
      <c r="I10560" s="19">
        <f t="shared" si="330"/>
        <v>10557</v>
      </c>
      <c r="J10560" s="20">
        <v>0</v>
      </c>
      <c r="M10560" s="21"/>
      <c r="O10560" s="19">
        <f t="shared" si="331"/>
        <v>10557</v>
      </c>
      <c r="P10560" s="20">
        <v>0</v>
      </c>
      <c r="S10560" s="21"/>
      <c r="U10560" s="51">
        <v>10557</v>
      </c>
      <c r="V10560" s="52">
        <v>0</v>
      </c>
      <c r="AA10560" s="52">
        <v>10557</v>
      </c>
      <c r="AB10560" s="52">
        <v>0</v>
      </c>
    </row>
    <row r="10561" spans="9:28" x14ac:dyDescent="0.25">
      <c r="I10561" s="19">
        <f t="shared" si="330"/>
        <v>10558</v>
      </c>
      <c r="J10561" s="20">
        <v>0</v>
      </c>
      <c r="M10561" s="21"/>
      <c r="O10561" s="19">
        <f t="shared" si="331"/>
        <v>10558</v>
      </c>
      <c r="P10561" s="20">
        <v>0</v>
      </c>
      <c r="S10561" s="21"/>
      <c r="U10561" s="51">
        <v>10558</v>
      </c>
      <c r="V10561" s="52">
        <v>0</v>
      </c>
      <c r="AA10561" s="52">
        <v>10558</v>
      </c>
      <c r="AB10561" s="52">
        <v>0</v>
      </c>
    </row>
    <row r="10562" spans="9:28" x14ac:dyDescent="0.25">
      <c r="I10562" s="19">
        <f t="shared" si="330"/>
        <v>10559</v>
      </c>
      <c r="J10562" s="20">
        <v>0</v>
      </c>
      <c r="M10562" s="21"/>
      <c r="O10562" s="19">
        <f t="shared" si="331"/>
        <v>10559</v>
      </c>
      <c r="P10562" s="20">
        <v>0</v>
      </c>
      <c r="S10562" s="21"/>
      <c r="U10562" s="51">
        <v>10559</v>
      </c>
      <c r="V10562" s="52">
        <v>0</v>
      </c>
      <c r="AA10562" s="52">
        <v>10559</v>
      </c>
      <c r="AB10562" s="52">
        <v>0</v>
      </c>
    </row>
    <row r="10563" spans="9:28" x14ac:dyDescent="0.25">
      <c r="I10563" s="19">
        <f t="shared" si="330"/>
        <v>10560</v>
      </c>
      <c r="J10563" s="20">
        <v>0</v>
      </c>
      <c r="M10563" s="21"/>
      <c r="O10563" s="19">
        <f t="shared" si="331"/>
        <v>10560</v>
      </c>
      <c r="P10563" s="20">
        <v>0</v>
      </c>
      <c r="S10563" s="21"/>
      <c r="U10563" s="51">
        <v>10560</v>
      </c>
      <c r="V10563" s="52">
        <v>0</v>
      </c>
      <c r="AA10563" s="52">
        <v>10560</v>
      </c>
      <c r="AB10563" s="52">
        <v>0</v>
      </c>
    </row>
    <row r="10564" spans="9:28" x14ac:dyDescent="0.25">
      <c r="I10564" s="19">
        <f t="shared" si="330"/>
        <v>10561</v>
      </c>
      <c r="J10564" s="20">
        <v>0</v>
      </c>
      <c r="M10564" s="21"/>
      <c r="O10564" s="19">
        <f t="shared" si="331"/>
        <v>10561</v>
      </c>
      <c r="P10564" s="20">
        <v>0</v>
      </c>
      <c r="S10564" s="21"/>
      <c r="U10564" s="51">
        <v>10561</v>
      </c>
      <c r="V10564" s="52">
        <v>0</v>
      </c>
      <c r="AA10564" s="52">
        <v>10561</v>
      </c>
      <c r="AB10564" s="52">
        <v>0</v>
      </c>
    </row>
    <row r="10565" spans="9:28" x14ac:dyDescent="0.25">
      <c r="I10565" s="19">
        <f t="shared" si="330"/>
        <v>10562</v>
      </c>
      <c r="J10565" s="20">
        <v>0</v>
      </c>
      <c r="M10565" s="21"/>
      <c r="O10565" s="19">
        <f t="shared" si="331"/>
        <v>10562</v>
      </c>
      <c r="P10565" s="20">
        <v>0</v>
      </c>
      <c r="S10565" s="21"/>
      <c r="U10565" s="51">
        <v>10562</v>
      </c>
      <c r="V10565" s="52">
        <v>0</v>
      </c>
      <c r="AA10565" s="52">
        <v>10562</v>
      </c>
      <c r="AB10565" s="52">
        <v>0</v>
      </c>
    </row>
    <row r="10566" spans="9:28" x14ac:dyDescent="0.25">
      <c r="I10566" s="19">
        <f t="shared" ref="I10566:I10629" si="332">I10565+1</f>
        <v>10563</v>
      </c>
      <c r="J10566" s="20">
        <v>0</v>
      </c>
      <c r="M10566" s="21"/>
      <c r="O10566" s="19">
        <f t="shared" ref="O10566:O10629" si="333">O10565+1</f>
        <v>10563</v>
      </c>
      <c r="P10566" s="20">
        <v>0</v>
      </c>
      <c r="S10566" s="21"/>
      <c r="U10566" s="51">
        <v>10563</v>
      </c>
      <c r="V10566" s="52">
        <v>0</v>
      </c>
      <c r="AA10566" s="52">
        <v>10563</v>
      </c>
      <c r="AB10566" s="52">
        <v>0</v>
      </c>
    </row>
    <row r="10567" spans="9:28" x14ac:dyDescent="0.25">
      <c r="I10567" s="19">
        <f t="shared" si="332"/>
        <v>10564</v>
      </c>
      <c r="J10567" s="20">
        <v>0</v>
      </c>
      <c r="M10567" s="21"/>
      <c r="O10567" s="19">
        <f t="shared" si="333"/>
        <v>10564</v>
      </c>
      <c r="P10567" s="20">
        <v>0</v>
      </c>
      <c r="S10567" s="21"/>
      <c r="U10567" s="51">
        <v>10564</v>
      </c>
      <c r="V10567" s="52">
        <v>0</v>
      </c>
      <c r="AA10567" s="52">
        <v>10564</v>
      </c>
      <c r="AB10567" s="52">
        <v>0</v>
      </c>
    </row>
    <row r="10568" spans="9:28" x14ac:dyDescent="0.25">
      <c r="I10568" s="19">
        <f t="shared" si="332"/>
        <v>10565</v>
      </c>
      <c r="J10568" s="20">
        <v>0</v>
      </c>
      <c r="M10568" s="21"/>
      <c r="O10568" s="19">
        <f t="shared" si="333"/>
        <v>10565</v>
      </c>
      <c r="P10568" s="20">
        <v>0</v>
      </c>
      <c r="S10568" s="21"/>
      <c r="U10568" s="51">
        <v>10565</v>
      </c>
      <c r="V10568" s="52">
        <v>0</v>
      </c>
      <c r="AA10568" s="52">
        <v>10565</v>
      </c>
      <c r="AB10568" s="52">
        <v>0</v>
      </c>
    </row>
    <row r="10569" spans="9:28" x14ac:dyDescent="0.25">
      <c r="I10569" s="19">
        <f t="shared" si="332"/>
        <v>10566</v>
      </c>
      <c r="J10569" s="20">
        <v>0</v>
      </c>
      <c r="M10569" s="21"/>
      <c r="O10569" s="19">
        <f t="shared" si="333"/>
        <v>10566</v>
      </c>
      <c r="P10569" s="20">
        <v>0</v>
      </c>
      <c r="S10569" s="21"/>
      <c r="U10569" s="51">
        <v>10566</v>
      </c>
      <c r="V10569" s="52">
        <v>0</v>
      </c>
      <c r="AA10569" s="52">
        <v>10566</v>
      </c>
      <c r="AB10569" s="52">
        <v>0</v>
      </c>
    </row>
    <row r="10570" spans="9:28" x14ac:dyDescent="0.25">
      <c r="I10570" s="19">
        <f t="shared" si="332"/>
        <v>10567</v>
      </c>
      <c r="J10570" s="20">
        <v>0</v>
      </c>
      <c r="M10570" s="21"/>
      <c r="O10570" s="19">
        <f t="shared" si="333"/>
        <v>10567</v>
      </c>
      <c r="P10570" s="20">
        <v>0</v>
      </c>
      <c r="S10570" s="21"/>
      <c r="U10570" s="51">
        <v>10567</v>
      </c>
      <c r="V10570" s="52">
        <v>0</v>
      </c>
      <c r="AA10570" s="52">
        <v>10567</v>
      </c>
      <c r="AB10570" s="52">
        <v>0</v>
      </c>
    </row>
    <row r="10571" spans="9:28" x14ac:dyDescent="0.25">
      <c r="I10571" s="19">
        <f t="shared" si="332"/>
        <v>10568</v>
      </c>
      <c r="J10571" s="20">
        <v>0</v>
      </c>
      <c r="M10571" s="21"/>
      <c r="O10571" s="19">
        <f t="shared" si="333"/>
        <v>10568</v>
      </c>
      <c r="P10571" s="20">
        <v>0</v>
      </c>
      <c r="S10571" s="21"/>
      <c r="U10571" s="51">
        <v>10568</v>
      </c>
      <c r="V10571" s="52">
        <v>0</v>
      </c>
      <c r="AA10571" s="52">
        <v>10568</v>
      </c>
      <c r="AB10571" s="52">
        <v>0</v>
      </c>
    </row>
    <row r="10572" spans="9:28" x14ac:dyDescent="0.25">
      <c r="I10572" s="19">
        <f t="shared" si="332"/>
        <v>10569</v>
      </c>
      <c r="J10572" s="20">
        <v>0</v>
      </c>
      <c r="M10572" s="21"/>
      <c r="O10572" s="19">
        <f t="shared" si="333"/>
        <v>10569</v>
      </c>
      <c r="P10572" s="20">
        <v>0</v>
      </c>
      <c r="S10572" s="21"/>
      <c r="U10572" s="51">
        <v>10569</v>
      </c>
      <c r="V10572" s="52">
        <v>0</v>
      </c>
      <c r="AA10572" s="52">
        <v>10569</v>
      </c>
      <c r="AB10572" s="52">
        <v>0</v>
      </c>
    </row>
    <row r="10573" spans="9:28" x14ac:dyDescent="0.25">
      <c r="I10573" s="19">
        <f t="shared" si="332"/>
        <v>10570</v>
      </c>
      <c r="J10573" s="20">
        <v>0</v>
      </c>
      <c r="M10573" s="21"/>
      <c r="O10573" s="19">
        <f t="shared" si="333"/>
        <v>10570</v>
      </c>
      <c r="P10573" s="20">
        <v>0</v>
      </c>
      <c r="S10573" s="21"/>
      <c r="U10573" s="51">
        <v>10570</v>
      </c>
      <c r="V10573" s="52">
        <v>0</v>
      </c>
      <c r="AA10573" s="52">
        <v>10570</v>
      </c>
      <c r="AB10573" s="52">
        <v>0</v>
      </c>
    </row>
    <row r="10574" spans="9:28" x14ac:dyDescent="0.25">
      <c r="I10574" s="19">
        <f t="shared" si="332"/>
        <v>10571</v>
      </c>
      <c r="J10574" s="20">
        <v>0</v>
      </c>
      <c r="M10574" s="21"/>
      <c r="O10574" s="19">
        <f t="shared" si="333"/>
        <v>10571</v>
      </c>
      <c r="P10574" s="20">
        <v>0</v>
      </c>
      <c r="S10574" s="21"/>
      <c r="U10574" s="51">
        <v>10571</v>
      </c>
      <c r="V10574" s="52">
        <v>0</v>
      </c>
      <c r="AA10574" s="52">
        <v>10571</v>
      </c>
      <c r="AB10574" s="52">
        <v>0</v>
      </c>
    </row>
    <row r="10575" spans="9:28" x14ac:dyDescent="0.25">
      <c r="I10575" s="19">
        <f t="shared" si="332"/>
        <v>10572</v>
      </c>
      <c r="J10575" s="20">
        <v>0</v>
      </c>
      <c r="M10575" s="21"/>
      <c r="O10575" s="19">
        <f t="shared" si="333"/>
        <v>10572</v>
      </c>
      <c r="P10575" s="20">
        <v>0</v>
      </c>
      <c r="S10575" s="21"/>
      <c r="U10575" s="51">
        <v>10572</v>
      </c>
      <c r="V10575" s="52">
        <v>0</v>
      </c>
      <c r="AA10575" s="52">
        <v>10572</v>
      </c>
      <c r="AB10575" s="52">
        <v>0</v>
      </c>
    </row>
    <row r="10576" spans="9:28" x14ac:dyDescent="0.25">
      <c r="I10576" s="19">
        <f t="shared" si="332"/>
        <v>10573</v>
      </c>
      <c r="J10576" s="20">
        <v>0</v>
      </c>
      <c r="M10576" s="21"/>
      <c r="O10576" s="19">
        <f t="shared" si="333"/>
        <v>10573</v>
      </c>
      <c r="P10576" s="20">
        <v>0</v>
      </c>
      <c r="S10576" s="21"/>
      <c r="U10576" s="51">
        <v>10573</v>
      </c>
      <c r="V10576" s="52">
        <v>0</v>
      </c>
      <c r="AA10576" s="52">
        <v>10573</v>
      </c>
      <c r="AB10576" s="52">
        <v>0</v>
      </c>
    </row>
    <row r="10577" spans="9:28" x14ac:dyDescent="0.25">
      <c r="I10577" s="19">
        <f t="shared" si="332"/>
        <v>10574</v>
      </c>
      <c r="J10577" s="20">
        <v>0</v>
      </c>
      <c r="M10577" s="21"/>
      <c r="O10577" s="19">
        <f t="shared" si="333"/>
        <v>10574</v>
      </c>
      <c r="P10577" s="20">
        <v>0</v>
      </c>
      <c r="S10577" s="21"/>
      <c r="U10577" s="51">
        <v>10574</v>
      </c>
      <c r="V10577" s="52">
        <v>0</v>
      </c>
      <c r="AA10577" s="52">
        <v>10574</v>
      </c>
      <c r="AB10577" s="52">
        <v>0</v>
      </c>
    </row>
    <row r="10578" spans="9:28" x14ac:dyDescent="0.25">
      <c r="I10578" s="19">
        <f t="shared" si="332"/>
        <v>10575</v>
      </c>
      <c r="J10578" s="20">
        <v>0</v>
      </c>
      <c r="M10578" s="21"/>
      <c r="O10578" s="19">
        <f t="shared" si="333"/>
        <v>10575</v>
      </c>
      <c r="P10578" s="20">
        <v>0</v>
      </c>
      <c r="S10578" s="21"/>
      <c r="U10578" s="51">
        <v>10575</v>
      </c>
      <c r="V10578" s="52">
        <v>0</v>
      </c>
      <c r="AA10578" s="52">
        <v>10575</v>
      </c>
      <c r="AB10578" s="52">
        <v>0</v>
      </c>
    </row>
    <row r="10579" spans="9:28" x14ac:dyDescent="0.25">
      <c r="I10579" s="19">
        <f t="shared" si="332"/>
        <v>10576</v>
      </c>
      <c r="J10579" s="20">
        <v>0</v>
      </c>
      <c r="M10579" s="21"/>
      <c r="O10579" s="19">
        <f t="shared" si="333"/>
        <v>10576</v>
      </c>
      <c r="P10579" s="20">
        <v>0</v>
      </c>
      <c r="S10579" s="21"/>
      <c r="U10579" s="51">
        <v>10576</v>
      </c>
      <c r="V10579" s="52">
        <v>0</v>
      </c>
      <c r="AA10579" s="52">
        <v>10576</v>
      </c>
      <c r="AB10579" s="52">
        <v>0</v>
      </c>
    </row>
    <row r="10580" spans="9:28" x14ac:dyDescent="0.25">
      <c r="I10580" s="19">
        <f t="shared" si="332"/>
        <v>10577</v>
      </c>
      <c r="J10580" s="20">
        <v>0</v>
      </c>
      <c r="M10580" s="21"/>
      <c r="O10580" s="19">
        <f t="shared" si="333"/>
        <v>10577</v>
      </c>
      <c r="P10580" s="20">
        <v>0</v>
      </c>
      <c r="S10580" s="21"/>
      <c r="U10580" s="51">
        <v>10577</v>
      </c>
      <c r="V10580" s="52">
        <v>0</v>
      </c>
      <c r="AA10580" s="52">
        <v>10577</v>
      </c>
      <c r="AB10580" s="52">
        <v>0</v>
      </c>
    </row>
    <row r="10581" spans="9:28" x14ac:dyDescent="0.25">
      <c r="I10581" s="19">
        <f t="shared" si="332"/>
        <v>10578</v>
      </c>
      <c r="J10581" s="20">
        <v>0</v>
      </c>
      <c r="M10581" s="21"/>
      <c r="O10581" s="19">
        <f t="shared" si="333"/>
        <v>10578</v>
      </c>
      <c r="P10581" s="20">
        <v>0</v>
      </c>
      <c r="S10581" s="21"/>
      <c r="U10581" s="51">
        <v>10578</v>
      </c>
      <c r="V10581" s="52">
        <v>0</v>
      </c>
      <c r="AA10581" s="52">
        <v>10578</v>
      </c>
      <c r="AB10581" s="52">
        <v>0</v>
      </c>
    </row>
    <row r="10582" spans="9:28" x14ac:dyDescent="0.25">
      <c r="I10582" s="19">
        <f t="shared" si="332"/>
        <v>10579</v>
      </c>
      <c r="J10582" s="20">
        <v>0</v>
      </c>
      <c r="M10582" s="21"/>
      <c r="O10582" s="19">
        <f t="shared" si="333"/>
        <v>10579</v>
      </c>
      <c r="P10582" s="20">
        <v>0</v>
      </c>
      <c r="S10582" s="21"/>
      <c r="U10582" s="51">
        <v>10579</v>
      </c>
      <c r="V10582" s="52">
        <v>0</v>
      </c>
      <c r="AA10582" s="52">
        <v>10579</v>
      </c>
      <c r="AB10582" s="52">
        <v>0</v>
      </c>
    </row>
    <row r="10583" spans="9:28" x14ac:dyDescent="0.25">
      <c r="I10583" s="19">
        <f t="shared" si="332"/>
        <v>10580</v>
      </c>
      <c r="J10583" s="20">
        <v>0</v>
      </c>
      <c r="M10583" s="21"/>
      <c r="O10583" s="19">
        <f t="shared" si="333"/>
        <v>10580</v>
      </c>
      <c r="P10583" s="20">
        <v>0</v>
      </c>
      <c r="S10583" s="21"/>
      <c r="U10583" s="51">
        <v>10580</v>
      </c>
      <c r="V10583" s="52">
        <v>0</v>
      </c>
      <c r="AA10583" s="52">
        <v>10580</v>
      </c>
      <c r="AB10583" s="52">
        <v>0</v>
      </c>
    </row>
    <row r="10584" spans="9:28" x14ac:dyDescent="0.25">
      <c r="I10584" s="19">
        <f t="shared" si="332"/>
        <v>10581</v>
      </c>
      <c r="J10584" s="20">
        <v>0</v>
      </c>
      <c r="M10584" s="21"/>
      <c r="O10584" s="19">
        <f t="shared" si="333"/>
        <v>10581</v>
      </c>
      <c r="P10584" s="20">
        <v>0</v>
      </c>
      <c r="S10584" s="21"/>
      <c r="U10584" s="51">
        <v>10581</v>
      </c>
      <c r="V10584" s="52">
        <v>0</v>
      </c>
      <c r="AA10584" s="52">
        <v>10581</v>
      </c>
      <c r="AB10584" s="52">
        <v>0</v>
      </c>
    </row>
    <row r="10585" spans="9:28" x14ac:dyDescent="0.25">
      <c r="I10585" s="19">
        <f t="shared" si="332"/>
        <v>10582</v>
      </c>
      <c r="J10585" s="20">
        <v>0</v>
      </c>
      <c r="M10585" s="21"/>
      <c r="O10585" s="19">
        <f t="shared" si="333"/>
        <v>10582</v>
      </c>
      <c r="P10585" s="20">
        <v>0</v>
      </c>
      <c r="S10585" s="21"/>
      <c r="U10585" s="51">
        <v>10582</v>
      </c>
      <c r="V10585" s="52">
        <v>0</v>
      </c>
      <c r="AA10585" s="52">
        <v>10582</v>
      </c>
      <c r="AB10585" s="52">
        <v>0</v>
      </c>
    </row>
    <row r="10586" spans="9:28" x14ac:dyDescent="0.25">
      <c r="I10586" s="19">
        <f t="shared" si="332"/>
        <v>10583</v>
      </c>
      <c r="J10586" s="20">
        <v>0</v>
      </c>
      <c r="M10586" s="21"/>
      <c r="O10586" s="19">
        <f t="shared" si="333"/>
        <v>10583</v>
      </c>
      <c r="P10586" s="20">
        <v>0</v>
      </c>
      <c r="S10586" s="21"/>
      <c r="U10586" s="51">
        <v>10583</v>
      </c>
      <c r="V10586" s="52">
        <v>0</v>
      </c>
      <c r="AA10586" s="52">
        <v>10583</v>
      </c>
      <c r="AB10586" s="52">
        <v>0</v>
      </c>
    </row>
    <row r="10587" spans="9:28" x14ac:dyDescent="0.25">
      <c r="I10587" s="19">
        <f t="shared" si="332"/>
        <v>10584</v>
      </c>
      <c r="J10587" s="20">
        <v>0</v>
      </c>
      <c r="M10587" s="21"/>
      <c r="O10587" s="19">
        <f t="shared" si="333"/>
        <v>10584</v>
      </c>
      <c r="P10587" s="20">
        <v>0</v>
      </c>
      <c r="S10587" s="21"/>
      <c r="U10587" s="51">
        <v>10584</v>
      </c>
      <c r="V10587" s="52">
        <v>0</v>
      </c>
      <c r="AA10587" s="52">
        <v>10584</v>
      </c>
      <c r="AB10587" s="52">
        <v>0</v>
      </c>
    </row>
    <row r="10588" spans="9:28" x14ac:dyDescent="0.25">
      <c r="I10588" s="19">
        <f t="shared" si="332"/>
        <v>10585</v>
      </c>
      <c r="J10588" s="20">
        <v>0</v>
      </c>
      <c r="M10588" s="21"/>
      <c r="O10588" s="19">
        <f t="shared" si="333"/>
        <v>10585</v>
      </c>
      <c r="P10588" s="20">
        <v>0</v>
      </c>
      <c r="S10588" s="21"/>
      <c r="U10588" s="51">
        <v>10585</v>
      </c>
      <c r="V10588" s="52">
        <v>0</v>
      </c>
      <c r="AA10588" s="52">
        <v>10585</v>
      </c>
      <c r="AB10588" s="52">
        <v>0</v>
      </c>
    </row>
    <row r="10589" spans="9:28" x14ac:dyDescent="0.25">
      <c r="I10589" s="19">
        <f t="shared" si="332"/>
        <v>10586</v>
      </c>
      <c r="J10589" s="20">
        <v>0</v>
      </c>
      <c r="M10589" s="21"/>
      <c r="O10589" s="19">
        <f t="shared" si="333"/>
        <v>10586</v>
      </c>
      <c r="P10589" s="20">
        <v>0</v>
      </c>
      <c r="S10589" s="21"/>
      <c r="U10589" s="51">
        <v>10586</v>
      </c>
      <c r="V10589" s="52">
        <v>0</v>
      </c>
      <c r="AA10589" s="52">
        <v>10586</v>
      </c>
      <c r="AB10589" s="52">
        <v>0</v>
      </c>
    </row>
    <row r="10590" spans="9:28" x14ac:dyDescent="0.25">
      <c r="I10590" s="19">
        <f t="shared" si="332"/>
        <v>10587</v>
      </c>
      <c r="J10590" s="20">
        <v>0</v>
      </c>
      <c r="M10590" s="21"/>
      <c r="O10590" s="19">
        <f t="shared" si="333"/>
        <v>10587</v>
      </c>
      <c r="P10590" s="20">
        <v>0</v>
      </c>
      <c r="S10590" s="21"/>
      <c r="U10590" s="51">
        <v>10587</v>
      </c>
      <c r="V10590" s="52">
        <v>0</v>
      </c>
      <c r="AA10590" s="52">
        <v>10587</v>
      </c>
      <c r="AB10590" s="52">
        <v>0</v>
      </c>
    </row>
    <row r="10591" spans="9:28" x14ac:dyDescent="0.25">
      <c r="I10591" s="19">
        <f t="shared" si="332"/>
        <v>10588</v>
      </c>
      <c r="J10591" s="20">
        <v>0</v>
      </c>
      <c r="M10591" s="21"/>
      <c r="O10591" s="19">
        <f t="shared" si="333"/>
        <v>10588</v>
      </c>
      <c r="P10591" s="20">
        <v>0</v>
      </c>
      <c r="S10591" s="21"/>
      <c r="U10591" s="51">
        <v>10588</v>
      </c>
      <c r="V10591" s="52">
        <v>0</v>
      </c>
      <c r="AA10591" s="52">
        <v>10588</v>
      </c>
      <c r="AB10591" s="52">
        <v>0</v>
      </c>
    </row>
    <row r="10592" spans="9:28" x14ac:dyDescent="0.25">
      <c r="I10592" s="19">
        <f t="shared" si="332"/>
        <v>10589</v>
      </c>
      <c r="J10592" s="20">
        <v>0</v>
      </c>
      <c r="M10592" s="21"/>
      <c r="O10592" s="19">
        <f t="shared" si="333"/>
        <v>10589</v>
      </c>
      <c r="P10592" s="20">
        <v>0</v>
      </c>
      <c r="S10592" s="21"/>
      <c r="U10592" s="51">
        <v>10589</v>
      </c>
      <c r="V10592" s="52">
        <v>0</v>
      </c>
      <c r="AA10592" s="52">
        <v>10589</v>
      </c>
      <c r="AB10592" s="52">
        <v>0</v>
      </c>
    </row>
    <row r="10593" spans="9:28" x14ac:dyDescent="0.25">
      <c r="I10593" s="19">
        <f t="shared" si="332"/>
        <v>10590</v>
      </c>
      <c r="J10593" s="20">
        <v>0</v>
      </c>
      <c r="M10593" s="21"/>
      <c r="O10593" s="19">
        <f t="shared" si="333"/>
        <v>10590</v>
      </c>
      <c r="P10593" s="20">
        <v>0</v>
      </c>
      <c r="S10593" s="21"/>
      <c r="U10593" s="51">
        <v>10590</v>
      </c>
      <c r="V10593" s="52">
        <v>0</v>
      </c>
      <c r="AA10593" s="52">
        <v>10590</v>
      </c>
      <c r="AB10593" s="52">
        <v>0</v>
      </c>
    </row>
    <row r="10594" spans="9:28" x14ac:dyDescent="0.25">
      <c r="I10594" s="19">
        <f t="shared" si="332"/>
        <v>10591</v>
      </c>
      <c r="J10594" s="20">
        <v>0</v>
      </c>
      <c r="M10594" s="21"/>
      <c r="O10594" s="19">
        <f t="shared" si="333"/>
        <v>10591</v>
      </c>
      <c r="P10594" s="20">
        <v>0</v>
      </c>
      <c r="S10594" s="21"/>
      <c r="U10594" s="51">
        <v>10591</v>
      </c>
      <c r="V10594" s="52">
        <v>0</v>
      </c>
      <c r="AA10594" s="52">
        <v>10591</v>
      </c>
      <c r="AB10594" s="52">
        <v>0</v>
      </c>
    </row>
    <row r="10595" spans="9:28" x14ac:dyDescent="0.25">
      <c r="I10595" s="19">
        <f t="shared" si="332"/>
        <v>10592</v>
      </c>
      <c r="J10595" s="20">
        <v>0</v>
      </c>
      <c r="M10595" s="21"/>
      <c r="O10595" s="19">
        <f t="shared" si="333"/>
        <v>10592</v>
      </c>
      <c r="P10595" s="20">
        <v>0</v>
      </c>
      <c r="S10595" s="21"/>
      <c r="U10595" s="51">
        <v>10592</v>
      </c>
      <c r="V10595" s="52">
        <v>0</v>
      </c>
      <c r="AA10595" s="52">
        <v>10592</v>
      </c>
      <c r="AB10595" s="52">
        <v>0</v>
      </c>
    </row>
    <row r="10596" spans="9:28" x14ac:dyDescent="0.25">
      <c r="I10596" s="19">
        <f t="shared" si="332"/>
        <v>10593</v>
      </c>
      <c r="J10596" s="20">
        <v>0</v>
      </c>
      <c r="M10596" s="21"/>
      <c r="O10596" s="19">
        <f t="shared" si="333"/>
        <v>10593</v>
      </c>
      <c r="P10596" s="20">
        <v>0</v>
      </c>
      <c r="S10596" s="21"/>
      <c r="U10596" s="51">
        <v>10593</v>
      </c>
      <c r="V10596" s="52">
        <v>0</v>
      </c>
      <c r="AA10596" s="52">
        <v>10593</v>
      </c>
      <c r="AB10596" s="52">
        <v>0</v>
      </c>
    </row>
    <row r="10597" spans="9:28" x14ac:dyDescent="0.25">
      <c r="I10597" s="19">
        <f t="shared" si="332"/>
        <v>10594</v>
      </c>
      <c r="J10597" s="20">
        <v>0</v>
      </c>
      <c r="M10597" s="21"/>
      <c r="O10597" s="19">
        <f t="shared" si="333"/>
        <v>10594</v>
      </c>
      <c r="P10597" s="20">
        <v>0</v>
      </c>
      <c r="S10597" s="21"/>
      <c r="U10597" s="51">
        <v>10594</v>
      </c>
      <c r="V10597" s="52">
        <v>0</v>
      </c>
      <c r="AA10597" s="52">
        <v>10594</v>
      </c>
      <c r="AB10597" s="52">
        <v>0</v>
      </c>
    </row>
    <row r="10598" spans="9:28" x14ac:dyDescent="0.25">
      <c r="I10598" s="19">
        <f t="shared" si="332"/>
        <v>10595</v>
      </c>
      <c r="J10598" s="20">
        <v>0</v>
      </c>
      <c r="M10598" s="21"/>
      <c r="O10598" s="19">
        <f t="shared" si="333"/>
        <v>10595</v>
      </c>
      <c r="P10598" s="20">
        <v>0</v>
      </c>
      <c r="S10598" s="21"/>
      <c r="U10598" s="51">
        <v>10595</v>
      </c>
      <c r="V10598" s="52">
        <v>0</v>
      </c>
      <c r="AA10598" s="52">
        <v>10595</v>
      </c>
      <c r="AB10598" s="52">
        <v>0</v>
      </c>
    </row>
    <row r="10599" spans="9:28" x14ac:dyDescent="0.25">
      <c r="I10599" s="19">
        <f t="shared" si="332"/>
        <v>10596</v>
      </c>
      <c r="J10599" s="20">
        <v>0</v>
      </c>
      <c r="M10599" s="21"/>
      <c r="O10599" s="19">
        <f t="shared" si="333"/>
        <v>10596</v>
      </c>
      <c r="P10599" s="20">
        <v>0</v>
      </c>
      <c r="S10599" s="21"/>
      <c r="U10599" s="51">
        <v>10596</v>
      </c>
      <c r="V10599" s="52">
        <v>0</v>
      </c>
      <c r="AA10599" s="52">
        <v>10596</v>
      </c>
      <c r="AB10599" s="52">
        <v>0</v>
      </c>
    </row>
    <row r="10600" spans="9:28" x14ac:dyDescent="0.25">
      <c r="I10600" s="19">
        <f t="shared" si="332"/>
        <v>10597</v>
      </c>
      <c r="J10600" s="20">
        <v>0</v>
      </c>
      <c r="M10600" s="21"/>
      <c r="O10600" s="19">
        <f t="shared" si="333"/>
        <v>10597</v>
      </c>
      <c r="P10600" s="20">
        <v>0</v>
      </c>
      <c r="S10600" s="21"/>
      <c r="U10600" s="51">
        <v>10597</v>
      </c>
      <c r="V10600" s="52">
        <v>0</v>
      </c>
      <c r="AA10600" s="52">
        <v>10597</v>
      </c>
      <c r="AB10600" s="52">
        <v>0</v>
      </c>
    </row>
    <row r="10601" spans="9:28" x14ac:dyDescent="0.25">
      <c r="I10601" s="19">
        <f t="shared" si="332"/>
        <v>10598</v>
      </c>
      <c r="J10601" s="20">
        <v>0</v>
      </c>
      <c r="M10601" s="21"/>
      <c r="O10601" s="19">
        <f t="shared" si="333"/>
        <v>10598</v>
      </c>
      <c r="P10601" s="20">
        <v>0</v>
      </c>
      <c r="S10601" s="21"/>
      <c r="U10601" s="51">
        <v>10598</v>
      </c>
      <c r="V10601" s="52">
        <v>0</v>
      </c>
      <c r="AA10601" s="52">
        <v>10598</v>
      </c>
      <c r="AB10601" s="52">
        <v>0</v>
      </c>
    </row>
    <row r="10602" spans="9:28" x14ac:dyDescent="0.25">
      <c r="I10602" s="19">
        <f t="shared" si="332"/>
        <v>10599</v>
      </c>
      <c r="J10602" s="20">
        <v>0</v>
      </c>
      <c r="M10602" s="21"/>
      <c r="O10602" s="19">
        <f t="shared" si="333"/>
        <v>10599</v>
      </c>
      <c r="P10602" s="20">
        <v>0</v>
      </c>
      <c r="S10602" s="21"/>
      <c r="U10602" s="51">
        <v>10599</v>
      </c>
      <c r="V10602" s="52">
        <v>0</v>
      </c>
      <c r="AA10602" s="52">
        <v>10599</v>
      </c>
      <c r="AB10602" s="52">
        <v>0</v>
      </c>
    </row>
    <row r="10603" spans="9:28" x14ac:dyDescent="0.25">
      <c r="I10603" s="19">
        <f t="shared" si="332"/>
        <v>10600</v>
      </c>
      <c r="J10603" s="20">
        <v>0</v>
      </c>
      <c r="M10603" s="21"/>
      <c r="O10603" s="19">
        <f t="shared" si="333"/>
        <v>10600</v>
      </c>
      <c r="P10603" s="20">
        <v>0</v>
      </c>
      <c r="S10603" s="21"/>
      <c r="U10603" s="51">
        <v>10600</v>
      </c>
      <c r="V10603" s="52">
        <v>0</v>
      </c>
      <c r="AA10603" s="52">
        <v>10600</v>
      </c>
      <c r="AB10603" s="52">
        <v>0</v>
      </c>
    </row>
    <row r="10604" spans="9:28" x14ac:dyDescent="0.25">
      <c r="I10604" s="19">
        <f t="shared" si="332"/>
        <v>10601</v>
      </c>
      <c r="J10604" s="20">
        <v>0</v>
      </c>
      <c r="M10604" s="21"/>
      <c r="O10604" s="19">
        <f t="shared" si="333"/>
        <v>10601</v>
      </c>
      <c r="P10604" s="20">
        <v>0</v>
      </c>
      <c r="S10604" s="21"/>
      <c r="U10604" s="51">
        <v>10601</v>
      </c>
      <c r="V10604" s="52">
        <v>0</v>
      </c>
      <c r="AA10604" s="52">
        <v>10601</v>
      </c>
      <c r="AB10604" s="52">
        <v>0</v>
      </c>
    </row>
    <row r="10605" spans="9:28" x14ac:dyDescent="0.25">
      <c r="I10605" s="19">
        <f t="shared" si="332"/>
        <v>10602</v>
      </c>
      <c r="J10605" s="20">
        <v>0</v>
      </c>
      <c r="M10605" s="21"/>
      <c r="O10605" s="19">
        <f t="shared" si="333"/>
        <v>10602</v>
      </c>
      <c r="P10605" s="20">
        <v>0</v>
      </c>
      <c r="S10605" s="21"/>
      <c r="U10605" s="51">
        <v>10602</v>
      </c>
      <c r="V10605" s="52">
        <v>0</v>
      </c>
      <c r="AA10605" s="52">
        <v>10602</v>
      </c>
      <c r="AB10605" s="52">
        <v>0</v>
      </c>
    </row>
    <row r="10606" spans="9:28" x14ac:dyDescent="0.25">
      <c r="I10606" s="19">
        <f t="shared" si="332"/>
        <v>10603</v>
      </c>
      <c r="J10606" s="20">
        <v>0</v>
      </c>
      <c r="M10606" s="21"/>
      <c r="O10606" s="19">
        <f t="shared" si="333"/>
        <v>10603</v>
      </c>
      <c r="P10606" s="20">
        <v>0</v>
      </c>
      <c r="S10606" s="21"/>
      <c r="U10606" s="51">
        <v>10603</v>
      </c>
      <c r="V10606" s="52">
        <v>0</v>
      </c>
      <c r="AA10606" s="52">
        <v>10603</v>
      </c>
      <c r="AB10606" s="52">
        <v>0</v>
      </c>
    </row>
    <row r="10607" spans="9:28" x14ac:dyDescent="0.25">
      <c r="I10607" s="19">
        <f t="shared" si="332"/>
        <v>10604</v>
      </c>
      <c r="J10607" s="20">
        <v>0</v>
      </c>
      <c r="M10607" s="21"/>
      <c r="O10607" s="19">
        <f t="shared" si="333"/>
        <v>10604</v>
      </c>
      <c r="P10607" s="20">
        <v>0</v>
      </c>
      <c r="S10607" s="21"/>
      <c r="U10607" s="51">
        <v>10604</v>
      </c>
      <c r="V10607" s="52">
        <v>0</v>
      </c>
      <c r="AA10607" s="52">
        <v>10604</v>
      </c>
      <c r="AB10607" s="52">
        <v>0</v>
      </c>
    </row>
    <row r="10608" spans="9:28" x14ac:dyDescent="0.25">
      <c r="I10608" s="19">
        <f t="shared" si="332"/>
        <v>10605</v>
      </c>
      <c r="J10608" s="20">
        <v>0</v>
      </c>
      <c r="M10608" s="21"/>
      <c r="O10608" s="19">
        <f t="shared" si="333"/>
        <v>10605</v>
      </c>
      <c r="P10608" s="20">
        <v>0</v>
      </c>
      <c r="S10608" s="21"/>
      <c r="U10608" s="51">
        <v>10605</v>
      </c>
      <c r="V10608" s="52">
        <v>0</v>
      </c>
      <c r="AA10608" s="52">
        <v>10605</v>
      </c>
      <c r="AB10608" s="52">
        <v>0</v>
      </c>
    </row>
    <row r="10609" spans="9:28" x14ac:dyDescent="0.25">
      <c r="I10609" s="19">
        <f t="shared" si="332"/>
        <v>10606</v>
      </c>
      <c r="J10609" s="20">
        <v>0</v>
      </c>
      <c r="M10609" s="21"/>
      <c r="O10609" s="19">
        <f t="shared" si="333"/>
        <v>10606</v>
      </c>
      <c r="P10609" s="20">
        <v>0</v>
      </c>
      <c r="S10609" s="21"/>
      <c r="U10609" s="51">
        <v>10606</v>
      </c>
      <c r="V10609" s="52">
        <v>0</v>
      </c>
      <c r="AA10609" s="52">
        <v>10606</v>
      </c>
      <c r="AB10609" s="52">
        <v>0</v>
      </c>
    </row>
    <row r="10610" spans="9:28" x14ac:dyDescent="0.25">
      <c r="I10610" s="19">
        <f t="shared" si="332"/>
        <v>10607</v>
      </c>
      <c r="J10610" s="20">
        <v>0</v>
      </c>
      <c r="M10610" s="21"/>
      <c r="O10610" s="19">
        <f t="shared" si="333"/>
        <v>10607</v>
      </c>
      <c r="P10610" s="20">
        <v>0</v>
      </c>
      <c r="S10610" s="21"/>
      <c r="U10610" s="51">
        <v>10607</v>
      </c>
      <c r="V10610" s="52">
        <v>0</v>
      </c>
      <c r="AA10610" s="52">
        <v>10607</v>
      </c>
      <c r="AB10610" s="52">
        <v>0</v>
      </c>
    </row>
    <row r="10611" spans="9:28" x14ac:dyDescent="0.25">
      <c r="I10611" s="19">
        <f t="shared" si="332"/>
        <v>10608</v>
      </c>
      <c r="J10611" s="20">
        <v>0</v>
      </c>
      <c r="M10611" s="21"/>
      <c r="O10611" s="19">
        <f t="shared" si="333"/>
        <v>10608</v>
      </c>
      <c r="P10611" s="20">
        <v>0</v>
      </c>
      <c r="S10611" s="21"/>
      <c r="U10611" s="51">
        <v>10608</v>
      </c>
      <c r="V10611" s="52">
        <v>0</v>
      </c>
      <c r="AA10611" s="52">
        <v>10608</v>
      </c>
      <c r="AB10611" s="52">
        <v>0</v>
      </c>
    </row>
    <row r="10612" spans="9:28" x14ac:dyDescent="0.25">
      <c r="I10612" s="19">
        <f t="shared" si="332"/>
        <v>10609</v>
      </c>
      <c r="J10612" s="20">
        <v>0</v>
      </c>
      <c r="M10612" s="21"/>
      <c r="O10612" s="19">
        <f t="shared" si="333"/>
        <v>10609</v>
      </c>
      <c r="P10612" s="20">
        <v>0</v>
      </c>
      <c r="S10612" s="21"/>
      <c r="U10612" s="51">
        <v>10609</v>
      </c>
      <c r="V10612" s="52">
        <v>0</v>
      </c>
      <c r="AA10612" s="52">
        <v>10609</v>
      </c>
      <c r="AB10612" s="52">
        <v>0</v>
      </c>
    </row>
    <row r="10613" spans="9:28" x14ac:dyDescent="0.25">
      <c r="I10613" s="19">
        <f t="shared" si="332"/>
        <v>10610</v>
      </c>
      <c r="J10613" s="20">
        <v>0</v>
      </c>
      <c r="M10613" s="21"/>
      <c r="O10613" s="19">
        <f t="shared" si="333"/>
        <v>10610</v>
      </c>
      <c r="P10613" s="20">
        <v>0</v>
      </c>
      <c r="S10613" s="21"/>
      <c r="U10613" s="51">
        <v>10610</v>
      </c>
      <c r="V10613" s="52">
        <v>0</v>
      </c>
      <c r="AA10613" s="52">
        <v>10610</v>
      </c>
      <c r="AB10613" s="52">
        <v>0</v>
      </c>
    </row>
    <row r="10614" spans="9:28" x14ac:dyDescent="0.25">
      <c r="I10614" s="19">
        <f t="shared" si="332"/>
        <v>10611</v>
      </c>
      <c r="J10614" s="20">
        <v>0</v>
      </c>
      <c r="M10614" s="21"/>
      <c r="O10614" s="19">
        <f t="shared" si="333"/>
        <v>10611</v>
      </c>
      <c r="P10614" s="20">
        <v>0</v>
      </c>
      <c r="S10614" s="21"/>
      <c r="U10614" s="51">
        <v>10611</v>
      </c>
      <c r="V10614" s="52">
        <v>0</v>
      </c>
      <c r="AA10614" s="52">
        <v>10611</v>
      </c>
      <c r="AB10614" s="52">
        <v>0</v>
      </c>
    </row>
    <row r="10615" spans="9:28" x14ac:dyDescent="0.25">
      <c r="I10615" s="19">
        <f t="shared" si="332"/>
        <v>10612</v>
      </c>
      <c r="J10615" s="20">
        <v>0</v>
      </c>
      <c r="M10615" s="21"/>
      <c r="O10615" s="19">
        <f t="shared" si="333"/>
        <v>10612</v>
      </c>
      <c r="P10615" s="20">
        <v>0</v>
      </c>
      <c r="S10615" s="21"/>
      <c r="U10615" s="51">
        <v>10612</v>
      </c>
      <c r="V10615" s="52">
        <v>0</v>
      </c>
      <c r="AA10615" s="52">
        <v>10612</v>
      </c>
      <c r="AB10615" s="52">
        <v>0</v>
      </c>
    </row>
    <row r="10616" spans="9:28" x14ac:dyDescent="0.25">
      <c r="I10616" s="19">
        <f t="shared" si="332"/>
        <v>10613</v>
      </c>
      <c r="J10616" s="20">
        <v>0</v>
      </c>
      <c r="M10616" s="21"/>
      <c r="O10616" s="19">
        <f t="shared" si="333"/>
        <v>10613</v>
      </c>
      <c r="P10616" s="20">
        <v>0</v>
      </c>
      <c r="S10616" s="21"/>
      <c r="U10616" s="51">
        <v>10613</v>
      </c>
      <c r="V10616" s="52">
        <v>0</v>
      </c>
      <c r="AA10616" s="52">
        <v>10613</v>
      </c>
      <c r="AB10616" s="52">
        <v>0</v>
      </c>
    </row>
    <row r="10617" spans="9:28" x14ac:dyDescent="0.25">
      <c r="I10617" s="19">
        <f t="shared" si="332"/>
        <v>10614</v>
      </c>
      <c r="J10617" s="20">
        <v>0</v>
      </c>
      <c r="M10617" s="21"/>
      <c r="O10617" s="19">
        <f t="shared" si="333"/>
        <v>10614</v>
      </c>
      <c r="P10617" s="20">
        <v>0</v>
      </c>
      <c r="S10617" s="21"/>
      <c r="U10617" s="51">
        <v>10614</v>
      </c>
      <c r="V10617" s="52">
        <v>0</v>
      </c>
      <c r="AA10617" s="52">
        <v>10614</v>
      </c>
      <c r="AB10617" s="52">
        <v>0</v>
      </c>
    </row>
    <row r="10618" spans="9:28" x14ac:dyDescent="0.25">
      <c r="I10618" s="19">
        <f t="shared" si="332"/>
        <v>10615</v>
      </c>
      <c r="J10618" s="20">
        <v>0</v>
      </c>
      <c r="M10618" s="21"/>
      <c r="O10618" s="19">
        <f t="shared" si="333"/>
        <v>10615</v>
      </c>
      <c r="P10618" s="20">
        <v>0</v>
      </c>
      <c r="S10618" s="21"/>
      <c r="U10618" s="51">
        <v>10615</v>
      </c>
      <c r="V10618" s="52">
        <v>0</v>
      </c>
      <c r="AA10618" s="52">
        <v>10615</v>
      </c>
      <c r="AB10618" s="52">
        <v>0</v>
      </c>
    </row>
    <row r="10619" spans="9:28" x14ac:dyDescent="0.25">
      <c r="I10619" s="19">
        <f t="shared" si="332"/>
        <v>10616</v>
      </c>
      <c r="J10619" s="20">
        <v>0</v>
      </c>
      <c r="M10619" s="21"/>
      <c r="O10619" s="19">
        <f t="shared" si="333"/>
        <v>10616</v>
      </c>
      <c r="P10619" s="20">
        <v>0</v>
      </c>
      <c r="S10619" s="21"/>
      <c r="U10619" s="51">
        <v>10616</v>
      </c>
      <c r="V10619" s="52">
        <v>0</v>
      </c>
      <c r="AA10619" s="52">
        <v>10616</v>
      </c>
      <c r="AB10619" s="52">
        <v>0</v>
      </c>
    </row>
    <row r="10620" spans="9:28" x14ac:dyDescent="0.25">
      <c r="I10620" s="19">
        <f t="shared" si="332"/>
        <v>10617</v>
      </c>
      <c r="J10620" s="20">
        <v>0</v>
      </c>
      <c r="M10620" s="21"/>
      <c r="O10620" s="19">
        <f t="shared" si="333"/>
        <v>10617</v>
      </c>
      <c r="P10620" s="20">
        <v>0</v>
      </c>
      <c r="S10620" s="21"/>
      <c r="U10620" s="51">
        <v>10617</v>
      </c>
      <c r="V10620" s="52">
        <v>0</v>
      </c>
      <c r="AA10620" s="52">
        <v>10617</v>
      </c>
      <c r="AB10620" s="52">
        <v>0</v>
      </c>
    </row>
    <row r="10621" spans="9:28" x14ac:dyDescent="0.25">
      <c r="I10621" s="19">
        <f t="shared" si="332"/>
        <v>10618</v>
      </c>
      <c r="J10621" s="20">
        <v>0</v>
      </c>
      <c r="M10621" s="21"/>
      <c r="O10621" s="19">
        <f t="shared" si="333"/>
        <v>10618</v>
      </c>
      <c r="P10621" s="20">
        <v>0</v>
      </c>
      <c r="S10621" s="21"/>
      <c r="U10621" s="51">
        <v>10618</v>
      </c>
      <c r="V10621" s="52">
        <v>0</v>
      </c>
      <c r="AA10621" s="52">
        <v>10618</v>
      </c>
      <c r="AB10621" s="52">
        <v>0</v>
      </c>
    </row>
    <row r="10622" spans="9:28" x14ac:dyDescent="0.25">
      <c r="I10622" s="19">
        <f t="shared" si="332"/>
        <v>10619</v>
      </c>
      <c r="J10622" s="20">
        <v>0</v>
      </c>
      <c r="M10622" s="21"/>
      <c r="O10622" s="19">
        <f t="shared" si="333"/>
        <v>10619</v>
      </c>
      <c r="P10622" s="20">
        <v>0</v>
      </c>
      <c r="S10622" s="21"/>
      <c r="U10622" s="51">
        <v>10619</v>
      </c>
      <c r="V10622" s="52">
        <v>0</v>
      </c>
      <c r="AA10622" s="52">
        <v>10619</v>
      </c>
      <c r="AB10622" s="52">
        <v>0</v>
      </c>
    </row>
    <row r="10623" spans="9:28" x14ac:dyDescent="0.25">
      <c r="I10623" s="19">
        <f t="shared" si="332"/>
        <v>10620</v>
      </c>
      <c r="J10623" s="20">
        <v>0</v>
      </c>
      <c r="M10623" s="21"/>
      <c r="O10623" s="19">
        <f t="shared" si="333"/>
        <v>10620</v>
      </c>
      <c r="P10623" s="20">
        <v>0</v>
      </c>
      <c r="S10623" s="21"/>
      <c r="U10623" s="51">
        <v>10620</v>
      </c>
      <c r="V10623" s="52">
        <v>0</v>
      </c>
      <c r="AA10623" s="52">
        <v>10620</v>
      </c>
      <c r="AB10623" s="52">
        <v>0</v>
      </c>
    </row>
    <row r="10624" spans="9:28" x14ac:dyDescent="0.25">
      <c r="I10624" s="19">
        <f t="shared" si="332"/>
        <v>10621</v>
      </c>
      <c r="J10624" s="20">
        <v>0</v>
      </c>
      <c r="M10624" s="21"/>
      <c r="O10624" s="19">
        <f t="shared" si="333"/>
        <v>10621</v>
      </c>
      <c r="P10624" s="20">
        <v>0</v>
      </c>
      <c r="S10624" s="21"/>
      <c r="U10624" s="51">
        <v>10621</v>
      </c>
      <c r="V10624" s="52">
        <v>0</v>
      </c>
      <c r="AA10624" s="52">
        <v>10621</v>
      </c>
      <c r="AB10624" s="52">
        <v>0</v>
      </c>
    </row>
    <row r="10625" spans="9:28" x14ac:dyDescent="0.25">
      <c r="I10625" s="19">
        <f t="shared" si="332"/>
        <v>10622</v>
      </c>
      <c r="J10625" s="20">
        <v>0</v>
      </c>
      <c r="M10625" s="21"/>
      <c r="O10625" s="19">
        <f t="shared" si="333"/>
        <v>10622</v>
      </c>
      <c r="P10625" s="20">
        <v>0</v>
      </c>
      <c r="S10625" s="21"/>
      <c r="U10625" s="51">
        <v>10622</v>
      </c>
      <c r="V10625" s="52">
        <v>0</v>
      </c>
      <c r="AA10625" s="52">
        <v>10622</v>
      </c>
      <c r="AB10625" s="52">
        <v>0</v>
      </c>
    </row>
    <row r="10626" spans="9:28" x14ac:dyDescent="0.25">
      <c r="I10626" s="19">
        <f t="shared" si="332"/>
        <v>10623</v>
      </c>
      <c r="J10626" s="20">
        <v>0</v>
      </c>
      <c r="M10626" s="21"/>
      <c r="O10626" s="19">
        <f t="shared" si="333"/>
        <v>10623</v>
      </c>
      <c r="P10626" s="20">
        <v>0</v>
      </c>
      <c r="S10626" s="21"/>
      <c r="U10626" s="51">
        <v>10623</v>
      </c>
      <c r="V10626" s="52">
        <v>0</v>
      </c>
      <c r="AA10626" s="52">
        <v>10623</v>
      </c>
      <c r="AB10626" s="52">
        <v>0</v>
      </c>
    </row>
    <row r="10627" spans="9:28" x14ac:dyDescent="0.25">
      <c r="I10627" s="19">
        <f t="shared" si="332"/>
        <v>10624</v>
      </c>
      <c r="J10627" s="20">
        <v>0</v>
      </c>
      <c r="M10627" s="21"/>
      <c r="O10627" s="19">
        <f t="shared" si="333"/>
        <v>10624</v>
      </c>
      <c r="P10627" s="20">
        <v>0</v>
      </c>
      <c r="S10627" s="21"/>
      <c r="U10627" s="51">
        <v>10624</v>
      </c>
      <c r="V10627" s="52">
        <v>0</v>
      </c>
      <c r="AA10627" s="52">
        <v>10624</v>
      </c>
      <c r="AB10627" s="52">
        <v>0</v>
      </c>
    </row>
    <row r="10628" spans="9:28" x14ac:dyDescent="0.25">
      <c r="I10628" s="19">
        <f t="shared" si="332"/>
        <v>10625</v>
      </c>
      <c r="J10628" s="20">
        <v>0</v>
      </c>
      <c r="M10628" s="21"/>
      <c r="O10628" s="19">
        <f t="shared" si="333"/>
        <v>10625</v>
      </c>
      <c r="P10628" s="20">
        <v>0</v>
      </c>
      <c r="S10628" s="21"/>
      <c r="U10628" s="51">
        <v>10625</v>
      </c>
      <c r="V10628" s="52">
        <v>0</v>
      </c>
      <c r="AA10628" s="52">
        <v>10625</v>
      </c>
      <c r="AB10628" s="52">
        <v>0</v>
      </c>
    </row>
    <row r="10629" spans="9:28" x14ac:dyDescent="0.25">
      <c r="I10629" s="19">
        <f t="shared" si="332"/>
        <v>10626</v>
      </c>
      <c r="J10629" s="20">
        <v>0</v>
      </c>
      <c r="M10629" s="21"/>
      <c r="O10629" s="19">
        <f t="shared" si="333"/>
        <v>10626</v>
      </c>
      <c r="P10629" s="20">
        <v>0</v>
      </c>
      <c r="S10629" s="21"/>
      <c r="U10629" s="51">
        <v>10626</v>
      </c>
      <c r="V10629" s="52">
        <v>0</v>
      </c>
      <c r="AA10629" s="52">
        <v>10626</v>
      </c>
      <c r="AB10629" s="52">
        <v>0</v>
      </c>
    </row>
    <row r="10630" spans="9:28" x14ac:dyDescent="0.25">
      <c r="I10630" s="19">
        <f t="shared" ref="I10630:I10693" si="334">I10629+1</f>
        <v>10627</v>
      </c>
      <c r="J10630" s="20">
        <v>0</v>
      </c>
      <c r="M10630" s="21"/>
      <c r="O10630" s="19">
        <f t="shared" ref="O10630:O10693" si="335">O10629+1</f>
        <v>10627</v>
      </c>
      <c r="P10630" s="20">
        <v>0</v>
      </c>
      <c r="S10630" s="21"/>
      <c r="U10630" s="51">
        <v>10627</v>
      </c>
      <c r="V10630" s="52">
        <v>0</v>
      </c>
      <c r="AA10630" s="52">
        <v>10627</v>
      </c>
      <c r="AB10630" s="52">
        <v>0</v>
      </c>
    </row>
    <row r="10631" spans="9:28" x14ac:dyDescent="0.25">
      <c r="I10631" s="19">
        <f t="shared" si="334"/>
        <v>10628</v>
      </c>
      <c r="J10631" s="20">
        <v>0</v>
      </c>
      <c r="M10631" s="21"/>
      <c r="O10631" s="19">
        <f t="shared" si="335"/>
        <v>10628</v>
      </c>
      <c r="P10631" s="20">
        <v>0</v>
      </c>
      <c r="S10631" s="21"/>
      <c r="U10631" s="51">
        <v>10628</v>
      </c>
      <c r="V10631" s="52">
        <v>0</v>
      </c>
      <c r="AA10631" s="52">
        <v>10628</v>
      </c>
      <c r="AB10631" s="52">
        <v>0</v>
      </c>
    </row>
    <row r="10632" spans="9:28" x14ac:dyDescent="0.25">
      <c r="I10632" s="19">
        <f t="shared" si="334"/>
        <v>10629</v>
      </c>
      <c r="J10632" s="20">
        <v>0</v>
      </c>
      <c r="M10632" s="21"/>
      <c r="O10632" s="19">
        <f t="shared" si="335"/>
        <v>10629</v>
      </c>
      <c r="P10632" s="20">
        <v>0</v>
      </c>
      <c r="S10632" s="21"/>
      <c r="U10632" s="51">
        <v>10629</v>
      </c>
      <c r="V10632" s="52">
        <v>0</v>
      </c>
      <c r="AA10632" s="52">
        <v>10629</v>
      </c>
      <c r="AB10632" s="52">
        <v>0</v>
      </c>
    </row>
    <row r="10633" spans="9:28" x14ac:dyDescent="0.25">
      <c r="I10633" s="19">
        <f t="shared" si="334"/>
        <v>10630</v>
      </c>
      <c r="J10633" s="20">
        <v>0</v>
      </c>
      <c r="M10633" s="21"/>
      <c r="O10633" s="19">
        <f t="shared" si="335"/>
        <v>10630</v>
      </c>
      <c r="P10633" s="20">
        <v>0</v>
      </c>
      <c r="S10633" s="21"/>
      <c r="U10633" s="51">
        <v>10630</v>
      </c>
      <c r="V10633" s="52">
        <v>0</v>
      </c>
      <c r="AA10633" s="52">
        <v>10630</v>
      </c>
      <c r="AB10633" s="52">
        <v>0</v>
      </c>
    </row>
    <row r="10634" spans="9:28" x14ac:dyDescent="0.25">
      <c r="I10634" s="19">
        <f t="shared" si="334"/>
        <v>10631</v>
      </c>
      <c r="J10634" s="20">
        <v>0</v>
      </c>
      <c r="M10634" s="21"/>
      <c r="O10634" s="19">
        <f t="shared" si="335"/>
        <v>10631</v>
      </c>
      <c r="P10634" s="20">
        <v>0</v>
      </c>
      <c r="S10634" s="21"/>
      <c r="U10634" s="51">
        <v>10631</v>
      </c>
      <c r="V10634" s="52">
        <v>0</v>
      </c>
      <c r="AA10634" s="52">
        <v>10631</v>
      </c>
      <c r="AB10634" s="52">
        <v>0</v>
      </c>
    </row>
    <row r="10635" spans="9:28" x14ac:dyDescent="0.25">
      <c r="I10635" s="19">
        <f t="shared" si="334"/>
        <v>10632</v>
      </c>
      <c r="J10635" s="20">
        <v>0</v>
      </c>
      <c r="M10635" s="21"/>
      <c r="O10635" s="19">
        <f t="shared" si="335"/>
        <v>10632</v>
      </c>
      <c r="P10635" s="20">
        <v>0</v>
      </c>
      <c r="S10635" s="21"/>
      <c r="U10635" s="51">
        <v>10632</v>
      </c>
      <c r="V10635" s="52">
        <v>0</v>
      </c>
      <c r="AA10635" s="52">
        <v>10632</v>
      </c>
      <c r="AB10635" s="52">
        <v>0</v>
      </c>
    </row>
    <row r="10636" spans="9:28" x14ac:dyDescent="0.25">
      <c r="I10636" s="19">
        <f t="shared" si="334"/>
        <v>10633</v>
      </c>
      <c r="J10636" s="20">
        <v>0</v>
      </c>
      <c r="M10636" s="21"/>
      <c r="O10636" s="19">
        <f t="shared" si="335"/>
        <v>10633</v>
      </c>
      <c r="P10636" s="20">
        <v>0</v>
      </c>
      <c r="S10636" s="21"/>
      <c r="U10636" s="51">
        <v>10633</v>
      </c>
      <c r="V10636" s="52">
        <v>0</v>
      </c>
      <c r="AA10636" s="52">
        <v>10633</v>
      </c>
      <c r="AB10636" s="52">
        <v>0</v>
      </c>
    </row>
    <row r="10637" spans="9:28" x14ac:dyDescent="0.25">
      <c r="I10637" s="19">
        <f t="shared" si="334"/>
        <v>10634</v>
      </c>
      <c r="J10637" s="20">
        <v>0</v>
      </c>
      <c r="M10637" s="21"/>
      <c r="O10637" s="19">
        <f t="shared" si="335"/>
        <v>10634</v>
      </c>
      <c r="P10637" s="20">
        <v>0</v>
      </c>
      <c r="S10637" s="21"/>
      <c r="U10637" s="51">
        <v>10634</v>
      </c>
      <c r="V10637" s="52">
        <v>0</v>
      </c>
      <c r="AA10637" s="52">
        <v>10634</v>
      </c>
      <c r="AB10637" s="52">
        <v>0</v>
      </c>
    </row>
    <row r="10638" spans="9:28" x14ac:dyDescent="0.25">
      <c r="I10638" s="19">
        <f t="shared" si="334"/>
        <v>10635</v>
      </c>
      <c r="J10638" s="20">
        <v>0</v>
      </c>
      <c r="M10638" s="21"/>
      <c r="O10638" s="19">
        <f t="shared" si="335"/>
        <v>10635</v>
      </c>
      <c r="P10638" s="20">
        <v>0</v>
      </c>
      <c r="S10638" s="21"/>
      <c r="U10638" s="51">
        <v>10635</v>
      </c>
      <c r="V10638" s="52">
        <v>0</v>
      </c>
      <c r="AA10638" s="52">
        <v>10635</v>
      </c>
      <c r="AB10638" s="52">
        <v>0</v>
      </c>
    </row>
    <row r="10639" spans="9:28" x14ac:dyDescent="0.25">
      <c r="I10639" s="19">
        <f t="shared" si="334"/>
        <v>10636</v>
      </c>
      <c r="J10639" s="20">
        <v>0</v>
      </c>
      <c r="M10639" s="21"/>
      <c r="O10639" s="19">
        <f t="shared" si="335"/>
        <v>10636</v>
      </c>
      <c r="P10639" s="20">
        <v>0</v>
      </c>
      <c r="S10639" s="21"/>
      <c r="U10639" s="51">
        <v>10636</v>
      </c>
      <c r="V10639" s="52">
        <v>0</v>
      </c>
      <c r="AA10639" s="52">
        <v>10636</v>
      </c>
      <c r="AB10639" s="52">
        <v>0</v>
      </c>
    </row>
    <row r="10640" spans="9:28" x14ac:dyDescent="0.25">
      <c r="I10640" s="19">
        <f t="shared" si="334"/>
        <v>10637</v>
      </c>
      <c r="J10640" s="20">
        <v>0</v>
      </c>
      <c r="M10640" s="21"/>
      <c r="O10640" s="19">
        <f t="shared" si="335"/>
        <v>10637</v>
      </c>
      <c r="P10640" s="20">
        <v>0</v>
      </c>
      <c r="S10640" s="21"/>
      <c r="U10640" s="51">
        <v>10637</v>
      </c>
      <c r="V10640" s="52">
        <v>0</v>
      </c>
      <c r="AA10640" s="52">
        <v>10637</v>
      </c>
      <c r="AB10640" s="52">
        <v>0</v>
      </c>
    </row>
    <row r="10641" spans="9:28" x14ac:dyDescent="0.25">
      <c r="I10641" s="19">
        <f t="shared" si="334"/>
        <v>10638</v>
      </c>
      <c r="J10641" s="20">
        <v>0</v>
      </c>
      <c r="M10641" s="21"/>
      <c r="O10641" s="19">
        <f t="shared" si="335"/>
        <v>10638</v>
      </c>
      <c r="P10641" s="20">
        <v>0</v>
      </c>
      <c r="S10641" s="21"/>
      <c r="U10641" s="51">
        <v>10638</v>
      </c>
      <c r="V10641" s="52">
        <v>0</v>
      </c>
      <c r="AA10641" s="52">
        <v>10638</v>
      </c>
      <c r="AB10641" s="52">
        <v>0</v>
      </c>
    </row>
    <row r="10642" spans="9:28" x14ac:dyDescent="0.25">
      <c r="I10642" s="19">
        <f t="shared" si="334"/>
        <v>10639</v>
      </c>
      <c r="J10642" s="20">
        <v>0</v>
      </c>
      <c r="M10642" s="21"/>
      <c r="O10642" s="19">
        <f t="shared" si="335"/>
        <v>10639</v>
      </c>
      <c r="P10642" s="20">
        <v>0</v>
      </c>
      <c r="S10642" s="21"/>
      <c r="U10642" s="51">
        <v>10639</v>
      </c>
      <c r="V10642" s="52">
        <v>0</v>
      </c>
      <c r="AA10642" s="52">
        <v>10639</v>
      </c>
      <c r="AB10642" s="52">
        <v>0</v>
      </c>
    </row>
    <row r="10643" spans="9:28" x14ac:dyDescent="0.25">
      <c r="I10643" s="19">
        <f t="shared" si="334"/>
        <v>10640</v>
      </c>
      <c r="J10643" s="20">
        <v>0</v>
      </c>
      <c r="M10643" s="21"/>
      <c r="O10643" s="19">
        <f t="shared" si="335"/>
        <v>10640</v>
      </c>
      <c r="P10643" s="20">
        <v>0</v>
      </c>
      <c r="S10643" s="21"/>
      <c r="U10643" s="51">
        <v>10640</v>
      </c>
      <c r="V10643" s="52">
        <v>0</v>
      </c>
      <c r="AA10643" s="52">
        <v>10640</v>
      </c>
      <c r="AB10643" s="52">
        <v>0</v>
      </c>
    </row>
    <row r="10644" spans="9:28" x14ac:dyDescent="0.25">
      <c r="I10644" s="19">
        <f t="shared" si="334"/>
        <v>10641</v>
      </c>
      <c r="J10644" s="20">
        <v>0</v>
      </c>
      <c r="M10644" s="21"/>
      <c r="O10644" s="19">
        <f t="shared" si="335"/>
        <v>10641</v>
      </c>
      <c r="P10644" s="20">
        <v>0</v>
      </c>
      <c r="S10644" s="21"/>
      <c r="U10644" s="51">
        <v>10641</v>
      </c>
      <c r="V10644" s="52">
        <v>0</v>
      </c>
      <c r="AA10644" s="52">
        <v>10641</v>
      </c>
      <c r="AB10644" s="52">
        <v>0</v>
      </c>
    </row>
    <row r="10645" spans="9:28" x14ac:dyDescent="0.25">
      <c r="I10645" s="19">
        <f t="shared" si="334"/>
        <v>10642</v>
      </c>
      <c r="J10645" s="20">
        <v>0</v>
      </c>
      <c r="M10645" s="21"/>
      <c r="O10645" s="19">
        <f t="shared" si="335"/>
        <v>10642</v>
      </c>
      <c r="P10645" s="20">
        <v>0</v>
      </c>
      <c r="S10645" s="21"/>
      <c r="U10645" s="51">
        <v>10642</v>
      </c>
      <c r="V10645" s="52">
        <v>0</v>
      </c>
      <c r="AA10645" s="52">
        <v>10642</v>
      </c>
      <c r="AB10645" s="52">
        <v>0</v>
      </c>
    </row>
    <row r="10646" spans="9:28" x14ac:dyDescent="0.25">
      <c r="I10646" s="19">
        <f t="shared" si="334"/>
        <v>10643</v>
      </c>
      <c r="J10646" s="20">
        <v>0</v>
      </c>
      <c r="M10646" s="21"/>
      <c r="O10646" s="19">
        <f t="shared" si="335"/>
        <v>10643</v>
      </c>
      <c r="P10646" s="20">
        <v>0</v>
      </c>
      <c r="S10646" s="21"/>
      <c r="U10646" s="51">
        <v>10643</v>
      </c>
      <c r="V10646" s="52">
        <v>0</v>
      </c>
      <c r="AA10646" s="52">
        <v>10643</v>
      </c>
      <c r="AB10646" s="52">
        <v>0</v>
      </c>
    </row>
    <row r="10647" spans="9:28" x14ac:dyDescent="0.25">
      <c r="I10647" s="19">
        <f t="shared" si="334"/>
        <v>10644</v>
      </c>
      <c r="J10647" s="20">
        <v>0</v>
      </c>
      <c r="M10647" s="21"/>
      <c r="O10647" s="19">
        <f t="shared" si="335"/>
        <v>10644</v>
      </c>
      <c r="P10647" s="20">
        <v>0</v>
      </c>
      <c r="S10647" s="21"/>
      <c r="U10647" s="51">
        <v>10644</v>
      </c>
      <c r="V10647" s="52">
        <v>0</v>
      </c>
      <c r="AA10647" s="52">
        <v>10644</v>
      </c>
      <c r="AB10647" s="52">
        <v>0</v>
      </c>
    </row>
    <row r="10648" spans="9:28" x14ac:dyDescent="0.25">
      <c r="I10648" s="19">
        <f t="shared" si="334"/>
        <v>10645</v>
      </c>
      <c r="J10648" s="20">
        <v>0</v>
      </c>
      <c r="M10648" s="21"/>
      <c r="O10648" s="19">
        <f t="shared" si="335"/>
        <v>10645</v>
      </c>
      <c r="P10648" s="20">
        <v>0</v>
      </c>
      <c r="S10648" s="21"/>
      <c r="U10648" s="51">
        <v>10645</v>
      </c>
      <c r="V10648" s="52">
        <v>0</v>
      </c>
      <c r="AA10648" s="52">
        <v>10645</v>
      </c>
      <c r="AB10648" s="52">
        <v>0</v>
      </c>
    </row>
    <row r="10649" spans="9:28" x14ac:dyDescent="0.25">
      <c r="I10649" s="19">
        <f t="shared" si="334"/>
        <v>10646</v>
      </c>
      <c r="J10649" s="20">
        <v>0</v>
      </c>
      <c r="M10649" s="21"/>
      <c r="O10649" s="19">
        <f t="shared" si="335"/>
        <v>10646</v>
      </c>
      <c r="P10649" s="20">
        <v>0</v>
      </c>
      <c r="S10649" s="21"/>
      <c r="U10649" s="51">
        <v>10646</v>
      </c>
      <c r="V10649" s="52">
        <v>0</v>
      </c>
      <c r="AA10649" s="52">
        <v>10646</v>
      </c>
      <c r="AB10649" s="52">
        <v>0</v>
      </c>
    </row>
    <row r="10650" spans="9:28" x14ac:dyDescent="0.25">
      <c r="I10650" s="19">
        <f t="shared" si="334"/>
        <v>10647</v>
      </c>
      <c r="J10650" s="20">
        <v>0</v>
      </c>
      <c r="M10650" s="21"/>
      <c r="O10650" s="19">
        <f t="shared" si="335"/>
        <v>10647</v>
      </c>
      <c r="P10650" s="20">
        <v>0</v>
      </c>
      <c r="S10650" s="21"/>
      <c r="U10650" s="51">
        <v>10647</v>
      </c>
      <c r="V10650" s="52">
        <v>0</v>
      </c>
      <c r="AA10650" s="52">
        <v>10647</v>
      </c>
      <c r="AB10650" s="52">
        <v>0</v>
      </c>
    </row>
    <row r="10651" spans="9:28" x14ac:dyDescent="0.25">
      <c r="I10651" s="19">
        <f t="shared" si="334"/>
        <v>10648</v>
      </c>
      <c r="J10651" s="20">
        <v>0</v>
      </c>
      <c r="M10651" s="21"/>
      <c r="O10651" s="19">
        <f t="shared" si="335"/>
        <v>10648</v>
      </c>
      <c r="P10651" s="20">
        <v>0</v>
      </c>
      <c r="S10651" s="21"/>
      <c r="U10651" s="51">
        <v>10648</v>
      </c>
      <c r="V10651" s="52">
        <v>0</v>
      </c>
      <c r="AA10651" s="52">
        <v>10648</v>
      </c>
      <c r="AB10651" s="52">
        <v>0</v>
      </c>
    </row>
    <row r="10652" spans="9:28" x14ac:dyDescent="0.25">
      <c r="I10652" s="19">
        <f t="shared" si="334"/>
        <v>10649</v>
      </c>
      <c r="J10652" s="20">
        <v>0</v>
      </c>
      <c r="M10652" s="21"/>
      <c r="O10652" s="19">
        <f t="shared" si="335"/>
        <v>10649</v>
      </c>
      <c r="P10652" s="20">
        <v>0</v>
      </c>
      <c r="S10652" s="21"/>
      <c r="U10652" s="51">
        <v>10649</v>
      </c>
      <c r="V10652" s="52">
        <v>0</v>
      </c>
      <c r="AA10652" s="52">
        <v>10649</v>
      </c>
      <c r="AB10652" s="52">
        <v>0</v>
      </c>
    </row>
    <row r="10653" spans="9:28" x14ac:dyDescent="0.25">
      <c r="I10653" s="19">
        <f t="shared" si="334"/>
        <v>10650</v>
      </c>
      <c r="J10653" s="20">
        <v>0</v>
      </c>
      <c r="M10653" s="21"/>
      <c r="O10653" s="19">
        <f t="shared" si="335"/>
        <v>10650</v>
      </c>
      <c r="P10653" s="20">
        <v>0</v>
      </c>
      <c r="S10653" s="21"/>
      <c r="U10653" s="51">
        <v>10650</v>
      </c>
      <c r="V10653" s="52">
        <v>0</v>
      </c>
      <c r="AA10653" s="52">
        <v>10650</v>
      </c>
      <c r="AB10653" s="52">
        <v>0</v>
      </c>
    </row>
    <row r="10654" spans="9:28" x14ac:dyDescent="0.25">
      <c r="I10654" s="19">
        <f t="shared" si="334"/>
        <v>10651</v>
      </c>
      <c r="J10654" s="20">
        <v>0</v>
      </c>
      <c r="M10654" s="21"/>
      <c r="O10654" s="19">
        <f t="shared" si="335"/>
        <v>10651</v>
      </c>
      <c r="P10654" s="20">
        <v>0</v>
      </c>
      <c r="S10654" s="21"/>
      <c r="U10654" s="51">
        <v>10651</v>
      </c>
      <c r="V10654" s="52">
        <v>0</v>
      </c>
      <c r="AA10654" s="52">
        <v>10651</v>
      </c>
      <c r="AB10654" s="52">
        <v>0</v>
      </c>
    </row>
    <row r="10655" spans="9:28" x14ac:dyDescent="0.25">
      <c r="I10655" s="19">
        <f t="shared" si="334"/>
        <v>10652</v>
      </c>
      <c r="J10655" s="20">
        <v>0</v>
      </c>
      <c r="M10655" s="21"/>
      <c r="O10655" s="19">
        <f t="shared" si="335"/>
        <v>10652</v>
      </c>
      <c r="P10655" s="20">
        <v>0</v>
      </c>
      <c r="S10655" s="21"/>
      <c r="U10655" s="51">
        <v>10652</v>
      </c>
      <c r="V10655" s="52">
        <v>0</v>
      </c>
      <c r="AA10655" s="52">
        <v>10652</v>
      </c>
      <c r="AB10655" s="52">
        <v>0</v>
      </c>
    </row>
    <row r="10656" spans="9:28" x14ac:dyDescent="0.25">
      <c r="I10656" s="19">
        <f t="shared" si="334"/>
        <v>10653</v>
      </c>
      <c r="J10656" s="20">
        <v>0</v>
      </c>
      <c r="M10656" s="21"/>
      <c r="O10656" s="19">
        <f t="shared" si="335"/>
        <v>10653</v>
      </c>
      <c r="P10656" s="20">
        <v>0</v>
      </c>
      <c r="S10656" s="21"/>
      <c r="U10656" s="51">
        <v>10653</v>
      </c>
      <c r="V10656" s="52">
        <v>0</v>
      </c>
      <c r="AA10656" s="52">
        <v>10653</v>
      </c>
      <c r="AB10656" s="52">
        <v>0</v>
      </c>
    </row>
    <row r="10657" spans="9:28" x14ac:dyDescent="0.25">
      <c r="I10657" s="19">
        <f t="shared" si="334"/>
        <v>10654</v>
      </c>
      <c r="J10657" s="20">
        <v>0</v>
      </c>
      <c r="M10657" s="21"/>
      <c r="O10657" s="19">
        <f t="shared" si="335"/>
        <v>10654</v>
      </c>
      <c r="P10657" s="20">
        <v>0</v>
      </c>
      <c r="S10657" s="21"/>
      <c r="U10657" s="51">
        <v>10654</v>
      </c>
      <c r="V10657" s="52">
        <v>0</v>
      </c>
      <c r="AA10657" s="52">
        <v>10654</v>
      </c>
      <c r="AB10657" s="52">
        <v>0</v>
      </c>
    </row>
    <row r="10658" spans="9:28" x14ac:dyDescent="0.25">
      <c r="I10658" s="19">
        <f t="shared" si="334"/>
        <v>10655</v>
      </c>
      <c r="J10658" s="20">
        <v>0</v>
      </c>
      <c r="M10658" s="21"/>
      <c r="O10658" s="19">
        <f t="shared" si="335"/>
        <v>10655</v>
      </c>
      <c r="P10658" s="20">
        <v>0</v>
      </c>
      <c r="S10658" s="21"/>
      <c r="U10658" s="51">
        <v>10655</v>
      </c>
      <c r="V10658" s="52">
        <v>0</v>
      </c>
      <c r="AA10658" s="52">
        <v>10655</v>
      </c>
      <c r="AB10658" s="52">
        <v>0</v>
      </c>
    </row>
    <row r="10659" spans="9:28" x14ac:dyDescent="0.25">
      <c r="I10659" s="19">
        <f t="shared" si="334"/>
        <v>10656</v>
      </c>
      <c r="J10659" s="20">
        <v>0</v>
      </c>
      <c r="M10659" s="21"/>
      <c r="O10659" s="19">
        <f t="shared" si="335"/>
        <v>10656</v>
      </c>
      <c r="P10659" s="20">
        <v>0</v>
      </c>
      <c r="S10659" s="21"/>
      <c r="U10659" s="51">
        <v>10656</v>
      </c>
      <c r="V10659" s="52">
        <v>0</v>
      </c>
      <c r="AA10659" s="52">
        <v>10656</v>
      </c>
      <c r="AB10659" s="52">
        <v>0</v>
      </c>
    </row>
    <row r="10660" spans="9:28" x14ac:dyDescent="0.25">
      <c r="I10660" s="19">
        <f t="shared" si="334"/>
        <v>10657</v>
      </c>
      <c r="J10660" s="20">
        <v>0</v>
      </c>
      <c r="M10660" s="21"/>
      <c r="O10660" s="19">
        <f t="shared" si="335"/>
        <v>10657</v>
      </c>
      <c r="P10660" s="20">
        <v>0</v>
      </c>
      <c r="S10660" s="21"/>
      <c r="U10660" s="51">
        <v>10657</v>
      </c>
      <c r="V10660" s="52">
        <v>0</v>
      </c>
      <c r="AA10660" s="52">
        <v>10657</v>
      </c>
      <c r="AB10660" s="52">
        <v>0</v>
      </c>
    </row>
    <row r="10661" spans="9:28" x14ac:dyDescent="0.25">
      <c r="I10661" s="19">
        <f t="shared" si="334"/>
        <v>10658</v>
      </c>
      <c r="J10661" s="20">
        <v>0</v>
      </c>
      <c r="M10661" s="21"/>
      <c r="O10661" s="19">
        <f t="shared" si="335"/>
        <v>10658</v>
      </c>
      <c r="P10661" s="20">
        <v>0</v>
      </c>
      <c r="S10661" s="21"/>
      <c r="U10661" s="51">
        <v>10658</v>
      </c>
      <c r="V10661" s="52">
        <v>0</v>
      </c>
      <c r="AA10661" s="52">
        <v>10658</v>
      </c>
      <c r="AB10661" s="52">
        <v>0</v>
      </c>
    </row>
    <row r="10662" spans="9:28" x14ac:dyDescent="0.25">
      <c r="I10662" s="19">
        <f t="shared" si="334"/>
        <v>10659</v>
      </c>
      <c r="J10662" s="20">
        <v>0</v>
      </c>
      <c r="M10662" s="21"/>
      <c r="O10662" s="19">
        <f t="shared" si="335"/>
        <v>10659</v>
      </c>
      <c r="P10662" s="20">
        <v>0</v>
      </c>
      <c r="S10662" s="21"/>
      <c r="U10662" s="51">
        <v>10659</v>
      </c>
      <c r="V10662" s="52">
        <v>0</v>
      </c>
      <c r="AA10662" s="52">
        <v>10659</v>
      </c>
      <c r="AB10662" s="52">
        <v>0</v>
      </c>
    </row>
    <row r="10663" spans="9:28" x14ac:dyDescent="0.25">
      <c r="I10663" s="19">
        <f t="shared" si="334"/>
        <v>10660</v>
      </c>
      <c r="J10663" s="20">
        <v>0</v>
      </c>
      <c r="M10663" s="21"/>
      <c r="O10663" s="19">
        <f t="shared" si="335"/>
        <v>10660</v>
      </c>
      <c r="P10663" s="20">
        <v>0</v>
      </c>
      <c r="S10663" s="21"/>
      <c r="U10663" s="51">
        <v>10660</v>
      </c>
      <c r="V10663" s="52">
        <v>0</v>
      </c>
      <c r="AA10663" s="52">
        <v>10660</v>
      </c>
      <c r="AB10663" s="52">
        <v>0</v>
      </c>
    </row>
    <row r="10664" spans="9:28" x14ac:dyDescent="0.25">
      <c r="I10664" s="19">
        <f t="shared" si="334"/>
        <v>10661</v>
      </c>
      <c r="J10664" s="20">
        <v>0</v>
      </c>
      <c r="M10664" s="21"/>
      <c r="O10664" s="19">
        <f t="shared" si="335"/>
        <v>10661</v>
      </c>
      <c r="P10664" s="20">
        <v>0</v>
      </c>
      <c r="S10664" s="21"/>
      <c r="U10664" s="51">
        <v>10661</v>
      </c>
      <c r="V10664" s="52">
        <v>0</v>
      </c>
      <c r="AA10664" s="52">
        <v>10661</v>
      </c>
      <c r="AB10664" s="52">
        <v>0</v>
      </c>
    </row>
    <row r="10665" spans="9:28" x14ac:dyDescent="0.25">
      <c r="I10665" s="19">
        <f t="shared" si="334"/>
        <v>10662</v>
      </c>
      <c r="J10665" s="20">
        <v>0</v>
      </c>
      <c r="M10665" s="21"/>
      <c r="O10665" s="19">
        <f t="shared" si="335"/>
        <v>10662</v>
      </c>
      <c r="P10665" s="20">
        <v>0</v>
      </c>
      <c r="S10665" s="21"/>
      <c r="U10665" s="51">
        <v>10662</v>
      </c>
      <c r="V10665" s="52">
        <v>0</v>
      </c>
      <c r="AA10665" s="52">
        <v>10662</v>
      </c>
      <c r="AB10665" s="52">
        <v>0</v>
      </c>
    </row>
    <row r="10666" spans="9:28" x14ac:dyDescent="0.25">
      <c r="I10666" s="19">
        <f t="shared" si="334"/>
        <v>10663</v>
      </c>
      <c r="J10666" s="20">
        <v>0</v>
      </c>
      <c r="M10666" s="21"/>
      <c r="O10666" s="19">
        <f t="shared" si="335"/>
        <v>10663</v>
      </c>
      <c r="P10666" s="20">
        <v>0</v>
      </c>
      <c r="S10666" s="21"/>
      <c r="U10666" s="51">
        <v>10663</v>
      </c>
      <c r="V10666" s="52">
        <v>0</v>
      </c>
      <c r="AA10666" s="52">
        <v>10663</v>
      </c>
      <c r="AB10666" s="52">
        <v>0</v>
      </c>
    </row>
    <row r="10667" spans="9:28" x14ac:dyDescent="0.25">
      <c r="I10667" s="19">
        <f t="shared" si="334"/>
        <v>10664</v>
      </c>
      <c r="J10667" s="20">
        <v>0</v>
      </c>
      <c r="M10667" s="21"/>
      <c r="O10667" s="19">
        <f t="shared" si="335"/>
        <v>10664</v>
      </c>
      <c r="P10667" s="20">
        <v>0</v>
      </c>
      <c r="S10667" s="21"/>
      <c r="U10667" s="51">
        <v>10664</v>
      </c>
      <c r="V10667" s="52">
        <v>0</v>
      </c>
      <c r="AA10667" s="52">
        <v>10664</v>
      </c>
      <c r="AB10667" s="52">
        <v>0</v>
      </c>
    </row>
    <row r="10668" spans="9:28" x14ac:dyDescent="0.25">
      <c r="I10668" s="19">
        <f t="shared" si="334"/>
        <v>10665</v>
      </c>
      <c r="J10668" s="20">
        <v>0</v>
      </c>
      <c r="M10668" s="21"/>
      <c r="O10668" s="19">
        <f t="shared" si="335"/>
        <v>10665</v>
      </c>
      <c r="P10668" s="20">
        <v>0</v>
      </c>
      <c r="S10668" s="21"/>
      <c r="U10668" s="51">
        <v>10665</v>
      </c>
      <c r="V10668" s="52">
        <v>0</v>
      </c>
      <c r="AA10668" s="52">
        <v>10665</v>
      </c>
      <c r="AB10668" s="52">
        <v>0</v>
      </c>
    </row>
    <row r="10669" spans="9:28" x14ac:dyDescent="0.25">
      <c r="I10669" s="19">
        <f t="shared" si="334"/>
        <v>10666</v>
      </c>
      <c r="J10669" s="20">
        <v>0</v>
      </c>
      <c r="M10669" s="21"/>
      <c r="O10669" s="19">
        <f t="shared" si="335"/>
        <v>10666</v>
      </c>
      <c r="P10669" s="20">
        <v>0</v>
      </c>
      <c r="S10669" s="21"/>
      <c r="U10669" s="51">
        <v>10666</v>
      </c>
      <c r="V10669" s="52">
        <v>0</v>
      </c>
      <c r="AA10669" s="52">
        <v>10666</v>
      </c>
      <c r="AB10669" s="52">
        <v>0</v>
      </c>
    </row>
    <row r="10670" spans="9:28" x14ac:dyDescent="0.25">
      <c r="I10670" s="19">
        <f t="shared" si="334"/>
        <v>10667</v>
      </c>
      <c r="J10670" s="20">
        <v>0</v>
      </c>
      <c r="M10670" s="21"/>
      <c r="O10670" s="19">
        <f t="shared" si="335"/>
        <v>10667</v>
      </c>
      <c r="P10670" s="20">
        <v>0</v>
      </c>
      <c r="S10670" s="21"/>
      <c r="U10670" s="51">
        <v>10667</v>
      </c>
      <c r="V10670" s="52">
        <v>0</v>
      </c>
      <c r="AA10670" s="52">
        <v>10667</v>
      </c>
      <c r="AB10670" s="52">
        <v>0</v>
      </c>
    </row>
    <row r="10671" spans="9:28" x14ac:dyDescent="0.25">
      <c r="I10671" s="19">
        <f t="shared" si="334"/>
        <v>10668</v>
      </c>
      <c r="J10671" s="20">
        <v>0</v>
      </c>
      <c r="M10671" s="21"/>
      <c r="O10671" s="19">
        <f t="shared" si="335"/>
        <v>10668</v>
      </c>
      <c r="P10671" s="20">
        <v>0</v>
      </c>
      <c r="S10671" s="21"/>
      <c r="U10671" s="51">
        <v>10668</v>
      </c>
      <c r="V10671" s="52">
        <v>0</v>
      </c>
      <c r="AA10671" s="52">
        <v>10668</v>
      </c>
      <c r="AB10671" s="52">
        <v>0</v>
      </c>
    </row>
    <row r="10672" spans="9:28" x14ac:dyDescent="0.25">
      <c r="I10672" s="19">
        <f t="shared" si="334"/>
        <v>10669</v>
      </c>
      <c r="J10672" s="20">
        <v>0</v>
      </c>
      <c r="M10672" s="21"/>
      <c r="O10672" s="19">
        <f t="shared" si="335"/>
        <v>10669</v>
      </c>
      <c r="P10672" s="20">
        <v>0</v>
      </c>
      <c r="S10672" s="21"/>
      <c r="U10672" s="51">
        <v>10669</v>
      </c>
      <c r="V10672" s="52">
        <v>0</v>
      </c>
      <c r="AA10672" s="52">
        <v>10669</v>
      </c>
      <c r="AB10672" s="52">
        <v>0</v>
      </c>
    </row>
    <row r="10673" spans="9:28" x14ac:dyDescent="0.25">
      <c r="I10673" s="19">
        <f t="shared" si="334"/>
        <v>10670</v>
      </c>
      <c r="J10673" s="20">
        <v>0</v>
      </c>
      <c r="M10673" s="21"/>
      <c r="O10673" s="19">
        <f t="shared" si="335"/>
        <v>10670</v>
      </c>
      <c r="P10673" s="20">
        <v>0</v>
      </c>
      <c r="S10673" s="21"/>
      <c r="U10673" s="51">
        <v>10670</v>
      </c>
      <c r="V10673" s="52">
        <v>0</v>
      </c>
      <c r="AA10673" s="52">
        <v>10670</v>
      </c>
      <c r="AB10673" s="52">
        <v>0</v>
      </c>
    </row>
    <row r="10674" spans="9:28" x14ac:dyDescent="0.25">
      <c r="I10674" s="19">
        <f t="shared" si="334"/>
        <v>10671</v>
      </c>
      <c r="J10674" s="20">
        <v>0</v>
      </c>
      <c r="M10674" s="21"/>
      <c r="O10674" s="19">
        <f t="shared" si="335"/>
        <v>10671</v>
      </c>
      <c r="P10674" s="20">
        <v>0</v>
      </c>
      <c r="S10674" s="21"/>
      <c r="U10674" s="51">
        <v>10671</v>
      </c>
      <c r="V10674" s="52">
        <v>0</v>
      </c>
      <c r="AA10674" s="52">
        <v>10671</v>
      </c>
      <c r="AB10674" s="52">
        <v>0</v>
      </c>
    </row>
    <row r="10675" spans="9:28" x14ac:dyDescent="0.25">
      <c r="I10675" s="19">
        <f t="shared" si="334"/>
        <v>10672</v>
      </c>
      <c r="J10675" s="20">
        <v>0</v>
      </c>
      <c r="M10675" s="21"/>
      <c r="O10675" s="19">
        <f t="shared" si="335"/>
        <v>10672</v>
      </c>
      <c r="P10675" s="20">
        <v>0</v>
      </c>
      <c r="S10675" s="21"/>
      <c r="U10675" s="51">
        <v>10672</v>
      </c>
      <c r="V10675" s="52">
        <v>0</v>
      </c>
      <c r="AA10675" s="52">
        <v>10672</v>
      </c>
      <c r="AB10675" s="52">
        <v>0</v>
      </c>
    </row>
    <row r="10676" spans="9:28" x14ac:dyDescent="0.25">
      <c r="I10676" s="19">
        <f t="shared" si="334"/>
        <v>10673</v>
      </c>
      <c r="J10676" s="20">
        <v>0</v>
      </c>
      <c r="M10676" s="21"/>
      <c r="O10676" s="19">
        <f t="shared" si="335"/>
        <v>10673</v>
      </c>
      <c r="P10676" s="20">
        <v>0</v>
      </c>
      <c r="S10676" s="21"/>
      <c r="U10676" s="51">
        <v>10673</v>
      </c>
      <c r="V10676" s="52">
        <v>0</v>
      </c>
      <c r="AA10676" s="52">
        <v>10673</v>
      </c>
      <c r="AB10676" s="52">
        <v>0</v>
      </c>
    </row>
    <row r="10677" spans="9:28" x14ac:dyDescent="0.25">
      <c r="I10677" s="19">
        <f t="shared" si="334"/>
        <v>10674</v>
      </c>
      <c r="J10677" s="20">
        <v>0</v>
      </c>
      <c r="M10677" s="21"/>
      <c r="O10677" s="19">
        <f t="shared" si="335"/>
        <v>10674</v>
      </c>
      <c r="P10677" s="20">
        <v>0</v>
      </c>
      <c r="S10677" s="21"/>
      <c r="U10677" s="51">
        <v>10674</v>
      </c>
      <c r="V10677" s="52">
        <v>0</v>
      </c>
      <c r="AA10677" s="52">
        <v>10674</v>
      </c>
      <c r="AB10677" s="52">
        <v>0</v>
      </c>
    </row>
    <row r="10678" spans="9:28" x14ac:dyDescent="0.25">
      <c r="I10678" s="19">
        <f t="shared" si="334"/>
        <v>10675</v>
      </c>
      <c r="J10678" s="20">
        <v>0</v>
      </c>
      <c r="M10678" s="21"/>
      <c r="O10678" s="19">
        <f t="shared" si="335"/>
        <v>10675</v>
      </c>
      <c r="P10678" s="20">
        <v>0</v>
      </c>
      <c r="S10678" s="21"/>
      <c r="U10678" s="51">
        <v>10675</v>
      </c>
      <c r="V10678" s="52">
        <v>0</v>
      </c>
      <c r="AA10678" s="52">
        <v>10675</v>
      </c>
      <c r="AB10678" s="52">
        <v>0</v>
      </c>
    </row>
    <row r="10679" spans="9:28" x14ac:dyDescent="0.25">
      <c r="I10679" s="19">
        <f t="shared" si="334"/>
        <v>10676</v>
      </c>
      <c r="J10679" s="20">
        <v>0</v>
      </c>
      <c r="M10679" s="21"/>
      <c r="O10679" s="19">
        <f t="shared" si="335"/>
        <v>10676</v>
      </c>
      <c r="P10679" s="20">
        <v>0</v>
      </c>
      <c r="S10679" s="21"/>
      <c r="U10679" s="51">
        <v>10676</v>
      </c>
      <c r="V10679" s="52">
        <v>0</v>
      </c>
      <c r="AA10679" s="52">
        <v>10676</v>
      </c>
      <c r="AB10679" s="52">
        <v>0</v>
      </c>
    </row>
    <row r="10680" spans="9:28" x14ac:dyDescent="0.25">
      <c r="I10680" s="19">
        <f t="shared" si="334"/>
        <v>10677</v>
      </c>
      <c r="J10680" s="20">
        <v>0</v>
      </c>
      <c r="M10680" s="21"/>
      <c r="O10680" s="19">
        <f t="shared" si="335"/>
        <v>10677</v>
      </c>
      <c r="P10680" s="20">
        <v>0</v>
      </c>
      <c r="S10680" s="21"/>
      <c r="U10680" s="51">
        <v>10677</v>
      </c>
      <c r="V10680" s="52">
        <v>0</v>
      </c>
      <c r="AA10680" s="52">
        <v>10677</v>
      </c>
      <c r="AB10680" s="52">
        <v>0</v>
      </c>
    </row>
    <row r="10681" spans="9:28" x14ac:dyDescent="0.25">
      <c r="I10681" s="19">
        <f t="shared" si="334"/>
        <v>10678</v>
      </c>
      <c r="J10681" s="20">
        <v>0</v>
      </c>
      <c r="M10681" s="21"/>
      <c r="O10681" s="19">
        <f t="shared" si="335"/>
        <v>10678</v>
      </c>
      <c r="P10681" s="20">
        <v>0</v>
      </c>
      <c r="S10681" s="21"/>
      <c r="U10681" s="51">
        <v>10678</v>
      </c>
      <c r="V10681" s="52">
        <v>0</v>
      </c>
      <c r="AA10681" s="52">
        <v>10678</v>
      </c>
      <c r="AB10681" s="52">
        <v>0</v>
      </c>
    </row>
    <row r="10682" spans="9:28" x14ac:dyDescent="0.25">
      <c r="I10682" s="19">
        <f t="shared" si="334"/>
        <v>10679</v>
      </c>
      <c r="J10682" s="20">
        <v>0</v>
      </c>
      <c r="M10682" s="21"/>
      <c r="O10682" s="19">
        <f t="shared" si="335"/>
        <v>10679</v>
      </c>
      <c r="P10682" s="20">
        <v>0</v>
      </c>
      <c r="S10682" s="21"/>
      <c r="U10682" s="51">
        <v>10679</v>
      </c>
      <c r="V10682" s="52">
        <v>0</v>
      </c>
      <c r="AA10682" s="52">
        <v>10679</v>
      </c>
      <c r="AB10682" s="52">
        <v>0</v>
      </c>
    </row>
    <row r="10683" spans="9:28" x14ac:dyDescent="0.25">
      <c r="I10683" s="19">
        <f t="shared" si="334"/>
        <v>10680</v>
      </c>
      <c r="J10683" s="20">
        <v>0</v>
      </c>
      <c r="M10683" s="21"/>
      <c r="O10683" s="19">
        <f t="shared" si="335"/>
        <v>10680</v>
      </c>
      <c r="P10683" s="20">
        <v>0</v>
      </c>
      <c r="S10683" s="21"/>
      <c r="U10683" s="51">
        <v>10680</v>
      </c>
      <c r="V10683" s="52">
        <v>0</v>
      </c>
      <c r="AA10683" s="52">
        <v>10680</v>
      </c>
      <c r="AB10683" s="52">
        <v>0</v>
      </c>
    </row>
    <row r="10684" spans="9:28" x14ac:dyDescent="0.25">
      <c r="I10684" s="19">
        <f t="shared" si="334"/>
        <v>10681</v>
      </c>
      <c r="J10684" s="20">
        <v>0</v>
      </c>
      <c r="M10684" s="21"/>
      <c r="O10684" s="19">
        <f t="shared" si="335"/>
        <v>10681</v>
      </c>
      <c r="P10684" s="20">
        <v>0</v>
      </c>
      <c r="S10684" s="21"/>
      <c r="U10684" s="51">
        <v>10681</v>
      </c>
      <c r="V10684" s="52">
        <v>0</v>
      </c>
      <c r="AA10684" s="52">
        <v>10681</v>
      </c>
      <c r="AB10684" s="52">
        <v>0</v>
      </c>
    </row>
    <row r="10685" spans="9:28" x14ac:dyDescent="0.25">
      <c r="I10685" s="19">
        <f t="shared" si="334"/>
        <v>10682</v>
      </c>
      <c r="J10685" s="20">
        <v>0</v>
      </c>
      <c r="M10685" s="21"/>
      <c r="O10685" s="19">
        <f t="shared" si="335"/>
        <v>10682</v>
      </c>
      <c r="P10685" s="20">
        <v>0</v>
      </c>
      <c r="S10685" s="21"/>
      <c r="U10685" s="51">
        <v>10682</v>
      </c>
      <c r="V10685" s="52">
        <v>0</v>
      </c>
      <c r="AA10685" s="52">
        <v>10682</v>
      </c>
      <c r="AB10685" s="52">
        <v>0</v>
      </c>
    </row>
    <row r="10686" spans="9:28" x14ac:dyDescent="0.25">
      <c r="I10686" s="19">
        <f t="shared" si="334"/>
        <v>10683</v>
      </c>
      <c r="J10686" s="20">
        <v>0</v>
      </c>
      <c r="M10686" s="21"/>
      <c r="O10686" s="19">
        <f t="shared" si="335"/>
        <v>10683</v>
      </c>
      <c r="P10686" s="20">
        <v>0</v>
      </c>
      <c r="S10686" s="21"/>
      <c r="U10686" s="51">
        <v>10683</v>
      </c>
      <c r="V10686" s="52">
        <v>0</v>
      </c>
      <c r="AA10686" s="52">
        <v>10683</v>
      </c>
      <c r="AB10686" s="52">
        <v>0</v>
      </c>
    </row>
    <row r="10687" spans="9:28" x14ac:dyDescent="0.25">
      <c r="I10687" s="19">
        <f t="shared" si="334"/>
        <v>10684</v>
      </c>
      <c r="J10687" s="20">
        <v>0</v>
      </c>
      <c r="M10687" s="21"/>
      <c r="O10687" s="19">
        <f t="shared" si="335"/>
        <v>10684</v>
      </c>
      <c r="P10687" s="20">
        <v>0</v>
      </c>
      <c r="S10687" s="21"/>
      <c r="U10687" s="51">
        <v>10684</v>
      </c>
      <c r="V10687" s="52">
        <v>0</v>
      </c>
      <c r="AA10687" s="52">
        <v>10684</v>
      </c>
      <c r="AB10687" s="52">
        <v>0</v>
      </c>
    </row>
    <row r="10688" spans="9:28" x14ac:dyDescent="0.25">
      <c r="I10688" s="19">
        <f t="shared" si="334"/>
        <v>10685</v>
      </c>
      <c r="J10688" s="20">
        <v>0</v>
      </c>
      <c r="M10688" s="21"/>
      <c r="O10688" s="19">
        <f t="shared" si="335"/>
        <v>10685</v>
      </c>
      <c r="P10688" s="20">
        <v>0</v>
      </c>
      <c r="S10688" s="21"/>
      <c r="U10688" s="51">
        <v>10685</v>
      </c>
      <c r="V10688" s="52">
        <v>0</v>
      </c>
      <c r="AA10688" s="52">
        <v>10685</v>
      </c>
      <c r="AB10688" s="52">
        <v>0</v>
      </c>
    </row>
    <row r="10689" spans="9:28" x14ac:dyDescent="0.25">
      <c r="I10689" s="19">
        <f t="shared" si="334"/>
        <v>10686</v>
      </c>
      <c r="J10689" s="20">
        <v>0</v>
      </c>
      <c r="M10689" s="21"/>
      <c r="O10689" s="19">
        <f t="shared" si="335"/>
        <v>10686</v>
      </c>
      <c r="P10689" s="20">
        <v>0</v>
      </c>
      <c r="S10689" s="21"/>
      <c r="U10689" s="51">
        <v>10686</v>
      </c>
      <c r="V10689" s="52">
        <v>0</v>
      </c>
      <c r="AA10689" s="52">
        <v>10686</v>
      </c>
      <c r="AB10689" s="52">
        <v>0</v>
      </c>
    </row>
    <row r="10690" spans="9:28" x14ac:dyDescent="0.25">
      <c r="I10690" s="19">
        <f t="shared" si="334"/>
        <v>10687</v>
      </c>
      <c r="J10690" s="20">
        <v>0</v>
      </c>
      <c r="M10690" s="21"/>
      <c r="O10690" s="19">
        <f t="shared" si="335"/>
        <v>10687</v>
      </c>
      <c r="P10690" s="20">
        <v>0</v>
      </c>
      <c r="S10690" s="21"/>
      <c r="U10690" s="51">
        <v>10687</v>
      </c>
      <c r="V10690" s="52">
        <v>0</v>
      </c>
      <c r="AA10690" s="52">
        <v>10687</v>
      </c>
      <c r="AB10690" s="52">
        <v>0</v>
      </c>
    </row>
    <row r="10691" spans="9:28" x14ac:dyDescent="0.25">
      <c r="I10691" s="19">
        <f t="shared" si="334"/>
        <v>10688</v>
      </c>
      <c r="J10691" s="20">
        <v>0</v>
      </c>
      <c r="M10691" s="21"/>
      <c r="O10691" s="19">
        <f t="shared" si="335"/>
        <v>10688</v>
      </c>
      <c r="P10691" s="20">
        <v>0</v>
      </c>
      <c r="S10691" s="21"/>
      <c r="U10691" s="51">
        <v>10688</v>
      </c>
      <c r="V10691" s="52">
        <v>0</v>
      </c>
      <c r="AA10691" s="52">
        <v>10688</v>
      </c>
      <c r="AB10691" s="52">
        <v>0</v>
      </c>
    </row>
    <row r="10692" spans="9:28" x14ac:dyDescent="0.25">
      <c r="I10692" s="19">
        <f t="shared" si="334"/>
        <v>10689</v>
      </c>
      <c r="J10692" s="20">
        <v>0</v>
      </c>
      <c r="M10692" s="21"/>
      <c r="O10692" s="19">
        <f t="shared" si="335"/>
        <v>10689</v>
      </c>
      <c r="P10692" s="20">
        <v>0</v>
      </c>
      <c r="S10692" s="21"/>
      <c r="U10692" s="51">
        <v>10689</v>
      </c>
      <c r="V10692" s="52">
        <v>0</v>
      </c>
      <c r="AA10692" s="52">
        <v>10689</v>
      </c>
      <c r="AB10692" s="52">
        <v>0</v>
      </c>
    </row>
    <row r="10693" spans="9:28" x14ac:dyDescent="0.25">
      <c r="I10693" s="19">
        <f t="shared" si="334"/>
        <v>10690</v>
      </c>
      <c r="J10693" s="20">
        <v>0</v>
      </c>
      <c r="M10693" s="21"/>
      <c r="O10693" s="19">
        <f t="shared" si="335"/>
        <v>10690</v>
      </c>
      <c r="P10693" s="20">
        <v>0</v>
      </c>
      <c r="S10693" s="21"/>
      <c r="U10693" s="51">
        <v>10690</v>
      </c>
      <c r="V10693" s="52">
        <v>0</v>
      </c>
      <c r="AA10693" s="52">
        <v>10690</v>
      </c>
      <c r="AB10693" s="52">
        <v>0</v>
      </c>
    </row>
    <row r="10694" spans="9:28" x14ac:dyDescent="0.25">
      <c r="I10694" s="19">
        <f t="shared" ref="I10694:I10757" si="336">I10693+1</f>
        <v>10691</v>
      </c>
      <c r="J10694" s="20">
        <v>0</v>
      </c>
      <c r="M10694" s="21"/>
      <c r="O10694" s="19">
        <f t="shared" ref="O10694:O10757" si="337">O10693+1</f>
        <v>10691</v>
      </c>
      <c r="P10694" s="20">
        <v>0</v>
      </c>
      <c r="S10694" s="21"/>
      <c r="U10694" s="51">
        <v>10691</v>
      </c>
      <c r="V10694" s="52">
        <v>0</v>
      </c>
      <c r="AA10694" s="52">
        <v>10691</v>
      </c>
      <c r="AB10694" s="52">
        <v>0</v>
      </c>
    </row>
    <row r="10695" spans="9:28" x14ac:dyDescent="0.25">
      <c r="I10695" s="19">
        <f t="shared" si="336"/>
        <v>10692</v>
      </c>
      <c r="J10695" s="20">
        <v>0</v>
      </c>
      <c r="M10695" s="21"/>
      <c r="O10695" s="19">
        <f t="shared" si="337"/>
        <v>10692</v>
      </c>
      <c r="P10695" s="20">
        <v>0</v>
      </c>
      <c r="S10695" s="21"/>
      <c r="U10695" s="51">
        <v>10692</v>
      </c>
      <c r="V10695" s="52">
        <v>0</v>
      </c>
      <c r="AA10695" s="52">
        <v>10692</v>
      </c>
      <c r="AB10695" s="52">
        <v>0</v>
      </c>
    </row>
    <row r="10696" spans="9:28" x14ac:dyDescent="0.25">
      <c r="I10696" s="19">
        <f t="shared" si="336"/>
        <v>10693</v>
      </c>
      <c r="J10696" s="20">
        <v>0</v>
      </c>
      <c r="M10696" s="21"/>
      <c r="O10696" s="19">
        <f t="shared" si="337"/>
        <v>10693</v>
      </c>
      <c r="P10696" s="20">
        <v>0</v>
      </c>
      <c r="S10696" s="21"/>
      <c r="U10696" s="51">
        <v>10693</v>
      </c>
      <c r="V10696" s="52">
        <v>0</v>
      </c>
      <c r="AA10696" s="52">
        <v>10693</v>
      </c>
      <c r="AB10696" s="52">
        <v>0</v>
      </c>
    </row>
    <row r="10697" spans="9:28" x14ac:dyDescent="0.25">
      <c r="I10697" s="19">
        <f t="shared" si="336"/>
        <v>10694</v>
      </c>
      <c r="J10697" s="20">
        <v>0</v>
      </c>
      <c r="M10697" s="21"/>
      <c r="O10697" s="19">
        <f t="shared" si="337"/>
        <v>10694</v>
      </c>
      <c r="P10697" s="20">
        <v>0</v>
      </c>
      <c r="S10697" s="21"/>
      <c r="U10697" s="51">
        <v>10694</v>
      </c>
      <c r="V10697" s="52">
        <v>0</v>
      </c>
      <c r="AA10697" s="52">
        <v>10694</v>
      </c>
      <c r="AB10697" s="52">
        <v>0</v>
      </c>
    </row>
    <row r="10698" spans="9:28" x14ac:dyDescent="0.25">
      <c r="I10698" s="19">
        <f t="shared" si="336"/>
        <v>10695</v>
      </c>
      <c r="J10698" s="20">
        <v>0</v>
      </c>
      <c r="M10698" s="21"/>
      <c r="O10698" s="19">
        <f t="shared" si="337"/>
        <v>10695</v>
      </c>
      <c r="P10698" s="20">
        <v>0</v>
      </c>
      <c r="S10698" s="21"/>
      <c r="U10698" s="51">
        <v>10695</v>
      </c>
      <c r="V10698" s="52">
        <v>0</v>
      </c>
      <c r="AA10698" s="52">
        <v>10695</v>
      </c>
      <c r="AB10698" s="52">
        <v>0</v>
      </c>
    </row>
    <row r="10699" spans="9:28" x14ac:dyDescent="0.25">
      <c r="I10699" s="19">
        <f t="shared" si="336"/>
        <v>10696</v>
      </c>
      <c r="J10699" s="20">
        <v>0</v>
      </c>
      <c r="M10699" s="21"/>
      <c r="O10699" s="19">
        <f t="shared" si="337"/>
        <v>10696</v>
      </c>
      <c r="P10699" s="20">
        <v>0</v>
      </c>
      <c r="S10699" s="21"/>
      <c r="U10699" s="51">
        <v>10696</v>
      </c>
      <c r="V10699" s="52">
        <v>0</v>
      </c>
      <c r="AA10699" s="52">
        <v>10696</v>
      </c>
      <c r="AB10699" s="52">
        <v>0</v>
      </c>
    </row>
    <row r="10700" spans="9:28" x14ac:dyDescent="0.25">
      <c r="I10700" s="19">
        <f t="shared" si="336"/>
        <v>10697</v>
      </c>
      <c r="J10700" s="20">
        <v>0</v>
      </c>
      <c r="M10700" s="21"/>
      <c r="O10700" s="19">
        <f t="shared" si="337"/>
        <v>10697</v>
      </c>
      <c r="P10700" s="20">
        <v>0</v>
      </c>
      <c r="S10700" s="21"/>
      <c r="U10700" s="51">
        <v>10697</v>
      </c>
      <c r="V10700" s="52">
        <v>0</v>
      </c>
      <c r="AA10700" s="52">
        <v>10697</v>
      </c>
      <c r="AB10700" s="52">
        <v>0</v>
      </c>
    </row>
    <row r="10701" spans="9:28" x14ac:dyDescent="0.25">
      <c r="I10701" s="19">
        <f t="shared" si="336"/>
        <v>10698</v>
      </c>
      <c r="J10701" s="20">
        <v>0</v>
      </c>
      <c r="M10701" s="21"/>
      <c r="O10701" s="19">
        <f t="shared" si="337"/>
        <v>10698</v>
      </c>
      <c r="P10701" s="20">
        <v>0</v>
      </c>
      <c r="S10701" s="21"/>
      <c r="U10701" s="51">
        <v>10698</v>
      </c>
      <c r="V10701" s="52">
        <v>0</v>
      </c>
      <c r="AA10701" s="52">
        <v>10698</v>
      </c>
      <c r="AB10701" s="52">
        <v>0</v>
      </c>
    </row>
    <row r="10702" spans="9:28" x14ac:dyDescent="0.25">
      <c r="I10702" s="19">
        <f t="shared" si="336"/>
        <v>10699</v>
      </c>
      <c r="J10702" s="20">
        <v>0</v>
      </c>
      <c r="M10702" s="21"/>
      <c r="O10702" s="19">
        <f t="shared" si="337"/>
        <v>10699</v>
      </c>
      <c r="P10702" s="20">
        <v>0</v>
      </c>
      <c r="S10702" s="21"/>
      <c r="U10702" s="51">
        <v>10699</v>
      </c>
      <c r="V10702" s="52">
        <v>0</v>
      </c>
      <c r="AA10702" s="52">
        <v>10699</v>
      </c>
      <c r="AB10702" s="52">
        <v>0</v>
      </c>
    </row>
    <row r="10703" spans="9:28" x14ac:dyDescent="0.25">
      <c r="I10703" s="19">
        <f t="shared" si="336"/>
        <v>10700</v>
      </c>
      <c r="J10703" s="20">
        <v>0</v>
      </c>
      <c r="M10703" s="21"/>
      <c r="O10703" s="19">
        <f t="shared" si="337"/>
        <v>10700</v>
      </c>
      <c r="P10703" s="20">
        <v>0</v>
      </c>
      <c r="S10703" s="21"/>
      <c r="U10703" s="51">
        <v>10700</v>
      </c>
      <c r="V10703" s="52">
        <v>0</v>
      </c>
      <c r="AA10703" s="52">
        <v>10700</v>
      </c>
      <c r="AB10703" s="52">
        <v>0</v>
      </c>
    </row>
    <row r="10704" spans="9:28" x14ac:dyDescent="0.25">
      <c r="I10704" s="19">
        <f t="shared" si="336"/>
        <v>10701</v>
      </c>
      <c r="J10704" s="20">
        <v>0</v>
      </c>
      <c r="M10704" s="21"/>
      <c r="O10704" s="19">
        <f t="shared" si="337"/>
        <v>10701</v>
      </c>
      <c r="P10704" s="20">
        <v>0</v>
      </c>
      <c r="S10704" s="21"/>
      <c r="U10704" s="51">
        <v>10701</v>
      </c>
      <c r="V10704" s="52">
        <v>0</v>
      </c>
      <c r="AA10704" s="52">
        <v>10701</v>
      </c>
      <c r="AB10704" s="52">
        <v>0</v>
      </c>
    </row>
    <row r="10705" spans="9:28" x14ac:dyDescent="0.25">
      <c r="I10705" s="19">
        <f t="shared" si="336"/>
        <v>10702</v>
      </c>
      <c r="J10705" s="20">
        <v>0</v>
      </c>
      <c r="M10705" s="21"/>
      <c r="O10705" s="19">
        <f t="shared" si="337"/>
        <v>10702</v>
      </c>
      <c r="P10705" s="20">
        <v>0</v>
      </c>
      <c r="S10705" s="21"/>
      <c r="U10705" s="51">
        <v>10702</v>
      </c>
      <c r="V10705" s="52">
        <v>0</v>
      </c>
      <c r="AA10705" s="52">
        <v>10702</v>
      </c>
      <c r="AB10705" s="52">
        <v>0</v>
      </c>
    </row>
    <row r="10706" spans="9:28" x14ac:dyDescent="0.25">
      <c r="I10706" s="19">
        <f t="shared" si="336"/>
        <v>10703</v>
      </c>
      <c r="J10706" s="20">
        <v>0</v>
      </c>
      <c r="M10706" s="21"/>
      <c r="O10706" s="19">
        <f t="shared" si="337"/>
        <v>10703</v>
      </c>
      <c r="P10706" s="20">
        <v>0</v>
      </c>
      <c r="S10706" s="21"/>
      <c r="U10706" s="51">
        <v>10703</v>
      </c>
      <c r="V10706" s="52">
        <v>0</v>
      </c>
      <c r="AA10706" s="52">
        <v>10703</v>
      </c>
      <c r="AB10706" s="52">
        <v>0</v>
      </c>
    </row>
    <row r="10707" spans="9:28" x14ac:dyDescent="0.25">
      <c r="I10707" s="19">
        <f t="shared" si="336"/>
        <v>10704</v>
      </c>
      <c r="J10707" s="20">
        <v>0</v>
      </c>
      <c r="M10707" s="21"/>
      <c r="O10707" s="19">
        <f t="shared" si="337"/>
        <v>10704</v>
      </c>
      <c r="P10707" s="20">
        <v>0</v>
      </c>
      <c r="S10707" s="21"/>
      <c r="U10707" s="51">
        <v>10704</v>
      </c>
      <c r="V10707" s="52">
        <v>0</v>
      </c>
      <c r="AA10707" s="52">
        <v>10704</v>
      </c>
      <c r="AB10707" s="52">
        <v>0</v>
      </c>
    </row>
    <row r="10708" spans="9:28" x14ac:dyDescent="0.25">
      <c r="I10708" s="19">
        <f t="shared" si="336"/>
        <v>10705</v>
      </c>
      <c r="J10708" s="20">
        <v>0</v>
      </c>
      <c r="M10708" s="21"/>
      <c r="O10708" s="19">
        <f t="shared" si="337"/>
        <v>10705</v>
      </c>
      <c r="P10708" s="20">
        <v>0</v>
      </c>
      <c r="S10708" s="21"/>
      <c r="U10708" s="51">
        <v>10705</v>
      </c>
      <c r="V10708" s="52">
        <v>0</v>
      </c>
      <c r="AA10708" s="52">
        <v>10705</v>
      </c>
      <c r="AB10708" s="52">
        <v>0</v>
      </c>
    </row>
    <row r="10709" spans="9:28" x14ac:dyDescent="0.25">
      <c r="I10709" s="19">
        <f t="shared" si="336"/>
        <v>10706</v>
      </c>
      <c r="J10709" s="20">
        <v>0</v>
      </c>
      <c r="M10709" s="21"/>
      <c r="O10709" s="19">
        <f t="shared" si="337"/>
        <v>10706</v>
      </c>
      <c r="P10709" s="20">
        <v>0</v>
      </c>
      <c r="S10709" s="21"/>
      <c r="U10709" s="51">
        <v>10706</v>
      </c>
      <c r="V10709" s="52">
        <v>0</v>
      </c>
      <c r="AA10709" s="52">
        <v>10706</v>
      </c>
      <c r="AB10709" s="52">
        <v>0</v>
      </c>
    </row>
    <row r="10710" spans="9:28" x14ac:dyDescent="0.25">
      <c r="I10710" s="19">
        <f t="shared" si="336"/>
        <v>10707</v>
      </c>
      <c r="J10710" s="20">
        <v>0</v>
      </c>
      <c r="M10710" s="21"/>
      <c r="O10710" s="19">
        <f t="shared" si="337"/>
        <v>10707</v>
      </c>
      <c r="P10710" s="20">
        <v>0</v>
      </c>
      <c r="S10710" s="21"/>
      <c r="U10710" s="51">
        <v>10707</v>
      </c>
      <c r="V10710" s="52">
        <v>0</v>
      </c>
      <c r="AA10710" s="52">
        <v>10707</v>
      </c>
      <c r="AB10710" s="52">
        <v>0</v>
      </c>
    </row>
    <row r="10711" spans="9:28" x14ac:dyDescent="0.25">
      <c r="I10711" s="19">
        <f t="shared" si="336"/>
        <v>10708</v>
      </c>
      <c r="J10711" s="20">
        <v>0</v>
      </c>
      <c r="M10711" s="21"/>
      <c r="O10711" s="19">
        <f t="shared" si="337"/>
        <v>10708</v>
      </c>
      <c r="P10711" s="20">
        <v>0</v>
      </c>
      <c r="S10711" s="21"/>
      <c r="U10711" s="51">
        <v>10708</v>
      </c>
      <c r="V10711" s="52">
        <v>0</v>
      </c>
      <c r="AA10711" s="52">
        <v>10708</v>
      </c>
      <c r="AB10711" s="52">
        <v>0</v>
      </c>
    </row>
    <row r="10712" spans="9:28" x14ac:dyDescent="0.25">
      <c r="I10712" s="19">
        <f t="shared" si="336"/>
        <v>10709</v>
      </c>
      <c r="J10712" s="20">
        <v>0</v>
      </c>
      <c r="M10712" s="21"/>
      <c r="O10712" s="19">
        <f t="shared" si="337"/>
        <v>10709</v>
      </c>
      <c r="P10712" s="20">
        <v>0</v>
      </c>
      <c r="S10712" s="21"/>
      <c r="U10712" s="51">
        <v>10709</v>
      </c>
      <c r="V10712" s="52">
        <v>0</v>
      </c>
      <c r="AA10712" s="52">
        <v>10709</v>
      </c>
      <c r="AB10712" s="52">
        <v>0</v>
      </c>
    </row>
    <row r="10713" spans="9:28" x14ac:dyDescent="0.25">
      <c r="I10713" s="19">
        <f t="shared" si="336"/>
        <v>10710</v>
      </c>
      <c r="J10713" s="20">
        <v>0</v>
      </c>
      <c r="M10713" s="21"/>
      <c r="O10713" s="19">
        <f t="shared" si="337"/>
        <v>10710</v>
      </c>
      <c r="P10713" s="20">
        <v>0</v>
      </c>
      <c r="S10713" s="21"/>
      <c r="U10713" s="51">
        <v>10710</v>
      </c>
      <c r="V10713" s="52">
        <v>0</v>
      </c>
      <c r="AA10713" s="52">
        <v>10710</v>
      </c>
      <c r="AB10713" s="52">
        <v>0</v>
      </c>
    </row>
    <row r="10714" spans="9:28" x14ac:dyDescent="0.25">
      <c r="I10714" s="19">
        <f t="shared" si="336"/>
        <v>10711</v>
      </c>
      <c r="J10714" s="20">
        <v>0</v>
      </c>
      <c r="M10714" s="21"/>
      <c r="O10714" s="19">
        <f t="shared" si="337"/>
        <v>10711</v>
      </c>
      <c r="P10714" s="20">
        <v>0</v>
      </c>
      <c r="S10714" s="21"/>
      <c r="U10714" s="51">
        <v>10711</v>
      </c>
      <c r="V10714" s="52">
        <v>0</v>
      </c>
      <c r="AA10714" s="52">
        <v>10711</v>
      </c>
      <c r="AB10714" s="52">
        <v>0</v>
      </c>
    </row>
    <row r="10715" spans="9:28" x14ac:dyDescent="0.25">
      <c r="I10715" s="19">
        <f t="shared" si="336"/>
        <v>10712</v>
      </c>
      <c r="J10715" s="20">
        <v>0</v>
      </c>
      <c r="M10715" s="21"/>
      <c r="O10715" s="19">
        <f t="shared" si="337"/>
        <v>10712</v>
      </c>
      <c r="P10715" s="20">
        <v>0</v>
      </c>
      <c r="S10715" s="21"/>
      <c r="U10715" s="51">
        <v>10712</v>
      </c>
      <c r="V10715" s="52">
        <v>0</v>
      </c>
      <c r="AA10715" s="52">
        <v>10712</v>
      </c>
      <c r="AB10715" s="52">
        <v>0</v>
      </c>
    </row>
    <row r="10716" spans="9:28" x14ac:dyDescent="0.25">
      <c r="I10716" s="19">
        <f t="shared" si="336"/>
        <v>10713</v>
      </c>
      <c r="J10716" s="20">
        <v>0</v>
      </c>
      <c r="M10716" s="21"/>
      <c r="O10716" s="19">
        <f t="shared" si="337"/>
        <v>10713</v>
      </c>
      <c r="P10716" s="20">
        <v>0</v>
      </c>
      <c r="S10716" s="21"/>
      <c r="U10716" s="51">
        <v>10713</v>
      </c>
      <c r="V10716" s="52">
        <v>0</v>
      </c>
      <c r="AA10716" s="52">
        <v>10713</v>
      </c>
      <c r="AB10716" s="52">
        <v>0</v>
      </c>
    </row>
    <row r="10717" spans="9:28" x14ac:dyDescent="0.25">
      <c r="I10717" s="19">
        <f t="shared" si="336"/>
        <v>10714</v>
      </c>
      <c r="J10717" s="20">
        <v>0</v>
      </c>
      <c r="M10717" s="21"/>
      <c r="O10717" s="19">
        <f t="shared" si="337"/>
        <v>10714</v>
      </c>
      <c r="P10717" s="20">
        <v>0</v>
      </c>
      <c r="S10717" s="21"/>
      <c r="U10717" s="51">
        <v>10714</v>
      </c>
      <c r="V10717" s="52">
        <v>0</v>
      </c>
      <c r="AA10717" s="52">
        <v>10714</v>
      </c>
      <c r="AB10717" s="52">
        <v>0</v>
      </c>
    </row>
    <row r="10718" spans="9:28" x14ac:dyDescent="0.25">
      <c r="I10718" s="19">
        <f t="shared" si="336"/>
        <v>10715</v>
      </c>
      <c r="J10718" s="20">
        <v>0</v>
      </c>
      <c r="M10718" s="21"/>
      <c r="O10718" s="19">
        <f t="shared" si="337"/>
        <v>10715</v>
      </c>
      <c r="P10718" s="20">
        <v>0</v>
      </c>
      <c r="S10718" s="21"/>
      <c r="U10718" s="51">
        <v>10715</v>
      </c>
      <c r="V10718" s="52">
        <v>0</v>
      </c>
      <c r="AA10718" s="52">
        <v>10715</v>
      </c>
      <c r="AB10718" s="52">
        <v>0</v>
      </c>
    </row>
    <row r="10719" spans="9:28" x14ac:dyDescent="0.25">
      <c r="I10719" s="19">
        <f t="shared" si="336"/>
        <v>10716</v>
      </c>
      <c r="J10719" s="20">
        <v>0</v>
      </c>
      <c r="M10719" s="21"/>
      <c r="O10719" s="19">
        <f t="shared" si="337"/>
        <v>10716</v>
      </c>
      <c r="P10719" s="20">
        <v>0</v>
      </c>
      <c r="S10719" s="21"/>
      <c r="U10719" s="51">
        <v>10716</v>
      </c>
      <c r="V10719" s="52">
        <v>0</v>
      </c>
      <c r="AA10719" s="52">
        <v>10716</v>
      </c>
      <c r="AB10719" s="52">
        <v>0</v>
      </c>
    </row>
    <row r="10720" spans="9:28" x14ac:dyDescent="0.25">
      <c r="I10720" s="19">
        <f t="shared" si="336"/>
        <v>10717</v>
      </c>
      <c r="J10720" s="20">
        <v>0</v>
      </c>
      <c r="M10720" s="21"/>
      <c r="O10720" s="19">
        <f t="shared" si="337"/>
        <v>10717</v>
      </c>
      <c r="P10720" s="20">
        <v>0</v>
      </c>
      <c r="S10720" s="21"/>
      <c r="U10720" s="51">
        <v>10717</v>
      </c>
      <c r="V10720" s="52">
        <v>0</v>
      </c>
      <c r="AA10720" s="52">
        <v>10717</v>
      </c>
      <c r="AB10720" s="52">
        <v>0</v>
      </c>
    </row>
    <row r="10721" spans="9:28" x14ac:dyDescent="0.25">
      <c r="I10721" s="19">
        <f t="shared" si="336"/>
        <v>10718</v>
      </c>
      <c r="J10721" s="20">
        <v>0</v>
      </c>
      <c r="M10721" s="21"/>
      <c r="O10721" s="19">
        <f t="shared" si="337"/>
        <v>10718</v>
      </c>
      <c r="P10721" s="20">
        <v>0</v>
      </c>
      <c r="S10721" s="21"/>
      <c r="U10721" s="51">
        <v>10718</v>
      </c>
      <c r="V10721" s="52">
        <v>0</v>
      </c>
      <c r="AA10721" s="52">
        <v>10718</v>
      </c>
      <c r="AB10721" s="52">
        <v>0</v>
      </c>
    </row>
    <row r="10722" spans="9:28" x14ac:dyDescent="0.25">
      <c r="I10722" s="19">
        <f t="shared" si="336"/>
        <v>10719</v>
      </c>
      <c r="J10722" s="20">
        <v>0</v>
      </c>
      <c r="M10722" s="21"/>
      <c r="O10722" s="19">
        <f t="shared" si="337"/>
        <v>10719</v>
      </c>
      <c r="P10722" s="20">
        <v>0</v>
      </c>
      <c r="S10722" s="21"/>
      <c r="U10722" s="51">
        <v>10719</v>
      </c>
      <c r="V10722" s="52">
        <v>0</v>
      </c>
      <c r="AA10722" s="52">
        <v>10719</v>
      </c>
      <c r="AB10722" s="52">
        <v>0</v>
      </c>
    </row>
    <row r="10723" spans="9:28" x14ac:dyDescent="0.25">
      <c r="I10723" s="19">
        <f t="shared" si="336"/>
        <v>10720</v>
      </c>
      <c r="J10723" s="20">
        <v>0</v>
      </c>
      <c r="M10723" s="21"/>
      <c r="O10723" s="19">
        <f t="shared" si="337"/>
        <v>10720</v>
      </c>
      <c r="P10723" s="20">
        <v>0</v>
      </c>
      <c r="S10723" s="21"/>
      <c r="U10723" s="51">
        <v>10720</v>
      </c>
      <c r="V10723" s="52">
        <v>0</v>
      </c>
      <c r="AA10723" s="52">
        <v>10720</v>
      </c>
      <c r="AB10723" s="52">
        <v>0</v>
      </c>
    </row>
    <row r="10724" spans="9:28" x14ac:dyDescent="0.25">
      <c r="I10724" s="19">
        <f t="shared" si="336"/>
        <v>10721</v>
      </c>
      <c r="J10724" s="20">
        <v>0</v>
      </c>
      <c r="M10724" s="21"/>
      <c r="O10724" s="19">
        <f t="shared" si="337"/>
        <v>10721</v>
      </c>
      <c r="P10724" s="20">
        <v>0</v>
      </c>
      <c r="S10724" s="21"/>
      <c r="U10724" s="51">
        <v>10721</v>
      </c>
      <c r="V10724" s="52">
        <v>0</v>
      </c>
      <c r="AA10724" s="52">
        <v>10721</v>
      </c>
      <c r="AB10724" s="52">
        <v>0</v>
      </c>
    </row>
    <row r="10725" spans="9:28" x14ac:dyDescent="0.25">
      <c r="I10725" s="19">
        <f t="shared" si="336"/>
        <v>10722</v>
      </c>
      <c r="J10725" s="20">
        <v>0</v>
      </c>
      <c r="M10725" s="21"/>
      <c r="O10725" s="19">
        <f t="shared" si="337"/>
        <v>10722</v>
      </c>
      <c r="P10725" s="20">
        <v>0</v>
      </c>
      <c r="S10725" s="21"/>
      <c r="U10725" s="51">
        <v>10722</v>
      </c>
      <c r="V10725" s="52">
        <v>0</v>
      </c>
      <c r="AA10725" s="52">
        <v>10722</v>
      </c>
      <c r="AB10725" s="52">
        <v>0</v>
      </c>
    </row>
    <row r="10726" spans="9:28" x14ac:dyDescent="0.25">
      <c r="I10726" s="19">
        <f t="shared" si="336"/>
        <v>10723</v>
      </c>
      <c r="J10726" s="20">
        <v>0</v>
      </c>
      <c r="M10726" s="21"/>
      <c r="O10726" s="19">
        <f t="shared" si="337"/>
        <v>10723</v>
      </c>
      <c r="P10726" s="20">
        <v>0</v>
      </c>
      <c r="S10726" s="21"/>
      <c r="U10726" s="51">
        <v>10723</v>
      </c>
      <c r="V10726" s="52">
        <v>0</v>
      </c>
      <c r="AA10726" s="52">
        <v>10723</v>
      </c>
      <c r="AB10726" s="52">
        <v>0</v>
      </c>
    </row>
    <row r="10727" spans="9:28" x14ac:dyDescent="0.25">
      <c r="I10727" s="19">
        <f t="shared" si="336"/>
        <v>10724</v>
      </c>
      <c r="J10727" s="20">
        <v>0</v>
      </c>
      <c r="M10727" s="21"/>
      <c r="O10727" s="19">
        <f t="shared" si="337"/>
        <v>10724</v>
      </c>
      <c r="P10727" s="20">
        <v>0</v>
      </c>
      <c r="S10727" s="21"/>
      <c r="U10727" s="51">
        <v>10724</v>
      </c>
      <c r="V10727" s="52">
        <v>0</v>
      </c>
      <c r="AA10727" s="52">
        <v>10724</v>
      </c>
      <c r="AB10727" s="52">
        <v>0</v>
      </c>
    </row>
    <row r="10728" spans="9:28" x14ac:dyDescent="0.25">
      <c r="I10728" s="19">
        <f t="shared" si="336"/>
        <v>10725</v>
      </c>
      <c r="J10728" s="20">
        <v>0</v>
      </c>
      <c r="M10728" s="21"/>
      <c r="O10728" s="19">
        <f t="shared" si="337"/>
        <v>10725</v>
      </c>
      <c r="P10728" s="20">
        <v>0</v>
      </c>
      <c r="S10728" s="21"/>
      <c r="U10728" s="51">
        <v>10725</v>
      </c>
      <c r="V10728" s="52">
        <v>0</v>
      </c>
      <c r="AA10728" s="52">
        <v>10725</v>
      </c>
      <c r="AB10728" s="52">
        <v>0</v>
      </c>
    </row>
    <row r="10729" spans="9:28" x14ac:dyDescent="0.25">
      <c r="I10729" s="19">
        <f t="shared" si="336"/>
        <v>10726</v>
      </c>
      <c r="J10729" s="20">
        <v>0</v>
      </c>
      <c r="M10729" s="21"/>
      <c r="O10729" s="19">
        <f t="shared" si="337"/>
        <v>10726</v>
      </c>
      <c r="P10729" s="20">
        <v>0</v>
      </c>
      <c r="S10729" s="21"/>
      <c r="U10729" s="51">
        <v>10726</v>
      </c>
      <c r="V10729" s="52">
        <v>0</v>
      </c>
      <c r="AA10729" s="52">
        <v>10726</v>
      </c>
      <c r="AB10729" s="52">
        <v>0</v>
      </c>
    </row>
    <row r="10730" spans="9:28" x14ac:dyDescent="0.25">
      <c r="I10730" s="19">
        <f t="shared" si="336"/>
        <v>10727</v>
      </c>
      <c r="J10730" s="20">
        <v>0</v>
      </c>
      <c r="M10730" s="21"/>
      <c r="O10730" s="19">
        <f t="shared" si="337"/>
        <v>10727</v>
      </c>
      <c r="P10730" s="20">
        <v>0</v>
      </c>
      <c r="S10730" s="21"/>
      <c r="U10730" s="51">
        <v>10727</v>
      </c>
      <c r="V10730" s="52">
        <v>0</v>
      </c>
      <c r="AA10730" s="52">
        <v>10727</v>
      </c>
      <c r="AB10730" s="52">
        <v>0</v>
      </c>
    </row>
    <row r="10731" spans="9:28" x14ac:dyDescent="0.25">
      <c r="I10731" s="19">
        <f t="shared" si="336"/>
        <v>10728</v>
      </c>
      <c r="J10731" s="20">
        <v>0</v>
      </c>
      <c r="M10731" s="21"/>
      <c r="O10731" s="19">
        <f t="shared" si="337"/>
        <v>10728</v>
      </c>
      <c r="P10731" s="20">
        <v>0</v>
      </c>
      <c r="S10731" s="21"/>
      <c r="U10731" s="51">
        <v>10728</v>
      </c>
      <c r="V10731" s="52">
        <v>0</v>
      </c>
      <c r="AA10731" s="52">
        <v>10728</v>
      </c>
      <c r="AB10731" s="52">
        <v>0</v>
      </c>
    </row>
    <row r="10732" spans="9:28" x14ac:dyDescent="0.25">
      <c r="I10732" s="19">
        <f t="shared" si="336"/>
        <v>10729</v>
      </c>
      <c r="J10732" s="20">
        <v>0</v>
      </c>
      <c r="M10732" s="21"/>
      <c r="O10732" s="19">
        <f t="shared" si="337"/>
        <v>10729</v>
      </c>
      <c r="P10732" s="20">
        <v>0</v>
      </c>
      <c r="S10732" s="21"/>
      <c r="U10732" s="51">
        <v>10729</v>
      </c>
      <c r="V10732" s="52">
        <v>0</v>
      </c>
      <c r="AA10732" s="52">
        <v>10729</v>
      </c>
      <c r="AB10732" s="52">
        <v>0</v>
      </c>
    </row>
    <row r="10733" spans="9:28" x14ac:dyDescent="0.25">
      <c r="I10733" s="19">
        <f t="shared" si="336"/>
        <v>10730</v>
      </c>
      <c r="J10733" s="20">
        <v>0</v>
      </c>
      <c r="M10733" s="21"/>
      <c r="O10733" s="19">
        <f t="shared" si="337"/>
        <v>10730</v>
      </c>
      <c r="P10733" s="20">
        <v>0</v>
      </c>
      <c r="S10733" s="21"/>
      <c r="U10733" s="51">
        <v>10730</v>
      </c>
      <c r="V10733" s="52">
        <v>0</v>
      </c>
      <c r="AA10733" s="52">
        <v>10730</v>
      </c>
      <c r="AB10733" s="52">
        <v>0</v>
      </c>
    </row>
    <row r="10734" spans="9:28" x14ac:dyDescent="0.25">
      <c r="I10734" s="19">
        <f t="shared" si="336"/>
        <v>10731</v>
      </c>
      <c r="J10734" s="20">
        <v>0</v>
      </c>
      <c r="M10734" s="21"/>
      <c r="O10734" s="19">
        <f t="shared" si="337"/>
        <v>10731</v>
      </c>
      <c r="P10734" s="20">
        <v>0</v>
      </c>
      <c r="S10734" s="21"/>
      <c r="U10734" s="51">
        <v>10731</v>
      </c>
      <c r="V10734" s="52">
        <v>0</v>
      </c>
      <c r="AA10734" s="52">
        <v>10731</v>
      </c>
      <c r="AB10734" s="52">
        <v>0</v>
      </c>
    </row>
    <row r="10735" spans="9:28" x14ac:dyDescent="0.25">
      <c r="I10735" s="19">
        <f t="shared" si="336"/>
        <v>10732</v>
      </c>
      <c r="J10735" s="20">
        <v>0</v>
      </c>
      <c r="M10735" s="21"/>
      <c r="O10735" s="19">
        <f t="shared" si="337"/>
        <v>10732</v>
      </c>
      <c r="P10735" s="20">
        <v>0</v>
      </c>
      <c r="S10735" s="21"/>
      <c r="U10735" s="51">
        <v>10732</v>
      </c>
      <c r="V10735" s="52">
        <v>0</v>
      </c>
      <c r="AA10735" s="52">
        <v>10732</v>
      </c>
      <c r="AB10735" s="52">
        <v>0</v>
      </c>
    </row>
    <row r="10736" spans="9:28" x14ac:dyDescent="0.25">
      <c r="I10736" s="19">
        <f t="shared" si="336"/>
        <v>10733</v>
      </c>
      <c r="J10736" s="20">
        <v>0</v>
      </c>
      <c r="M10736" s="21"/>
      <c r="O10736" s="19">
        <f t="shared" si="337"/>
        <v>10733</v>
      </c>
      <c r="P10736" s="20">
        <v>0</v>
      </c>
      <c r="S10736" s="21"/>
      <c r="U10736" s="51">
        <v>10733</v>
      </c>
      <c r="V10736" s="52">
        <v>0</v>
      </c>
      <c r="AA10736" s="52">
        <v>10733</v>
      </c>
      <c r="AB10736" s="52">
        <v>0</v>
      </c>
    </row>
    <row r="10737" spans="9:28" x14ac:dyDescent="0.25">
      <c r="I10737" s="19">
        <f t="shared" si="336"/>
        <v>10734</v>
      </c>
      <c r="J10737" s="20">
        <v>0</v>
      </c>
      <c r="M10737" s="21"/>
      <c r="O10737" s="19">
        <f t="shared" si="337"/>
        <v>10734</v>
      </c>
      <c r="P10737" s="20">
        <v>0</v>
      </c>
      <c r="S10737" s="21"/>
      <c r="U10737" s="51">
        <v>10734</v>
      </c>
      <c r="V10737" s="52">
        <v>0</v>
      </c>
      <c r="AA10737" s="52">
        <v>10734</v>
      </c>
      <c r="AB10737" s="52">
        <v>0</v>
      </c>
    </row>
    <row r="10738" spans="9:28" x14ac:dyDescent="0.25">
      <c r="I10738" s="19">
        <f t="shared" si="336"/>
        <v>10735</v>
      </c>
      <c r="J10738" s="20">
        <v>0</v>
      </c>
      <c r="M10738" s="21"/>
      <c r="O10738" s="19">
        <f t="shared" si="337"/>
        <v>10735</v>
      </c>
      <c r="P10738" s="20">
        <v>0</v>
      </c>
      <c r="S10738" s="21"/>
      <c r="U10738" s="51">
        <v>10735</v>
      </c>
      <c r="V10738" s="52">
        <v>0</v>
      </c>
      <c r="AA10738" s="52">
        <v>10735</v>
      </c>
      <c r="AB10738" s="52">
        <v>0</v>
      </c>
    </row>
    <row r="10739" spans="9:28" x14ac:dyDescent="0.25">
      <c r="I10739" s="19">
        <f t="shared" si="336"/>
        <v>10736</v>
      </c>
      <c r="J10739" s="20">
        <v>0</v>
      </c>
      <c r="M10739" s="21"/>
      <c r="O10739" s="19">
        <f t="shared" si="337"/>
        <v>10736</v>
      </c>
      <c r="P10739" s="20">
        <v>0</v>
      </c>
      <c r="S10739" s="21"/>
      <c r="U10739" s="51">
        <v>10736</v>
      </c>
      <c r="V10739" s="52">
        <v>0</v>
      </c>
      <c r="AA10739" s="52">
        <v>10736</v>
      </c>
      <c r="AB10739" s="52">
        <v>0</v>
      </c>
    </row>
    <row r="10740" spans="9:28" x14ac:dyDescent="0.25">
      <c r="I10740" s="19">
        <f t="shared" si="336"/>
        <v>10737</v>
      </c>
      <c r="J10740" s="20">
        <v>0</v>
      </c>
      <c r="M10740" s="21"/>
      <c r="O10740" s="19">
        <f t="shared" si="337"/>
        <v>10737</v>
      </c>
      <c r="P10740" s="20">
        <v>0</v>
      </c>
      <c r="S10740" s="21"/>
      <c r="U10740" s="51">
        <v>10737</v>
      </c>
      <c r="V10740" s="52">
        <v>0</v>
      </c>
      <c r="AA10740" s="52">
        <v>10737</v>
      </c>
      <c r="AB10740" s="52">
        <v>0</v>
      </c>
    </row>
    <row r="10741" spans="9:28" x14ac:dyDescent="0.25">
      <c r="I10741" s="19">
        <f t="shared" si="336"/>
        <v>10738</v>
      </c>
      <c r="J10741" s="20">
        <v>0</v>
      </c>
      <c r="M10741" s="21"/>
      <c r="O10741" s="19">
        <f t="shared" si="337"/>
        <v>10738</v>
      </c>
      <c r="P10741" s="20">
        <v>0</v>
      </c>
      <c r="S10741" s="21"/>
      <c r="U10741" s="51">
        <v>10738</v>
      </c>
      <c r="V10741" s="52">
        <v>0</v>
      </c>
      <c r="AA10741" s="52">
        <v>10738</v>
      </c>
      <c r="AB10741" s="52">
        <v>0</v>
      </c>
    </row>
    <row r="10742" spans="9:28" x14ac:dyDescent="0.25">
      <c r="I10742" s="19">
        <f t="shared" si="336"/>
        <v>10739</v>
      </c>
      <c r="J10742" s="20">
        <v>0</v>
      </c>
      <c r="M10742" s="21"/>
      <c r="O10742" s="19">
        <f t="shared" si="337"/>
        <v>10739</v>
      </c>
      <c r="P10742" s="20">
        <v>0</v>
      </c>
      <c r="S10742" s="21"/>
      <c r="U10742" s="51">
        <v>10739</v>
      </c>
      <c r="V10742" s="52">
        <v>0</v>
      </c>
      <c r="AA10742" s="52">
        <v>10739</v>
      </c>
      <c r="AB10742" s="52">
        <v>0</v>
      </c>
    </row>
    <row r="10743" spans="9:28" x14ac:dyDescent="0.25">
      <c r="I10743" s="19">
        <f t="shared" si="336"/>
        <v>10740</v>
      </c>
      <c r="J10743" s="20">
        <v>0</v>
      </c>
      <c r="M10743" s="21"/>
      <c r="O10743" s="19">
        <f t="shared" si="337"/>
        <v>10740</v>
      </c>
      <c r="P10743" s="20">
        <v>0</v>
      </c>
      <c r="S10743" s="21"/>
      <c r="U10743" s="51">
        <v>10740</v>
      </c>
      <c r="V10743" s="52">
        <v>0</v>
      </c>
      <c r="AA10743" s="52">
        <v>10740</v>
      </c>
      <c r="AB10743" s="52">
        <v>0</v>
      </c>
    </row>
    <row r="10744" spans="9:28" x14ac:dyDescent="0.25">
      <c r="I10744" s="19">
        <f t="shared" si="336"/>
        <v>10741</v>
      </c>
      <c r="J10744" s="20">
        <v>0</v>
      </c>
      <c r="M10744" s="21"/>
      <c r="O10744" s="19">
        <f t="shared" si="337"/>
        <v>10741</v>
      </c>
      <c r="P10744" s="20">
        <v>0</v>
      </c>
      <c r="S10744" s="21"/>
      <c r="U10744" s="51">
        <v>10741</v>
      </c>
      <c r="V10744" s="52">
        <v>0</v>
      </c>
      <c r="AA10744" s="52">
        <v>10741</v>
      </c>
      <c r="AB10744" s="52">
        <v>0</v>
      </c>
    </row>
    <row r="10745" spans="9:28" x14ac:dyDescent="0.25">
      <c r="I10745" s="19">
        <f t="shared" si="336"/>
        <v>10742</v>
      </c>
      <c r="J10745" s="20">
        <v>0</v>
      </c>
      <c r="M10745" s="21"/>
      <c r="O10745" s="19">
        <f t="shared" si="337"/>
        <v>10742</v>
      </c>
      <c r="P10745" s="20">
        <v>0</v>
      </c>
      <c r="S10745" s="21"/>
      <c r="U10745" s="51">
        <v>10742</v>
      </c>
      <c r="V10745" s="52">
        <v>0</v>
      </c>
      <c r="AA10745" s="52">
        <v>10742</v>
      </c>
      <c r="AB10745" s="52">
        <v>0</v>
      </c>
    </row>
    <row r="10746" spans="9:28" x14ac:dyDescent="0.25">
      <c r="I10746" s="19">
        <f t="shared" si="336"/>
        <v>10743</v>
      </c>
      <c r="J10746" s="20">
        <v>0</v>
      </c>
      <c r="M10746" s="21"/>
      <c r="O10746" s="19">
        <f t="shared" si="337"/>
        <v>10743</v>
      </c>
      <c r="P10746" s="20">
        <v>0</v>
      </c>
      <c r="S10746" s="21"/>
      <c r="U10746" s="51">
        <v>10743</v>
      </c>
      <c r="V10746" s="52">
        <v>0</v>
      </c>
      <c r="AA10746" s="52">
        <v>10743</v>
      </c>
      <c r="AB10746" s="52">
        <v>0</v>
      </c>
    </row>
    <row r="10747" spans="9:28" x14ac:dyDescent="0.25">
      <c r="I10747" s="19">
        <f t="shared" si="336"/>
        <v>10744</v>
      </c>
      <c r="J10747" s="20">
        <v>0</v>
      </c>
      <c r="M10747" s="21"/>
      <c r="O10747" s="19">
        <f t="shared" si="337"/>
        <v>10744</v>
      </c>
      <c r="P10747" s="20">
        <v>0</v>
      </c>
      <c r="S10747" s="21"/>
      <c r="U10747" s="51">
        <v>10744</v>
      </c>
      <c r="V10747" s="52">
        <v>0</v>
      </c>
      <c r="AA10747" s="52">
        <v>10744</v>
      </c>
      <c r="AB10747" s="52">
        <v>0</v>
      </c>
    </row>
    <row r="10748" spans="9:28" x14ac:dyDescent="0.25">
      <c r="I10748" s="19">
        <f t="shared" si="336"/>
        <v>10745</v>
      </c>
      <c r="J10748" s="20">
        <v>0</v>
      </c>
      <c r="M10748" s="21"/>
      <c r="O10748" s="19">
        <f t="shared" si="337"/>
        <v>10745</v>
      </c>
      <c r="P10748" s="20">
        <v>0</v>
      </c>
      <c r="S10748" s="21"/>
      <c r="U10748" s="51">
        <v>10745</v>
      </c>
      <c r="V10748" s="52">
        <v>0</v>
      </c>
      <c r="AA10748" s="52">
        <v>10745</v>
      </c>
      <c r="AB10748" s="52">
        <v>0</v>
      </c>
    </row>
    <row r="10749" spans="9:28" x14ac:dyDescent="0.25">
      <c r="I10749" s="19">
        <f t="shared" si="336"/>
        <v>10746</v>
      </c>
      <c r="J10749" s="20">
        <v>0</v>
      </c>
      <c r="M10749" s="21"/>
      <c r="O10749" s="19">
        <f t="shared" si="337"/>
        <v>10746</v>
      </c>
      <c r="P10749" s="20">
        <v>0</v>
      </c>
      <c r="S10749" s="21"/>
      <c r="U10749" s="51">
        <v>10746</v>
      </c>
      <c r="V10749" s="52">
        <v>0</v>
      </c>
      <c r="AA10749" s="52">
        <v>10746</v>
      </c>
      <c r="AB10749" s="52">
        <v>0</v>
      </c>
    </row>
    <row r="10750" spans="9:28" x14ac:dyDescent="0.25">
      <c r="I10750" s="19">
        <f t="shared" si="336"/>
        <v>10747</v>
      </c>
      <c r="J10750" s="20">
        <v>0</v>
      </c>
      <c r="M10750" s="21"/>
      <c r="O10750" s="19">
        <f t="shared" si="337"/>
        <v>10747</v>
      </c>
      <c r="P10750" s="20">
        <v>0</v>
      </c>
      <c r="S10750" s="21"/>
      <c r="U10750" s="51">
        <v>10747</v>
      </c>
      <c r="V10750" s="52">
        <v>0</v>
      </c>
      <c r="AA10750" s="52">
        <v>10747</v>
      </c>
      <c r="AB10750" s="52">
        <v>0</v>
      </c>
    </row>
    <row r="10751" spans="9:28" x14ac:dyDescent="0.25">
      <c r="I10751" s="19">
        <f t="shared" si="336"/>
        <v>10748</v>
      </c>
      <c r="J10751" s="20">
        <v>0</v>
      </c>
      <c r="M10751" s="21"/>
      <c r="O10751" s="19">
        <f t="shared" si="337"/>
        <v>10748</v>
      </c>
      <c r="P10751" s="20">
        <v>0</v>
      </c>
      <c r="S10751" s="21"/>
      <c r="U10751" s="51">
        <v>10748</v>
      </c>
      <c r="V10751" s="52">
        <v>0</v>
      </c>
      <c r="AA10751" s="52">
        <v>10748</v>
      </c>
      <c r="AB10751" s="52">
        <v>0</v>
      </c>
    </row>
    <row r="10752" spans="9:28" x14ac:dyDescent="0.25">
      <c r="I10752" s="19">
        <f t="shared" si="336"/>
        <v>10749</v>
      </c>
      <c r="J10752" s="20">
        <v>0</v>
      </c>
      <c r="M10752" s="21"/>
      <c r="O10752" s="19">
        <f t="shared" si="337"/>
        <v>10749</v>
      </c>
      <c r="P10752" s="20">
        <v>0</v>
      </c>
      <c r="S10752" s="21"/>
      <c r="U10752" s="51">
        <v>10749</v>
      </c>
      <c r="V10752" s="52">
        <v>0</v>
      </c>
      <c r="AA10752" s="52">
        <v>10749</v>
      </c>
      <c r="AB10752" s="52">
        <v>0</v>
      </c>
    </row>
    <row r="10753" spans="9:28" x14ac:dyDescent="0.25">
      <c r="I10753" s="19">
        <f t="shared" si="336"/>
        <v>10750</v>
      </c>
      <c r="J10753" s="20">
        <v>0</v>
      </c>
      <c r="M10753" s="21"/>
      <c r="O10753" s="19">
        <f t="shared" si="337"/>
        <v>10750</v>
      </c>
      <c r="P10753" s="20">
        <v>0</v>
      </c>
      <c r="S10753" s="21"/>
      <c r="U10753" s="51">
        <v>10750</v>
      </c>
      <c r="V10753" s="52">
        <v>0</v>
      </c>
      <c r="AA10753" s="52">
        <v>10750</v>
      </c>
      <c r="AB10753" s="52">
        <v>0</v>
      </c>
    </row>
    <row r="10754" spans="9:28" x14ac:dyDescent="0.25">
      <c r="I10754" s="19">
        <f t="shared" si="336"/>
        <v>10751</v>
      </c>
      <c r="J10754" s="20">
        <v>0</v>
      </c>
      <c r="M10754" s="21"/>
      <c r="O10754" s="19">
        <f t="shared" si="337"/>
        <v>10751</v>
      </c>
      <c r="P10754" s="20">
        <v>0</v>
      </c>
      <c r="S10754" s="21"/>
      <c r="U10754" s="51">
        <v>10751</v>
      </c>
      <c r="V10754" s="52">
        <v>0</v>
      </c>
      <c r="AA10754" s="52">
        <v>10751</v>
      </c>
      <c r="AB10754" s="52">
        <v>0</v>
      </c>
    </row>
    <row r="10755" spans="9:28" x14ac:dyDescent="0.25">
      <c r="I10755" s="19">
        <f t="shared" si="336"/>
        <v>10752</v>
      </c>
      <c r="J10755" s="20">
        <v>0</v>
      </c>
      <c r="M10755" s="21"/>
      <c r="O10755" s="19">
        <f t="shared" si="337"/>
        <v>10752</v>
      </c>
      <c r="P10755" s="20">
        <v>0</v>
      </c>
      <c r="S10755" s="21"/>
      <c r="U10755" s="51">
        <v>10752</v>
      </c>
      <c r="V10755" s="52">
        <v>0</v>
      </c>
      <c r="AA10755" s="52">
        <v>10752</v>
      </c>
      <c r="AB10755" s="52">
        <v>0</v>
      </c>
    </row>
    <row r="10756" spans="9:28" x14ac:dyDescent="0.25">
      <c r="I10756" s="19">
        <f t="shared" si="336"/>
        <v>10753</v>
      </c>
      <c r="J10756" s="20">
        <v>0</v>
      </c>
      <c r="M10756" s="21"/>
      <c r="O10756" s="19">
        <f t="shared" si="337"/>
        <v>10753</v>
      </c>
      <c r="P10756" s="20">
        <v>0</v>
      </c>
      <c r="S10756" s="21"/>
      <c r="U10756" s="51">
        <v>10753</v>
      </c>
      <c r="V10756" s="52">
        <v>0</v>
      </c>
      <c r="AA10756" s="52">
        <v>10753</v>
      </c>
      <c r="AB10756" s="52">
        <v>0</v>
      </c>
    </row>
    <row r="10757" spans="9:28" x14ac:dyDescent="0.25">
      <c r="I10757" s="19">
        <f t="shared" si="336"/>
        <v>10754</v>
      </c>
      <c r="J10757" s="20">
        <v>0</v>
      </c>
      <c r="M10757" s="21"/>
      <c r="O10757" s="19">
        <f t="shared" si="337"/>
        <v>10754</v>
      </c>
      <c r="P10757" s="20">
        <v>0</v>
      </c>
      <c r="S10757" s="21"/>
      <c r="U10757" s="51">
        <v>10754</v>
      </c>
      <c r="V10757" s="52">
        <v>0</v>
      </c>
      <c r="AA10757" s="52">
        <v>10754</v>
      </c>
      <c r="AB10757" s="52">
        <v>0</v>
      </c>
    </row>
    <row r="10758" spans="9:28" x14ac:dyDescent="0.25">
      <c r="I10758" s="19">
        <f t="shared" ref="I10758:I10821" si="338">I10757+1</f>
        <v>10755</v>
      </c>
      <c r="J10758" s="20">
        <v>0</v>
      </c>
      <c r="M10758" s="21"/>
      <c r="O10758" s="19">
        <f t="shared" ref="O10758:O10821" si="339">O10757+1</f>
        <v>10755</v>
      </c>
      <c r="P10758" s="20">
        <v>0</v>
      </c>
      <c r="S10758" s="21"/>
      <c r="U10758" s="51">
        <v>10755</v>
      </c>
      <c r="V10758" s="52">
        <v>0</v>
      </c>
      <c r="AA10758" s="52">
        <v>10755</v>
      </c>
      <c r="AB10758" s="52">
        <v>0</v>
      </c>
    </row>
    <row r="10759" spans="9:28" x14ac:dyDescent="0.25">
      <c r="I10759" s="19">
        <f t="shared" si="338"/>
        <v>10756</v>
      </c>
      <c r="J10759" s="20">
        <v>0</v>
      </c>
      <c r="M10759" s="21"/>
      <c r="O10759" s="19">
        <f t="shared" si="339"/>
        <v>10756</v>
      </c>
      <c r="P10759" s="20">
        <v>0</v>
      </c>
      <c r="S10759" s="21"/>
      <c r="U10759" s="51">
        <v>10756</v>
      </c>
      <c r="V10759" s="52">
        <v>0</v>
      </c>
      <c r="AA10759" s="52">
        <v>10756</v>
      </c>
      <c r="AB10759" s="52">
        <v>0</v>
      </c>
    </row>
    <row r="10760" spans="9:28" x14ac:dyDescent="0.25">
      <c r="I10760" s="19">
        <f t="shared" si="338"/>
        <v>10757</v>
      </c>
      <c r="J10760" s="20">
        <v>0</v>
      </c>
      <c r="M10760" s="21"/>
      <c r="O10760" s="19">
        <f t="shared" si="339"/>
        <v>10757</v>
      </c>
      <c r="P10760" s="20">
        <v>0</v>
      </c>
      <c r="S10760" s="21"/>
      <c r="U10760" s="51">
        <v>10757</v>
      </c>
      <c r="V10760" s="52">
        <v>0</v>
      </c>
      <c r="AA10760" s="52">
        <v>10757</v>
      </c>
      <c r="AB10760" s="52">
        <v>0</v>
      </c>
    </row>
    <row r="10761" spans="9:28" x14ac:dyDescent="0.25">
      <c r="I10761" s="19">
        <f t="shared" si="338"/>
        <v>10758</v>
      </c>
      <c r="J10761" s="20">
        <v>0</v>
      </c>
      <c r="M10761" s="21"/>
      <c r="O10761" s="19">
        <f t="shared" si="339"/>
        <v>10758</v>
      </c>
      <c r="P10761" s="20">
        <v>0</v>
      </c>
      <c r="S10761" s="21"/>
      <c r="U10761" s="51">
        <v>10758</v>
      </c>
      <c r="V10761" s="52">
        <v>0</v>
      </c>
      <c r="AA10761" s="52">
        <v>10758</v>
      </c>
      <c r="AB10761" s="52">
        <v>0</v>
      </c>
    </row>
    <row r="10762" spans="9:28" x14ac:dyDescent="0.25">
      <c r="I10762" s="19">
        <f t="shared" si="338"/>
        <v>10759</v>
      </c>
      <c r="J10762" s="20">
        <v>0</v>
      </c>
      <c r="M10762" s="21"/>
      <c r="O10762" s="19">
        <f t="shared" si="339"/>
        <v>10759</v>
      </c>
      <c r="P10762" s="20">
        <v>0</v>
      </c>
      <c r="S10762" s="21"/>
      <c r="U10762" s="51">
        <v>10759</v>
      </c>
      <c r="V10762" s="52">
        <v>0</v>
      </c>
      <c r="AA10762" s="52">
        <v>10759</v>
      </c>
      <c r="AB10762" s="52">
        <v>0</v>
      </c>
    </row>
    <row r="10763" spans="9:28" x14ac:dyDescent="0.25">
      <c r="I10763" s="19">
        <f t="shared" si="338"/>
        <v>10760</v>
      </c>
      <c r="J10763" s="20">
        <v>0</v>
      </c>
      <c r="M10763" s="21"/>
      <c r="O10763" s="19">
        <f t="shared" si="339"/>
        <v>10760</v>
      </c>
      <c r="P10763" s="20">
        <v>0</v>
      </c>
      <c r="S10763" s="21"/>
      <c r="U10763" s="51">
        <v>10760</v>
      </c>
      <c r="V10763" s="52">
        <v>0</v>
      </c>
      <c r="AA10763" s="52">
        <v>10760</v>
      </c>
      <c r="AB10763" s="52">
        <v>0</v>
      </c>
    </row>
    <row r="10764" spans="9:28" x14ac:dyDescent="0.25">
      <c r="I10764" s="19">
        <f t="shared" si="338"/>
        <v>10761</v>
      </c>
      <c r="J10764" s="20">
        <v>0</v>
      </c>
      <c r="M10764" s="21"/>
      <c r="O10764" s="19">
        <f t="shared" si="339"/>
        <v>10761</v>
      </c>
      <c r="P10764" s="20">
        <v>0</v>
      </c>
      <c r="S10764" s="21"/>
      <c r="U10764" s="51">
        <v>10761</v>
      </c>
      <c r="V10764" s="52">
        <v>0</v>
      </c>
      <c r="AA10764" s="52">
        <v>10761</v>
      </c>
      <c r="AB10764" s="52">
        <v>0</v>
      </c>
    </row>
    <row r="10765" spans="9:28" x14ac:dyDescent="0.25">
      <c r="I10765" s="19">
        <f t="shared" si="338"/>
        <v>10762</v>
      </c>
      <c r="J10765" s="20">
        <v>0</v>
      </c>
      <c r="M10765" s="21"/>
      <c r="O10765" s="19">
        <f t="shared" si="339"/>
        <v>10762</v>
      </c>
      <c r="P10765" s="20">
        <v>0</v>
      </c>
      <c r="S10765" s="21"/>
      <c r="U10765" s="51">
        <v>10762</v>
      </c>
      <c r="V10765" s="52">
        <v>0</v>
      </c>
      <c r="AA10765" s="52">
        <v>10762</v>
      </c>
      <c r="AB10765" s="52">
        <v>0</v>
      </c>
    </row>
    <row r="10766" spans="9:28" x14ac:dyDescent="0.25">
      <c r="I10766" s="19">
        <f t="shared" si="338"/>
        <v>10763</v>
      </c>
      <c r="J10766" s="20">
        <v>0</v>
      </c>
      <c r="M10766" s="21"/>
      <c r="O10766" s="19">
        <f t="shared" si="339"/>
        <v>10763</v>
      </c>
      <c r="P10766" s="20">
        <v>0</v>
      </c>
      <c r="S10766" s="21"/>
      <c r="U10766" s="51">
        <v>10763</v>
      </c>
      <c r="V10766" s="52">
        <v>0</v>
      </c>
      <c r="AA10766" s="52">
        <v>10763</v>
      </c>
      <c r="AB10766" s="52">
        <v>0</v>
      </c>
    </row>
    <row r="10767" spans="9:28" x14ac:dyDescent="0.25">
      <c r="I10767" s="19">
        <f t="shared" si="338"/>
        <v>10764</v>
      </c>
      <c r="J10767" s="20">
        <v>0</v>
      </c>
      <c r="M10767" s="21"/>
      <c r="O10767" s="19">
        <f t="shared" si="339"/>
        <v>10764</v>
      </c>
      <c r="P10767" s="20">
        <v>0</v>
      </c>
      <c r="S10767" s="21"/>
      <c r="U10767" s="51">
        <v>10764</v>
      </c>
      <c r="V10767" s="52">
        <v>0</v>
      </c>
      <c r="AA10767" s="52">
        <v>10764</v>
      </c>
      <c r="AB10767" s="52">
        <v>0</v>
      </c>
    </row>
    <row r="10768" spans="9:28" x14ac:dyDescent="0.25">
      <c r="I10768" s="19">
        <f t="shared" si="338"/>
        <v>10765</v>
      </c>
      <c r="J10768" s="20">
        <v>0</v>
      </c>
      <c r="M10768" s="21"/>
      <c r="O10768" s="19">
        <f t="shared" si="339"/>
        <v>10765</v>
      </c>
      <c r="P10768" s="20">
        <v>0</v>
      </c>
      <c r="S10768" s="21"/>
      <c r="U10768" s="51">
        <v>10765</v>
      </c>
      <c r="V10768" s="52">
        <v>0</v>
      </c>
      <c r="AA10768" s="52">
        <v>10765</v>
      </c>
      <c r="AB10768" s="52">
        <v>0</v>
      </c>
    </row>
    <row r="10769" spans="9:28" x14ac:dyDescent="0.25">
      <c r="I10769" s="19">
        <f t="shared" si="338"/>
        <v>10766</v>
      </c>
      <c r="J10769" s="20">
        <v>0</v>
      </c>
      <c r="M10769" s="21"/>
      <c r="O10769" s="19">
        <f t="shared" si="339"/>
        <v>10766</v>
      </c>
      <c r="P10769" s="20">
        <v>0</v>
      </c>
      <c r="S10769" s="21"/>
      <c r="U10769" s="51">
        <v>10766</v>
      </c>
      <c r="V10769" s="52">
        <v>0</v>
      </c>
      <c r="AA10769" s="52">
        <v>10766</v>
      </c>
      <c r="AB10769" s="52">
        <v>0</v>
      </c>
    </row>
    <row r="10770" spans="9:28" x14ac:dyDescent="0.25">
      <c r="I10770" s="19">
        <f t="shared" si="338"/>
        <v>10767</v>
      </c>
      <c r="J10770" s="20">
        <v>0</v>
      </c>
      <c r="M10770" s="21"/>
      <c r="O10770" s="19">
        <f t="shared" si="339"/>
        <v>10767</v>
      </c>
      <c r="P10770" s="20">
        <v>0</v>
      </c>
      <c r="S10770" s="21"/>
      <c r="U10770" s="51">
        <v>10767</v>
      </c>
      <c r="V10770" s="52">
        <v>0</v>
      </c>
      <c r="AA10770" s="52">
        <v>10767</v>
      </c>
      <c r="AB10770" s="52">
        <v>0</v>
      </c>
    </row>
    <row r="10771" spans="9:28" x14ac:dyDescent="0.25">
      <c r="I10771" s="19">
        <f t="shared" si="338"/>
        <v>10768</v>
      </c>
      <c r="J10771" s="20">
        <v>0</v>
      </c>
      <c r="M10771" s="21"/>
      <c r="O10771" s="19">
        <f t="shared" si="339"/>
        <v>10768</v>
      </c>
      <c r="P10771" s="20">
        <v>0</v>
      </c>
      <c r="S10771" s="21"/>
      <c r="U10771" s="51">
        <v>10768</v>
      </c>
      <c r="V10771" s="52">
        <v>0</v>
      </c>
      <c r="AA10771" s="52">
        <v>10768</v>
      </c>
      <c r="AB10771" s="52">
        <v>0</v>
      </c>
    </row>
    <row r="10772" spans="9:28" x14ac:dyDescent="0.25">
      <c r="I10772" s="19">
        <f t="shared" si="338"/>
        <v>10769</v>
      </c>
      <c r="J10772" s="20">
        <v>0</v>
      </c>
      <c r="M10772" s="21"/>
      <c r="O10772" s="19">
        <f t="shared" si="339"/>
        <v>10769</v>
      </c>
      <c r="P10772" s="20">
        <v>0</v>
      </c>
      <c r="S10772" s="21"/>
      <c r="U10772" s="51">
        <v>10769</v>
      </c>
      <c r="V10772" s="52">
        <v>0</v>
      </c>
      <c r="AA10772" s="52">
        <v>10769</v>
      </c>
      <c r="AB10772" s="52">
        <v>0</v>
      </c>
    </row>
    <row r="10773" spans="9:28" x14ac:dyDescent="0.25">
      <c r="I10773" s="19">
        <f t="shared" si="338"/>
        <v>10770</v>
      </c>
      <c r="J10773" s="20">
        <v>0</v>
      </c>
      <c r="M10773" s="21"/>
      <c r="O10773" s="19">
        <f t="shared" si="339"/>
        <v>10770</v>
      </c>
      <c r="P10773" s="20">
        <v>0</v>
      </c>
      <c r="S10773" s="21"/>
      <c r="U10773" s="51">
        <v>10770</v>
      </c>
      <c r="V10773" s="52">
        <v>0</v>
      </c>
      <c r="AA10773" s="52">
        <v>10770</v>
      </c>
      <c r="AB10773" s="52">
        <v>0</v>
      </c>
    </row>
    <row r="10774" spans="9:28" x14ac:dyDescent="0.25">
      <c r="I10774" s="19">
        <f t="shared" si="338"/>
        <v>10771</v>
      </c>
      <c r="J10774" s="20">
        <v>0</v>
      </c>
      <c r="M10774" s="21"/>
      <c r="O10774" s="19">
        <f t="shared" si="339"/>
        <v>10771</v>
      </c>
      <c r="P10774" s="20">
        <v>0</v>
      </c>
      <c r="S10774" s="21"/>
      <c r="U10774" s="51">
        <v>10771</v>
      </c>
      <c r="V10774" s="52">
        <v>0</v>
      </c>
      <c r="AA10774" s="52">
        <v>10771</v>
      </c>
      <c r="AB10774" s="52">
        <v>0</v>
      </c>
    </row>
    <row r="10775" spans="9:28" x14ac:dyDescent="0.25">
      <c r="I10775" s="19">
        <f t="shared" si="338"/>
        <v>10772</v>
      </c>
      <c r="J10775" s="20">
        <v>0</v>
      </c>
      <c r="M10775" s="21"/>
      <c r="O10775" s="19">
        <f t="shared" si="339"/>
        <v>10772</v>
      </c>
      <c r="P10775" s="20">
        <v>0</v>
      </c>
      <c r="S10775" s="21"/>
      <c r="U10775" s="51">
        <v>10772</v>
      </c>
      <c r="V10775" s="52">
        <v>0</v>
      </c>
      <c r="AA10775" s="52">
        <v>10772</v>
      </c>
      <c r="AB10775" s="52">
        <v>0</v>
      </c>
    </row>
    <row r="10776" spans="9:28" x14ac:dyDescent="0.25">
      <c r="I10776" s="19">
        <f t="shared" si="338"/>
        <v>10773</v>
      </c>
      <c r="J10776" s="20">
        <v>0</v>
      </c>
      <c r="M10776" s="21"/>
      <c r="O10776" s="19">
        <f t="shared" si="339"/>
        <v>10773</v>
      </c>
      <c r="P10776" s="20">
        <v>0</v>
      </c>
      <c r="S10776" s="21"/>
      <c r="U10776" s="51">
        <v>10773</v>
      </c>
      <c r="V10776" s="52">
        <v>0</v>
      </c>
      <c r="AA10776" s="52">
        <v>10773</v>
      </c>
      <c r="AB10776" s="52">
        <v>0</v>
      </c>
    </row>
    <row r="10777" spans="9:28" x14ac:dyDescent="0.25">
      <c r="I10777" s="19">
        <f t="shared" si="338"/>
        <v>10774</v>
      </c>
      <c r="J10777" s="20">
        <v>0</v>
      </c>
      <c r="M10777" s="21"/>
      <c r="O10777" s="19">
        <f t="shared" si="339"/>
        <v>10774</v>
      </c>
      <c r="P10777" s="20">
        <v>0</v>
      </c>
      <c r="S10777" s="21"/>
      <c r="U10777" s="51">
        <v>10774</v>
      </c>
      <c r="V10777" s="52">
        <v>0</v>
      </c>
      <c r="AA10777" s="52">
        <v>10774</v>
      </c>
      <c r="AB10777" s="52">
        <v>0</v>
      </c>
    </row>
    <row r="10778" spans="9:28" x14ac:dyDescent="0.25">
      <c r="I10778" s="19">
        <f t="shared" si="338"/>
        <v>10775</v>
      </c>
      <c r="J10778" s="20">
        <v>0</v>
      </c>
      <c r="M10778" s="21"/>
      <c r="O10778" s="19">
        <f t="shared" si="339"/>
        <v>10775</v>
      </c>
      <c r="P10778" s="20">
        <v>0</v>
      </c>
      <c r="S10778" s="21"/>
      <c r="U10778" s="51">
        <v>10775</v>
      </c>
      <c r="V10778" s="52">
        <v>0</v>
      </c>
      <c r="AA10778" s="52">
        <v>10775</v>
      </c>
      <c r="AB10778" s="52">
        <v>0</v>
      </c>
    </row>
    <row r="10779" spans="9:28" x14ac:dyDescent="0.25">
      <c r="I10779" s="19">
        <f t="shared" si="338"/>
        <v>10776</v>
      </c>
      <c r="J10779" s="20">
        <v>0</v>
      </c>
      <c r="M10779" s="21"/>
      <c r="O10779" s="19">
        <f t="shared" si="339"/>
        <v>10776</v>
      </c>
      <c r="P10779" s="20">
        <v>0</v>
      </c>
      <c r="S10779" s="21"/>
      <c r="U10779" s="51">
        <v>10776</v>
      </c>
      <c r="V10779" s="52">
        <v>0</v>
      </c>
      <c r="AA10779" s="52">
        <v>10776</v>
      </c>
      <c r="AB10779" s="52">
        <v>0</v>
      </c>
    </row>
    <row r="10780" spans="9:28" x14ac:dyDescent="0.25">
      <c r="I10780" s="19">
        <f t="shared" si="338"/>
        <v>10777</v>
      </c>
      <c r="J10780" s="20">
        <v>0</v>
      </c>
      <c r="M10780" s="21"/>
      <c r="O10780" s="19">
        <f t="shared" si="339"/>
        <v>10777</v>
      </c>
      <c r="P10780" s="20">
        <v>0</v>
      </c>
      <c r="S10780" s="21"/>
      <c r="U10780" s="51">
        <v>10777</v>
      </c>
      <c r="V10780" s="52">
        <v>0</v>
      </c>
      <c r="AA10780" s="52">
        <v>10777</v>
      </c>
      <c r="AB10780" s="52">
        <v>0</v>
      </c>
    </row>
    <row r="10781" spans="9:28" x14ac:dyDescent="0.25">
      <c r="I10781" s="19">
        <f t="shared" si="338"/>
        <v>10778</v>
      </c>
      <c r="J10781" s="20">
        <v>0</v>
      </c>
      <c r="M10781" s="21"/>
      <c r="O10781" s="19">
        <f t="shared" si="339"/>
        <v>10778</v>
      </c>
      <c r="P10781" s="20">
        <v>0</v>
      </c>
      <c r="S10781" s="21"/>
      <c r="U10781" s="51">
        <v>10778</v>
      </c>
      <c r="V10781" s="52">
        <v>0</v>
      </c>
      <c r="AA10781" s="52">
        <v>10778</v>
      </c>
      <c r="AB10781" s="52">
        <v>0</v>
      </c>
    </row>
    <row r="10782" spans="9:28" x14ac:dyDescent="0.25">
      <c r="I10782" s="19">
        <f t="shared" si="338"/>
        <v>10779</v>
      </c>
      <c r="J10782" s="20">
        <v>0</v>
      </c>
      <c r="M10782" s="21"/>
      <c r="O10782" s="19">
        <f t="shared" si="339"/>
        <v>10779</v>
      </c>
      <c r="P10782" s="20">
        <v>0</v>
      </c>
      <c r="S10782" s="21"/>
      <c r="U10782" s="51">
        <v>10779</v>
      </c>
      <c r="V10782" s="52">
        <v>0</v>
      </c>
      <c r="AA10782" s="52">
        <v>10779</v>
      </c>
      <c r="AB10782" s="52">
        <v>0</v>
      </c>
    </row>
    <row r="10783" spans="9:28" x14ac:dyDescent="0.25">
      <c r="I10783" s="19">
        <f t="shared" si="338"/>
        <v>10780</v>
      </c>
      <c r="J10783" s="20">
        <v>0</v>
      </c>
      <c r="M10783" s="21"/>
      <c r="O10783" s="19">
        <f t="shared" si="339"/>
        <v>10780</v>
      </c>
      <c r="P10783" s="20">
        <v>0</v>
      </c>
      <c r="S10783" s="21"/>
      <c r="U10783" s="51">
        <v>10780</v>
      </c>
      <c r="V10783" s="52">
        <v>0</v>
      </c>
      <c r="AA10783" s="52">
        <v>10780</v>
      </c>
      <c r="AB10783" s="52">
        <v>0</v>
      </c>
    </row>
    <row r="10784" spans="9:28" x14ac:dyDescent="0.25">
      <c r="I10784" s="19">
        <f t="shared" si="338"/>
        <v>10781</v>
      </c>
      <c r="J10784" s="20">
        <v>0</v>
      </c>
      <c r="M10784" s="21"/>
      <c r="O10784" s="19">
        <f t="shared" si="339"/>
        <v>10781</v>
      </c>
      <c r="P10784" s="20">
        <v>0</v>
      </c>
      <c r="S10784" s="21"/>
      <c r="U10784" s="51">
        <v>10781</v>
      </c>
      <c r="V10784" s="52">
        <v>0</v>
      </c>
      <c r="AA10784" s="52">
        <v>10781</v>
      </c>
      <c r="AB10784" s="52">
        <v>0</v>
      </c>
    </row>
    <row r="10785" spans="9:28" x14ac:dyDescent="0.25">
      <c r="I10785" s="19">
        <f t="shared" si="338"/>
        <v>10782</v>
      </c>
      <c r="J10785" s="20">
        <v>0</v>
      </c>
      <c r="M10785" s="21"/>
      <c r="O10785" s="19">
        <f t="shared" si="339"/>
        <v>10782</v>
      </c>
      <c r="P10785" s="20">
        <v>0</v>
      </c>
      <c r="S10785" s="21"/>
      <c r="U10785" s="51">
        <v>10782</v>
      </c>
      <c r="V10785" s="52">
        <v>0</v>
      </c>
      <c r="AA10785" s="52">
        <v>10782</v>
      </c>
      <c r="AB10785" s="52">
        <v>0</v>
      </c>
    </row>
    <row r="10786" spans="9:28" x14ac:dyDescent="0.25">
      <c r="I10786" s="19">
        <f t="shared" si="338"/>
        <v>10783</v>
      </c>
      <c r="J10786" s="20">
        <v>0</v>
      </c>
      <c r="M10786" s="21"/>
      <c r="O10786" s="19">
        <f t="shared" si="339"/>
        <v>10783</v>
      </c>
      <c r="P10786" s="20">
        <v>0</v>
      </c>
      <c r="S10786" s="21"/>
      <c r="U10786" s="51">
        <v>10783</v>
      </c>
      <c r="V10786" s="52">
        <v>0</v>
      </c>
      <c r="AA10786" s="52">
        <v>10783</v>
      </c>
      <c r="AB10786" s="52">
        <v>0</v>
      </c>
    </row>
    <row r="10787" spans="9:28" x14ac:dyDescent="0.25">
      <c r="I10787" s="19">
        <f t="shared" si="338"/>
        <v>10784</v>
      </c>
      <c r="J10787" s="20">
        <v>0</v>
      </c>
      <c r="M10787" s="21"/>
      <c r="O10787" s="19">
        <f t="shared" si="339"/>
        <v>10784</v>
      </c>
      <c r="P10787" s="20">
        <v>0</v>
      </c>
      <c r="S10787" s="21"/>
      <c r="U10787" s="51">
        <v>10784</v>
      </c>
      <c r="V10787" s="52">
        <v>0</v>
      </c>
      <c r="AA10787" s="52">
        <v>10784</v>
      </c>
      <c r="AB10787" s="52">
        <v>0</v>
      </c>
    </row>
    <row r="10788" spans="9:28" x14ac:dyDescent="0.25">
      <c r="I10788" s="19">
        <f t="shared" si="338"/>
        <v>10785</v>
      </c>
      <c r="J10788" s="20">
        <v>0</v>
      </c>
      <c r="M10788" s="21"/>
      <c r="O10788" s="19">
        <f t="shared" si="339"/>
        <v>10785</v>
      </c>
      <c r="P10788" s="20">
        <v>0</v>
      </c>
      <c r="S10788" s="21"/>
      <c r="U10788" s="51">
        <v>10785</v>
      </c>
      <c r="V10788" s="52">
        <v>0</v>
      </c>
      <c r="AA10788" s="52">
        <v>10785</v>
      </c>
      <c r="AB10788" s="52">
        <v>0</v>
      </c>
    </row>
    <row r="10789" spans="9:28" x14ac:dyDescent="0.25">
      <c r="I10789" s="19">
        <f t="shared" si="338"/>
        <v>10786</v>
      </c>
      <c r="J10789" s="20">
        <v>0</v>
      </c>
      <c r="M10789" s="21"/>
      <c r="O10789" s="19">
        <f t="shared" si="339"/>
        <v>10786</v>
      </c>
      <c r="P10789" s="20">
        <v>0</v>
      </c>
      <c r="S10789" s="21"/>
      <c r="U10789" s="51">
        <v>10786</v>
      </c>
      <c r="V10789" s="52">
        <v>0</v>
      </c>
      <c r="AA10789" s="52">
        <v>10786</v>
      </c>
      <c r="AB10789" s="52">
        <v>0</v>
      </c>
    </row>
    <row r="10790" spans="9:28" x14ac:dyDescent="0.25">
      <c r="I10790" s="19">
        <f t="shared" si="338"/>
        <v>10787</v>
      </c>
      <c r="J10790" s="20">
        <v>0</v>
      </c>
      <c r="M10790" s="21"/>
      <c r="O10790" s="19">
        <f t="shared" si="339"/>
        <v>10787</v>
      </c>
      <c r="P10790" s="20">
        <v>0</v>
      </c>
      <c r="S10790" s="21"/>
      <c r="U10790" s="51">
        <v>10787</v>
      </c>
      <c r="V10790" s="52">
        <v>0</v>
      </c>
      <c r="AA10790" s="52">
        <v>10787</v>
      </c>
      <c r="AB10790" s="52">
        <v>0</v>
      </c>
    </row>
    <row r="10791" spans="9:28" x14ac:dyDescent="0.25">
      <c r="I10791" s="19">
        <f t="shared" si="338"/>
        <v>10788</v>
      </c>
      <c r="J10791" s="20">
        <v>0</v>
      </c>
      <c r="M10791" s="21"/>
      <c r="O10791" s="19">
        <f t="shared" si="339"/>
        <v>10788</v>
      </c>
      <c r="P10791" s="20">
        <v>0</v>
      </c>
      <c r="S10791" s="21"/>
      <c r="U10791" s="51">
        <v>10788</v>
      </c>
      <c r="V10791" s="52">
        <v>0</v>
      </c>
      <c r="AA10791" s="52">
        <v>10788</v>
      </c>
      <c r="AB10791" s="52">
        <v>0</v>
      </c>
    </row>
    <row r="10792" spans="9:28" x14ac:dyDescent="0.25">
      <c r="I10792" s="19">
        <f t="shared" si="338"/>
        <v>10789</v>
      </c>
      <c r="J10792" s="20">
        <v>0</v>
      </c>
      <c r="M10792" s="21"/>
      <c r="O10792" s="19">
        <f t="shared" si="339"/>
        <v>10789</v>
      </c>
      <c r="P10792" s="20">
        <v>0</v>
      </c>
      <c r="S10792" s="21"/>
      <c r="U10792" s="51">
        <v>10789</v>
      </c>
      <c r="V10792" s="52">
        <v>0</v>
      </c>
      <c r="AA10792" s="52">
        <v>10789</v>
      </c>
      <c r="AB10792" s="52">
        <v>0</v>
      </c>
    </row>
    <row r="10793" spans="9:28" x14ac:dyDescent="0.25">
      <c r="I10793" s="19">
        <f t="shared" si="338"/>
        <v>10790</v>
      </c>
      <c r="J10793" s="20">
        <v>0</v>
      </c>
      <c r="M10793" s="21"/>
      <c r="O10793" s="19">
        <f t="shared" si="339"/>
        <v>10790</v>
      </c>
      <c r="P10793" s="20">
        <v>0</v>
      </c>
      <c r="S10793" s="21"/>
      <c r="U10793" s="51">
        <v>10790</v>
      </c>
      <c r="V10793" s="52">
        <v>0</v>
      </c>
      <c r="AA10793" s="52">
        <v>10790</v>
      </c>
      <c r="AB10793" s="52">
        <v>0</v>
      </c>
    </row>
    <row r="10794" spans="9:28" x14ac:dyDescent="0.25">
      <c r="I10794" s="19">
        <f t="shared" si="338"/>
        <v>10791</v>
      </c>
      <c r="J10794" s="20">
        <v>0</v>
      </c>
      <c r="M10794" s="21"/>
      <c r="O10794" s="19">
        <f t="shared" si="339"/>
        <v>10791</v>
      </c>
      <c r="P10794" s="20">
        <v>0</v>
      </c>
      <c r="S10794" s="21"/>
      <c r="U10794" s="51">
        <v>10791</v>
      </c>
      <c r="V10794" s="52">
        <v>0</v>
      </c>
      <c r="AA10794" s="52">
        <v>10791</v>
      </c>
      <c r="AB10794" s="52">
        <v>0</v>
      </c>
    </row>
    <row r="10795" spans="9:28" x14ac:dyDescent="0.25">
      <c r="I10795" s="19">
        <f t="shared" si="338"/>
        <v>10792</v>
      </c>
      <c r="J10795" s="20">
        <v>0</v>
      </c>
      <c r="M10795" s="21"/>
      <c r="O10795" s="19">
        <f t="shared" si="339"/>
        <v>10792</v>
      </c>
      <c r="P10795" s="20">
        <v>0</v>
      </c>
      <c r="S10795" s="21"/>
      <c r="U10795" s="51">
        <v>10792</v>
      </c>
      <c r="V10795" s="52">
        <v>0</v>
      </c>
      <c r="AA10795" s="52">
        <v>10792</v>
      </c>
      <c r="AB10795" s="52">
        <v>0</v>
      </c>
    </row>
    <row r="10796" spans="9:28" x14ac:dyDescent="0.25">
      <c r="I10796" s="19">
        <f t="shared" si="338"/>
        <v>10793</v>
      </c>
      <c r="J10796" s="20">
        <v>0</v>
      </c>
      <c r="M10796" s="21"/>
      <c r="O10796" s="19">
        <f t="shared" si="339"/>
        <v>10793</v>
      </c>
      <c r="P10796" s="20">
        <v>0</v>
      </c>
      <c r="S10796" s="21"/>
      <c r="U10796" s="51">
        <v>10793</v>
      </c>
      <c r="V10796" s="52">
        <v>0</v>
      </c>
      <c r="AA10796" s="52">
        <v>10793</v>
      </c>
      <c r="AB10796" s="52">
        <v>0</v>
      </c>
    </row>
    <row r="10797" spans="9:28" x14ac:dyDescent="0.25">
      <c r="I10797" s="19">
        <f t="shared" si="338"/>
        <v>10794</v>
      </c>
      <c r="J10797" s="20">
        <v>0</v>
      </c>
      <c r="M10797" s="21"/>
      <c r="O10797" s="19">
        <f t="shared" si="339"/>
        <v>10794</v>
      </c>
      <c r="P10797" s="20">
        <v>0</v>
      </c>
      <c r="S10797" s="21"/>
      <c r="U10797" s="51">
        <v>10794</v>
      </c>
      <c r="V10797" s="52">
        <v>0</v>
      </c>
      <c r="AA10797" s="52">
        <v>10794</v>
      </c>
      <c r="AB10797" s="52">
        <v>0</v>
      </c>
    </row>
    <row r="10798" spans="9:28" x14ac:dyDescent="0.25">
      <c r="I10798" s="19">
        <f t="shared" si="338"/>
        <v>10795</v>
      </c>
      <c r="J10798" s="20">
        <v>0</v>
      </c>
      <c r="M10798" s="21"/>
      <c r="O10798" s="19">
        <f t="shared" si="339"/>
        <v>10795</v>
      </c>
      <c r="P10798" s="20">
        <v>0</v>
      </c>
      <c r="S10798" s="21"/>
      <c r="U10798" s="51">
        <v>10795</v>
      </c>
      <c r="V10798" s="52">
        <v>0</v>
      </c>
      <c r="AA10798" s="52">
        <v>10795</v>
      </c>
      <c r="AB10798" s="52">
        <v>0</v>
      </c>
    </row>
    <row r="10799" spans="9:28" x14ac:dyDescent="0.25">
      <c r="I10799" s="19">
        <f t="shared" si="338"/>
        <v>10796</v>
      </c>
      <c r="J10799" s="20">
        <v>0</v>
      </c>
      <c r="M10799" s="21"/>
      <c r="O10799" s="19">
        <f t="shared" si="339"/>
        <v>10796</v>
      </c>
      <c r="P10799" s="20">
        <v>0</v>
      </c>
      <c r="S10799" s="21"/>
      <c r="U10799" s="51">
        <v>10796</v>
      </c>
      <c r="V10799" s="52">
        <v>0</v>
      </c>
      <c r="AA10799" s="52">
        <v>10796</v>
      </c>
      <c r="AB10799" s="52">
        <v>0</v>
      </c>
    </row>
    <row r="10800" spans="9:28" x14ac:dyDescent="0.25">
      <c r="I10800" s="19">
        <f t="shared" si="338"/>
        <v>10797</v>
      </c>
      <c r="J10800" s="20">
        <v>0</v>
      </c>
      <c r="M10800" s="21"/>
      <c r="O10800" s="19">
        <f t="shared" si="339"/>
        <v>10797</v>
      </c>
      <c r="P10800" s="20">
        <v>0</v>
      </c>
      <c r="S10800" s="21"/>
      <c r="U10800" s="51">
        <v>10797</v>
      </c>
      <c r="V10800" s="52">
        <v>0</v>
      </c>
      <c r="AA10800" s="52">
        <v>10797</v>
      </c>
      <c r="AB10800" s="52">
        <v>0</v>
      </c>
    </row>
    <row r="10801" spans="9:28" x14ac:dyDescent="0.25">
      <c r="I10801" s="19">
        <f t="shared" si="338"/>
        <v>10798</v>
      </c>
      <c r="J10801" s="20">
        <v>0</v>
      </c>
      <c r="M10801" s="21"/>
      <c r="O10801" s="19">
        <f t="shared" si="339"/>
        <v>10798</v>
      </c>
      <c r="P10801" s="20">
        <v>0</v>
      </c>
      <c r="S10801" s="21"/>
      <c r="U10801" s="51">
        <v>10798</v>
      </c>
      <c r="V10801" s="52">
        <v>0</v>
      </c>
      <c r="AA10801" s="52">
        <v>10798</v>
      </c>
      <c r="AB10801" s="52">
        <v>0</v>
      </c>
    </row>
    <row r="10802" spans="9:28" x14ac:dyDescent="0.25">
      <c r="I10802" s="19">
        <f t="shared" si="338"/>
        <v>10799</v>
      </c>
      <c r="J10802" s="20">
        <v>0</v>
      </c>
      <c r="M10802" s="21"/>
      <c r="O10802" s="19">
        <f t="shared" si="339"/>
        <v>10799</v>
      </c>
      <c r="P10802" s="20">
        <v>0</v>
      </c>
      <c r="S10802" s="21"/>
      <c r="U10802" s="51">
        <v>10799</v>
      </c>
      <c r="V10802" s="52">
        <v>0</v>
      </c>
      <c r="AA10802" s="52">
        <v>10799</v>
      </c>
      <c r="AB10802" s="52">
        <v>0</v>
      </c>
    </row>
    <row r="10803" spans="9:28" x14ac:dyDescent="0.25">
      <c r="I10803" s="19">
        <f t="shared" si="338"/>
        <v>10800</v>
      </c>
      <c r="J10803" s="20">
        <v>0</v>
      </c>
      <c r="M10803" s="21"/>
      <c r="O10803" s="19">
        <f t="shared" si="339"/>
        <v>10800</v>
      </c>
      <c r="P10803" s="20">
        <v>0</v>
      </c>
      <c r="S10803" s="21"/>
      <c r="U10803" s="51">
        <v>10800</v>
      </c>
      <c r="V10803" s="52">
        <v>0</v>
      </c>
      <c r="AA10803" s="52">
        <v>10800</v>
      </c>
      <c r="AB10803" s="52">
        <v>0</v>
      </c>
    </row>
    <row r="10804" spans="9:28" x14ac:dyDescent="0.25">
      <c r="I10804" s="19">
        <f t="shared" si="338"/>
        <v>10801</v>
      </c>
      <c r="J10804" s="20">
        <v>0</v>
      </c>
      <c r="M10804" s="21"/>
      <c r="O10804" s="19">
        <f t="shared" si="339"/>
        <v>10801</v>
      </c>
      <c r="P10804" s="20">
        <v>0</v>
      </c>
      <c r="S10804" s="21"/>
      <c r="U10804" s="51">
        <v>10801</v>
      </c>
      <c r="V10804" s="52">
        <v>0</v>
      </c>
      <c r="AA10804" s="52">
        <v>10801</v>
      </c>
      <c r="AB10804" s="52">
        <v>0</v>
      </c>
    </row>
    <row r="10805" spans="9:28" x14ac:dyDescent="0.25">
      <c r="I10805" s="19">
        <f t="shared" si="338"/>
        <v>10802</v>
      </c>
      <c r="J10805" s="20">
        <v>0</v>
      </c>
      <c r="M10805" s="21"/>
      <c r="O10805" s="19">
        <f t="shared" si="339"/>
        <v>10802</v>
      </c>
      <c r="P10805" s="20">
        <v>0</v>
      </c>
      <c r="S10805" s="21"/>
      <c r="U10805" s="51">
        <v>10802</v>
      </c>
      <c r="V10805" s="52">
        <v>0</v>
      </c>
      <c r="AA10805" s="52">
        <v>10802</v>
      </c>
      <c r="AB10805" s="52">
        <v>0</v>
      </c>
    </row>
    <row r="10806" spans="9:28" x14ac:dyDescent="0.25">
      <c r="I10806" s="19">
        <f t="shared" si="338"/>
        <v>10803</v>
      </c>
      <c r="J10806" s="20">
        <v>0</v>
      </c>
      <c r="M10806" s="21"/>
      <c r="O10806" s="19">
        <f t="shared" si="339"/>
        <v>10803</v>
      </c>
      <c r="P10806" s="20">
        <v>0</v>
      </c>
      <c r="S10806" s="21"/>
      <c r="U10806" s="51">
        <v>10803</v>
      </c>
      <c r="V10806" s="52">
        <v>0</v>
      </c>
      <c r="AA10806" s="52">
        <v>10803</v>
      </c>
      <c r="AB10806" s="52">
        <v>0</v>
      </c>
    </row>
    <row r="10807" spans="9:28" x14ac:dyDescent="0.25">
      <c r="I10807" s="19">
        <f t="shared" si="338"/>
        <v>10804</v>
      </c>
      <c r="J10807" s="20">
        <v>0</v>
      </c>
      <c r="M10807" s="21"/>
      <c r="O10807" s="19">
        <f t="shared" si="339"/>
        <v>10804</v>
      </c>
      <c r="P10807" s="20">
        <v>0</v>
      </c>
      <c r="S10807" s="21"/>
      <c r="U10807" s="51">
        <v>10804</v>
      </c>
      <c r="V10807" s="52">
        <v>0</v>
      </c>
      <c r="AA10807" s="52">
        <v>10804</v>
      </c>
      <c r="AB10807" s="52">
        <v>0</v>
      </c>
    </row>
    <row r="10808" spans="9:28" x14ac:dyDescent="0.25">
      <c r="I10808" s="19">
        <f t="shared" si="338"/>
        <v>10805</v>
      </c>
      <c r="J10808" s="20">
        <v>0</v>
      </c>
      <c r="M10808" s="21"/>
      <c r="O10808" s="19">
        <f t="shared" si="339"/>
        <v>10805</v>
      </c>
      <c r="P10808" s="20">
        <v>0</v>
      </c>
      <c r="S10808" s="21"/>
      <c r="U10808" s="51">
        <v>10805</v>
      </c>
      <c r="V10808" s="52">
        <v>0</v>
      </c>
      <c r="AA10808" s="52">
        <v>10805</v>
      </c>
      <c r="AB10808" s="52">
        <v>0</v>
      </c>
    </row>
    <row r="10809" spans="9:28" x14ac:dyDescent="0.25">
      <c r="I10809" s="19">
        <f t="shared" si="338"/>
        <v>10806</v>
      </c>
      <c r="J10809" s="20">
        <v>0</v>
      </c>
      <c r="M10809" s="21"/>
      <c r="O10809" s="19">
        <f t="shared" si="339"/>
        <v>10806</v>
      </c>
      <c r="P10809" s="20">
        <v>0</v>
      </c>
      <c r="S10809" s="21"/>
      <c r="U10809" s="51">
        <v>10806</v>
      </c>
      <c r="V10809" s="52">
        <v>0</v>
      </c>
      <c r="AA10809" s="52">
        <v>10806</v>
      </c>
      <c r="AB10809" s="52">
        <v>0</v>
      </c>
    </row>
    <row r="10810" spans="9:28" x14ac:dyDescent="0.25">
      <c r="I10810" s="19">
        <f t="shared" si="338"/>
        <v>10807</v>
      </c>
      <c r="J10810" s="20">
        <v>0</v>
      </c>
      <c r="M10810" s="21"/>
      <c r="O10810" s="19">
        <f t="shared" si="339"/>
        <v>10807</v>
      </c>
      <c r="P10810" s="20">
        <v>0</v>
      </c>
      <c r="S10810" s="21"/>
      <c r="U10810" s="51">
        <v>10807</v>
      </c>
      <c r="V10810" s="52">
        <v>0</v>
      </c>
      <c r="AA10810" s="52">
        <v>10807</v>
      </c>
      <c r="AB10810" s="52">
        <v>0</v>
      </c>
    </row>
    <row r="10811" spans="9:28" x14ac:dyDescent="0.25">
      <c r="I10811" s="19">
        <f t="shared" si="338"/>
        <v>10808</v>
      </c>
      <c r="J10811" s="20">
        <v>0</v>
      </c>
      <c r="M10811" s="21"/>
      <c r="O10811" s="19">
        <f t="shared" si="339"/>
        <v>10808</v>
      </c>
      <c r="P10811" s="20">
        <v>0</v>
      </c>
      <c r="S10811" s="21"/>
      <c r="U10811" s="51">
        <v>10808</v>
      </c>
      <c r="V10811" s="52">
        <v>0</v>
      </c>
      <c r="AA10811" s="52">
        <v>10808</v>
      </c>
      <c r="AB10811" s="52">
        <v>0</v>
      </c>
    </row>
    <row r="10812" spans="9:28" x14ac:dyDescent="0.25">
      <c r="I10812" s="19">
        <f t="shared" si="338"/>
        <v>10809</v>
      </c>
      <c r="J10812" s="20">
        <v>0</v>
      </c>
      <c r="M10812" s="21"/>
      <c r="O10812" s="19">
        <f t="shared" si="339"/>
        <v>10809</v>
      </c>
      <c r="P10812" s="20">
        <v>0</v>
      </c>
      <c r="S10812" s="21"/>
      <c r="U10812" s="51">
        <v>10809</v>
      </c>
      <c r="V10812" s="52">
        <v>0</v>
      </c>
      <c r="AA10812" s="52">
        <v>10809</v>
      </c>
      <c r="AB10812" s="52">
        <v>0</v>
      </c>
    </row>
    <row r="10813" spans="9:28" x14ac:dyDescent="0.25">
      <c r="I10813" s="19">
        <f t="shared" si="338"/>
        <v>10810</v>
      </c>
      <c r="J10813" s="20">
        <v>0</v>
      </c>
      <c r="M10813" s="21"/>
      <c r="O10813" s="19">
        <f t="shared" si="339"/>
        <v>10810</v>
      </c>
      <c r="P10813" s="20">
        <v>0</v>
      </c>
      <c r="S10813" s="21"/>
      <c r="U10813" s="51">
        <v>10810</v>
      </c>
      <c r="V10813" s="52">
        <v>0</v>
      </c>
      <c r="AA10813" s="52">
        <v>10810</v>
      </c>
      <c r="AB10813" s="52">
        <v>0</v>
      </c>
    </row>
    <row r="10814" spans="9:28" x14ac:dyDescent="0.25">
      <c r="I10814" s="19">
        <f t="shared" si="338"/>
        <v>10811</v>
      </c>
      <c r="J10814" s="20">
        <v>0</v>
      </c>
      <c r="M10814" s="21"/>
      <c r="O10814" s="19">
        <f t="shared" si="339"/>
        <v>10811</v>
      </c>
      <c r="P10814" s="20">
        <v>0</v>
      </c>
      <c r="S10814" s="21"/>
      <c r="U10814" s="51">
        <v>10811</v>
      </c>
      <c r="V10814" s="52">
        <v>0</v>
      </c>
      <c r="AA10814" s="52">
        <v>10811</v>
      </c>
      <c r="AB10814" s="52">
        <v>0</v>
      </c>
    </row>
    <row r="10815" spans="9:28" x14ac:dyDescent="0.25">
      <c r="I10815" s="19">
        <f t="shared" si="338"/>
        <v>10812</v>
      </c>
      <c r="J10815" s="20">
        <v>0</v>
      </c>
      <c r="M10815" s="21"/>
      <c r="O10815" s="19">
        <f t="shared" si="339"/>
        <v>10812</v>
      </c>
      <c r="P10815" s="20">
        <v>0</v>
      </c>
      <c r="S10815" s="21"/>
      <c r="U10815" s="51">
        <v>10812</v>
      </c>
      <c r="V10815" s="52">
        <v>0</v>
      </c>
      <c r="AA10815" s="52">
        <v>10812</v>
      </c>
      <c r="AB10815" s="52">
        <v>0</v>
      </c>
    </row>
    <row r="10816" spans="9:28" x14ac:dyDescent="0.25">
      <c r="I10816" s="19">
        <f t="shared" si="338"/>
        <v>10813</v>
      </c>
      <c r="J10816" s="20">
        <v>0</v>
      </c>
      <c r="M10816" s="21"/>
      <c r="O10816" s="19">
        <f t="shared" si="339"/>
        <v>10813</v>
      </c>
      <c r="P10816" s="20">
        <v>0</v>
      </c>
      <c r="S10816" s="21"/>
      <c r="U10816" s="51">
        <v>10813</v>
      </c>
      <c r="V10816" s="52">
        <v>0</v>
      </c>
      <c r="AA10816" s="52">
        <v>10813</v>
      </c>
      <c r="AB10816" s="52">
        <v>0</v>
      </c>
    </row>
    <row r="10817" spans="9:28" x14ac:dyDescent="0.25">
      <c r="I10817" s="19">
        <f t="shared" si="338"/>
        <v>10814</v>
      </c>
      <c r="J10817" s="20">
        <v>0</v>
      </c>
      <c r="M10817" s="21"/>
      <c r="O10817" s="19">
        <f t="shared" si="339"/>
        <v>10814</v>
      </c>
      <c r="P10817" s="20">
        <v>0</v>
      </c>
      <c r="S10817" s="21"/>
      <c r="U10817" s="51">
        <v>10814</v>
      </c>
      <c r="V10817" s="52">
        <v>0</v>
      </c>
      <c r="AA10817" s="52">
        <v>10814</v>
      </c>
      <c r="AB10817" s="52">
        <v>0</v>
      </c>
    </row>
    <row r="10818" spans="9:28" x14ac:dyDescent="0.25">
      <c r="I10818" s="19">
        <f t="shared" si="338"/>
        <v>10815</v>
      </c>
      <c r="J10818" s="20">
        <v>0</v>
      </c>
      <c r="M10818" s="21"/>
      <c r="O10818" s="19">
        <f t="shared" si="339"/>
        <v>10815</v>
      </c>
      <c r="P10818" s="20">
        <v>0</v>
      </c>
      <c r="S10818" s="21"/>
      <c r="U10818" s="51">
        <v>10815</v>
      </c>
      <c r="V10818" s="52">
        <v>0</v>
      </c>
      <c r="AA10818" s="52">
        <v>10815</v>
      </c>
      <c r="AB10818" s="52">
        <v>0</v>
      </c>
    </row>
    <row r="10819" spans="9:28" x14ac:dyDescent="0.25">
      <c r="I10819" s="19">
        <f t="shared" si="338"/>
        <v>10816</v>
      </c>
      <c r="J10819" s="20">
        <v>0</v>
      </c>
      <c r="M10819" s="21"/>
      <c r="O10819" s="19">
        <f t="shared" si="339"/>
        <v>10816</v>
      </c>
      <c r="P10819" s="20">
        <v>0</v>
      </c>
      <c r="S10819" s="21"/>
      <c r="U10819" s="51">
        <v>10816</v>
      </c>
      <c r="V10819" s="52">
        <v>0</v>
      </c>
      <c r="AA10819" s="52">
        <v>10816</v>
      </c>
      <c r="AB10819" s="52">
        <v>0</v>
      </c>
    </row>
    <row r="10820" spans="9:28" x14ac:dyDescent="0.25">
      <c r="I10820" s="19">
        <f t="shared" si="338"/>
        <v>10817</v>
      </c>
      <c r="J10820" s="20">
        <v>0</v>
      </c>
      <c r="M10820" s="21"/>
      <c r="O10820" s="19">
        <f t="shared" si="339"/>
        <v>10817</v>
      </c>
      <c r="P10820" s="20">
        <v>0</v>
      </c>
      <c r="S10820" s="21"/>
      <c r="U10820" s="51">
        <v>10817</v>
      </c>
      <c r="V10820" s="52">
        <v>0</v>
      </c>
      <c r="AA10820" s="52">
        <v>10817</v>
      </c>
      <c r="AB10820" s="52">
        <v>0</v>
      </c>
    </row>
    <row r="10821" spans="9:28" x14ac:dyDescent="0.25">
      <c r="I10821" s="19">
        <f t="shared" si="338"/>
        <v>10818</v>
      </c>
      <c r="J10821" s="20">
        <v>0</v>
      </c>
      <c r="M10821" s="21"/>
      <c r="O10821" s="19">
        <f t="shared" si="339"/>
        <v>10818</v>
      </c>
      <c r="P10821" s="20">
        <v>0</v>
      </c>
      <c r="S10821" s="21"/>
      <c r="U10821" s="51">
        <v>10818</v>
      </c>
      <c r="V10821" s="52">
        <v>0</v>
      </c>
      <c r="AA10821" s="52">
        <v>10818</v>
      </c>
      <c r="AB10821" s="52">
        <v>0</v>
      </c>
    </row>
    <row r="10822" spans="9:28" x14ac:dyDescent="0.25">
      <c r="I10822" s="19">
        <f t="shared" ref="I10822:I10885" si="340">I10821+1</f>
        <v>10819</v>
      </c>
      <c r="J10822" s="20">
        <v>0</v>
      </c>
      <c r="M10822" s="21"/>
      <c r="O10822" s="19">
        <f t="shared" ref="O10822:O10885" si="341">O10821+1</f>
        <v>10819</v>
      </c>
      <c r="P10822" s="20">
        <v>0</v>
      </c>
      <c r="S10822" s="21"/>
      <c r="U10822" s="51">
        <v>10819</v>
      </c>
      <c r="V10822" s="52">
        <v>0</v>
      </c>
      <c r="AA10822" s="52">
        <v>10819</v>
      </c>
      <c r="AB10822" s="52">
        <v>0</v>
      </c>
    </row>
    <row r="10823" spans="9:28" x14ac:dyDescent="0.25">
      <c r="I10823" s="19">
        <f t="shared" si="340"/>
        <v>10820</v>
      </c>
      <c r="J10823" s="20">
        <v>0</v>
      </c>
      <c r="M10823" s="21"/>
      <c r="O10823" s="19">
        <f t="shared" si="341"/>
        <v>10820</v>
      </c>
      <c r="P10823" s="20">
        <v>0</v>
      </c>
      <c r="S10823" s="21"/>
      <c r="U10823" s="51">
        <v>10820</v>
      </c>
      <c r="V10823" s="52">
        <v>0</v>
      </c>
      <c r="AA10823" s="52">
        <v>10820</v>
      </c>
      <c r="AB10823" s="52">
        <v>0</v>
      </c>
    </row>
    <row r="10824" spans="9:28" x14ac:dyDescent="0.25">
      <c r="I10824" s="19">
        <f t="shared" si="340"/>
        <v>10821</v>
      </c>
      <c r="J10824" s="20">
        <v>0</v>
      </c>
      <c r="M10824" s="21"/>
      <c r="O10824" s="19">
        <f t="shared" si="341"/>
        <v>10821</v>
      </c>
      <c r="P10824" s="20">
        <v>0</v>
      </c>
      <c r="S10824" s="21"/>
      <c r="U10824" s="51">
        <v>10821</v>
      </c>
      <c r="V10824" s="52">
        <v>0</v>
      </c>
      <c r="AA10824" s="52">
        <v>10821</v>
      </c>
      <c r="AB10824" s="52">
        <v>0</v>
      </c>
    </row>
    <row r="10825" spans="9:28" x14ac:dyDescent="0.25">
      <c r="I10825" s="19">
        <f t="shared" si="340"/>
        <v>10822</v>
      </c>
      <c r="J10825" s="20">
        <v>0</v>
      </c>
      <c r="M10825" s="21"/>
      <c r="O10825" s="19">
        <f t="shared" si="341"/>
        <v>10822</v>
      </c>
      <c r="P10825" s="20">
        <v>0</v>
      </c>
      <c r="S10825" s="21"/>
      <c r="U10825" s="51">
        <v>10822</v>
      </c>
      <c r="V10825" s="52">
        <v>0</v>
      </c>
      <c r="AA10825" s="52">
        <v>10822</v>
      </c>
      <c r="AB10825" s="52">
        <v>0</v>
      </c>
    </row>
    <row r="10826" spans="9:28" x14ac:dyDescent="0.25">
      <c r="I10826" s="19">
        <f t="shared" si="340"/>
        <v>10823</v>
      </c>
      <c r="J10826" s="20">
        <v>0</v>
      </c>
      <c r="M10826" s="21"/>
      <c r="O10826" s="19">
        <f t="shared" si="341"/>
        <v>10823</v>
      </c>
      <c r="P10826" s="20">
        <v>0</v>
      </c>
      <c r="S10826" s="21"/>
      <c r="U10826" s="51">
        <v>10823</v>
      </c>
      <c r="V10826" s="52">
        <v>0</v>
      </c>
      <c r="AA10826" s="52">
        <v>10823</v>
      </c>
      <c r="AB10826" s="52">
        <v>0</v>
      </c>
    </row>
    <row r="10827" spans="9:28" x14ac:dyDescent="0.25">
      <c r="I10827" s="19">
        <f t="shared" si="340"/>
        <v>10824</v>
      </c>
      <c r="J10827" s="20">
        <v>0</v>
      </c>
      <c r="M10827" s="21"/>
      <c r="O10827" s="19">
        <f t="shared" si="341"/>
        <v>10824</v>
      </c>
      <c r="P10827" s="20">
        <v>0</v>
      </c>
      <c r="S10827" s="21"/>
      <c r="U10827" s="51">
        <v>10824</v>
      </c>
      <c r="V10827" s="52">
        <v>0</v>
      </c>
      <c r="AA10827" s="52">
        <v>10824</v>
      </c>
      <c r="AB10827" s="52">
        <v>0</v>
      </c>
    </row>
    <row r="10828" spans="9:28" x14ac:dyDescent="0.25">
      <c r="I10828" s="19">
        <f t="shared" si="340"/>
        <v>10825</v>
      </c>
      <c r="J10828" s="20">
        <v>0</v>
      </c>
      <c r="M10828" s="21"/>
      <c r="O10828" s="19">
        <f t="shared" si="341"/>
        <v>10825</v>
      </c>
      <c r="P10828" s="20">
        <v>0</v>
      </c>
      <c r="S10828" s="21"/>
      <c r="U10828" s="51">
        <v>10825</v>
      </c>
      <c r="V10828" s="52">
        <v>0</v>
      </c>
      <c r="AA10828" s="52">
        <v>10825</v>
      </c>
      <c r="AB10828" s="52">
        <v>0</v>
      </c>
    </row>
    <row r="10829" spans="9:28" x14ac:dyDescent="0.25">
      <c r="I10829" s="19">
        <f t="shared" si="340"/>
        <v>10826</v>
      </c>
      <c r="J10829" s="20">
        <v>0</v>
      </c>
      <c r="M10829" s="21"/>
      <c r="O10829" s="19">
        <f t="shared" si="341"/>
        <v>10826</v>
      </c>
      <c r="P10829" s="20">
        <v>0</v>
      </c>
      <c r="S10829" s="21"/>
      <c r="U10829" s="51">
        <v>10826</v>
      </c>
      <c r="V10829" s="52">
        <v>0</v>
      </c>
      <c r="AA10829" s="52">
        <v>10826</v>
      </c>
      <c r="AB10829" s="52">
        <v>0</v>
      </c>
    </row>
    <row r="10830" spans="9:28" x14ac:dyDescent="0.25">
      <c r="I10830" s="19">
        <f t="shared" si="340"/>
        <v>10827</v>
      </c>
      <c r="J10830" s="20">
        <v>0</v>
      </c>
      <c r="M10830" s="21"/>
      <c r="O10830" s="19">
        <f t="shared" si="341"/>
        <v>10827</v>
      </c>
      <c r="P10830" s="20">
        <v>0</v>
      </c>
      <c r="S10830" s="21"/>
      <c r="U10830" s="51">
        <v>10827</v>
      </c>
      <c r="V10830" s="52">
        <v>0</v>
      </c>
      <c r="AA10830" s="52">
        <v>10827</v>
      </c>
      <c r="AB10830" s="52">
        <v>0</v>
      </c>
    </row>
    <row r="10831" spans="9:28" x14ac:dyDescent="0.25">
      <c r="I10831" s="19">
        <f t="shared" si="340"/>
        <v>10828</v>
      </c>
      <c r="J10831" s="20">
        <v>0</v>
      </c>
      <c r="M10831" s="21"/>
      <c r="O10831" s="19">
        <f t="shared" si="341"/>
        <v>10828</v>
      </c>
      <c r="P10831" s="20">
        <v>0</v>
      </c>
      <c r="S10831" s="21"/>
      <c r="U10831" s="51">
        <v>10828</v>
      </c>
      <c r="V10831" s="52">
        <v>0</v>
      </c>
      <c r="AA10831" s="52">
        <v>10828</v>
      </c>
      <c r="AB10831" s="52">
        <v>0</v>
      </c>
    </row>
    <row r="10832" spans="9:28" x14ac:dyDescent="0.25">
      <c r="I10832" s="19">
        <f t="shared" si="340"/>
        <v>10829</v>
      </c>
      <c r="J10832" s="20">
        <v>0</v>
      </c>
      <c r="M10832" s="21"/>
      <c r="O10832" s="19">
        <f t="shared" si="341"/>
        <v>10829</v>
      </c>
      <c r="P10832" s="20">
        <v>0</v>
      </c>
      <c r="S10832" s="21"/>
      <c r="U10832" s="51">
        <v>10829</v>
      </c>
      <c r="V10832" s="52">
        <v>0</v>
      </c>
      <c r="AA10832" s="52">
        <v>10829</v>
      </c>
      <c r="AB10832" s="52">
        <v>0</v>
      </c>
    </row>
    <row r="10833" spans="9:28" x14ac:dyDescent="0.25">
      <c r="I10833" s="19">
        <f t="shared" si="340"/>
        <v>10830</v>
      </c>
      <c r="J10833" s="20">
        <v>0</v>
      </c>
      <c r="M10833" s="21"/>
      <c r="O10833" s="19">
        <f t="shared" si="341"/>
        <v>10830</v>
      </c>
      <c r="P10833" s="20">
        <v>0</v>
      </c>
      <c r="S10833" s="21"/>
      <c r="U10833" s="51">
        <v>10830</v>
      </c>
      <c r="V10833" s="52">
        <v>0</v>
      </c>
      <c r="AA10833" s="52">
        <v>10830</v>
      </c>
      <c r="AB10833" s="52">
        <v>0</v>
      </c>
    </row>
    <row r="10834" spans="9:28" x14ac:dyDescent="0.25">
      <c r="I10834" s="19">
        <f t="shared" si="340"/>
        <v>10831</v>
      </c>
      <c r="J10834" s="20">
        <v>0</v>
      </c>
      <c r="M10834" s="21"/>
      <c r="O10834" s="19">
        <f t="shared" si="341"/>
        <v>10831</v>
      </c>
      <c r="P10834" s="20">
        <v>0</v>
      </c>
      <c r="S10834" s="21"/>
      <c r="U10834" s="51">
        <v>10831</v>
      </c>
      <c r="V10834" s="52">
        <v>0</v>
      </c>
      <c r="AA10834" s="52">
        <v>10831</v>
      </c>
      <c r="AB10834" s="52">
        <v>0</v>
      </c>
    </row>
    <row r="10835" spans="9:28" x14ac:dyDescent="0.25">
      <c r="I10835" s="19">
        <f t="shared" si="340"/>
        <v>10832</v>
      </c>
      <c r="J10835" s="20">
        <v>0</v>
      </c>
      <c r="M10835" s="21"/>
      <c r="O10835" s="19">
        <f t="shared" si="341"/>
        <v>10832</v>
      </c>
      <c r="P10835" s="20">
        <v>0</v>
      </c>
      <c r="S10835" s="21"/>
      <c r="U10835" s="51">
        <v>10832</v>
      </c>
      <c r="V10835" s="52">
        <v>0</v>
      </c>
      <c r="AA10835" s="52">
        <v>10832</v>
      </c>
      <c r="AB10835" s="52">
        <v>0</v>
      </c>
    </row>
    <row r="10836" spans="9:28" x14ac:dyDescent="0.25">
      <c r="I10836" s="19">
        <f t="shared" si="340"/>
        <v>10833</v>
      </c>
      <c r="J10836" s="20">
        <v>0</v>
      </c>
      <c r="M10836" s="21"/>
      <c r="O10836" s="19">
        <f t="shared" si="341"/>
        <v>10833</v>
      </c>
      <c r="P10836" s="20">
        <v>0</v>
      </c>
      <c r="S10836" s="21"/>
      <c r="U10836" s="51">
        <v>10833</v>
      </c>
      <c r="V10836" s="52">
        <v>0</v>
      </c>
      <c r="AA10836" s="52">
        <v>10833</v>
      </c>
      <c r="AB10836" s="52">
        <v>0</v>
      </c>
    </row>
    <row r="10837" spans="9:28" x14ac:dyDescent="0.25">
      <c r="I10837" s="19">
        <f t="shared" si="340"/>
        <v>10834</v>
      </c>
      <c r="J10837" s="20">
        <v>0</v>
      </c>
      <c r="M10837" s="21"/>
      <c r="O10837" s="19">
        <f t="shared" si="341"/>
        <v>10834</v>
      </c>
      <c r="P10837" s="20">
        <v>0</v>
      </c>
      <c r="S10837" s="21"/>
      <c r="U10837" s="51">
        <v>10834</v>
      </c>
      <c r="V10837" s="52">
        <v>0</v>
      </c>
      <c r="AA10837" s="52">
        <v>10834</v>
      </c>
      <c r="AB10837" s="52">
        <v>0</v>
      </c>
    </row>
    <row r="10838" spans="9:28" x14ac:dyDescent="0.25">
      <c r="I10838" s="19">
        <f t="shared" si="340"/>
        <v>10835</v>
      </c>
      <c r="J10838" s="20">
        <v>0</v>
      </c>
      <c r="M10838" s="21"/>
      <c r="O10838" s="19">
        <f t="shared" si="341"/>
        <v>10835</v>
      </c>
      <c r="P10838" s="20">
        <v>0</v>
      </c>
      <c r="S10838" s="21"/>
      <c r="U10838" s="51">
        <v>10835</v>
      </c>
      <c r="V10838" s="52">
        <v>0</v>
      </c>
      <c r="AA10838" s="52">
        <v>10835</v>
      </c>
      <c r="AB10838" s="52">
        <v>0</v>
      </c>
    </row>
    <row r="10839" spans="9:28" x14ac:dyDescent="0.25">
      <c r="I10839" s="19">
        <f t="shared" si="340"/>
        <v>10836</v>
      </c>
      <c r="J10839" s="20">
        <v>0</v>
      </c>
      <c r="M10839" s="21"/>
      <c r="O10839" s="19">
        <f t="shared" si="341"/>
        <v>10836</v>
      </c>
      <c r="P10839" s="20">
        <v>0</v>
      </c>
      <c r="S10839" s="21"/>
      <c r="U10839" s="51">
        <v>10836</v>
      </c>
      <c r="V10839" s="52">
        <v>0</v>
      </c>
      <c r="AA10839" s="52">
        <v>10836</v>
      </c>
      <c r="AB10839" s="52">
        <v>0</v>
      </c>
    </row>
    <row r="10840" spans="9:28" x14ac:dyDescent="0.25">
      <c r="I10840" s="19">
        <f t="shared" si="340"/>
        <v>10837</v>
      </c>
      <c r="J10840" s="20">
        <v>0</v>
      </c>
      <c r="M10840" s="21"/>
      <c r="O10840" s="19">
        <f t="shared" si="341"/>
        <v>10837</v>
      </c>
      <c r="P10840" s="20">
        <v>0</v>
      </c>
      <c r="S10840" s="21"/>
      <c r="U10840" s="51">
        <v>10837</v>
      </c>
      <c r="V10840" s="52">
        <v>0</v>
      </c>
      <c r="AA10840" s="52">
        <v>10837</v>
      </c>
      <c r="AB10840" s="52">
        <v>0</v>
      </c>
    </row>
    <row r="10841" spans="9:28" x14ac:dyDescent="0.25">
      <c r="I10841" s="19">
        <f t="shared" si="340"/>
        <v>10838</v>
      </c>
      <c r="J10841" s="20">
        <v>0</v>
      </c>
      <c r="M10841" s="21"/>
      <c r="O10841" s="19">
        <f t="shared" si="341"/>
        <v>10838</v>
      </c>
      <c r="P10841" s="20">
        <v>0</v>
      </c>
      <c r="S10841" s="21"/>
      <c r="U10841" s="51">
        <v>10838</v>
      </c>
      <c r="V10841" s="52">
        <v>0</v>
      </c>
      <c r="AA10841" s="52">
        <v>10838</v>
      </c>
      <c r="AB10841" s="52">
        <v>0</v>
      </c>
    </row>
    <row r="10842" spans="9:28" x14ac:dyDescent="0.25">
      <c r="I10842" s="19">
        <f t="shared" si="340"/>
        <v>10839</v>
      </c>
      <c r="J10842" s="20">
        <v>0</v>
      </c>
      <c r="M10842" s="21"/>
      <c r="O10842" s="19">
        <f t="shared" si="341"/>
        <v>10839</v>
      </c>
      <c r="P10842" s="20">
        <v>0</v>
      </c>
      <c r="S10842" s="21"/>
      <c r="U10842" s="51">
        <v>10839</v>
      </c>
      <c r="V10842" s="52">
        <v>0</v>
      </c>
      <c r="AA10842" s="52">
        <v>10839</v>
      </c>
      <c r="AB10842" s="52">
        <v>0</v>
      </c>
    </row>
    <row r="10843" spans="9:28" x14ac:dyDescent="0.25">
      <c r="I10843" s="19">
        <f t="shared" si="340"/>
        <v>10840</v>
      </c>
      <c r="J10843" s="20">
        <v>0</v>
      </c>
      <c r="M10843" s="21"/>
      <c r="O10843" s="19">
        <f t="shared" si="341"/>
        <v>10840</v>
      </c>
      <c r="P10843" s="20">
        <v>0</v>
      </c>
      <c r="S10843" s="21"/>
      <c r="U10843" s="51">
        <v>10840</v>
      </c>
      <c r="V10843" s="52">
        <v>0</v>
      </c>
      <c r="AA10843" s="52">
        <v>10840</v>
      </c>
      <c r="AB10843" s="52">
        <v>0</v>
      </c>
    </row>
    <row r="10844" spans="9:28" x14ac:dyDescent="0.25">
      <c r="I10844" s="19">
        <f t="shared" si="340"/>
        <v>10841</v>
      </c>
      <c r="J10844" s="20">
        <v>0</v>
      </c>
      <c r="M10844" s="21"/>
      <c r="O10844" s="19">
        <f t="shared" si="341"/>
        <v>10841</v>
      </c>
      <c r="P10844" s="20">
        <v>0</v>
      </c>
      <c r="S10844" s="21"/>
      <c r="U10844" s="51">
        <v>10841</v>
      </c>
      <c r="V10844" s="52">
        <v>0</v>
      </c>
      <c r="AA10844" s="52">
        <v>10841</v>
      </c>
      <c r="AB10844" s="52">
        <v>0</v>
      </c>
    </row>
    <row r="10845" spans="9:28" x14ac:dyDescent="0.25">
      <c r="I10845" s="19">
        <f t="shared" si="340"/>
        <v>10842</v>
      </c>
      <c r="J10845" s="20">
        <v>0</v>
      </c>
      <c r="M10845" s="21"/>
      <c r="O10845" s="19">
        <f t="shared" si="341"/>
        <v>10842</v>
      </c>
      <c r="P10845" s="20">
        <v>0</v>
      </c>
      <c r="S10845" s="21"/>
      <c r="U10845" s="51">
        <v>10842</v>
      </c>
      <c r="V10845" s="52">
        <v>0</v>
      </c>
      <c r="AA10845" s="52">
        <v>10842</v>
      </c>
      <c r="AB10845" s="52">
        <v>0</v>
      </c>
    </row>
    <row r="10846" spans="9:28" x14ac:dyDescent="0.25">
      <c r="I10846" s="19">
        <f t="shared" si="340"/>
        <v>10843</v>
      </c>
      <c r="J10846" s="20">
        <v>0</v>
      </c>
      <c r="M10846" s="21"/>
      <c r="O10846" s="19">
        <f t="shared" si="341"/>
        <v>10843</v>
      </c>
      <c r="P10846" s="20">
        <v>0</v>
      </c>
      <c r="S10846" s="21"/>
      <c r="U10846" s="51">
        <v>10843</v>
      </c>
      <c r="V10846" s="52">
        <v>0</v>
      </c>
      <c r="AA10846" s="52">
        <v>10843</v>
      </c>
      <c r="AB10846" s="52">
        <v>0</v>
      </c>
    </row>
    <row r="10847" spans="9:28" x14ac:dyDescent="0.25">
      <c r="I10847" s="19">
        <f t="shared" si="340"/>
        <v>10844</v>
      </c>
      <c r="J10847" s="20">
        <v>0</v>
      </c>
      <c r="M10847" s="21"/>
      <c r="O10847" s="19">
        <f t="shared" si="341"/>
        <v>10844</v>
      </c>
      <c r="P10847" s="20">
        <v>0</v>
      </c>
      <c r="S10847" s="21"/>
      <c r="U10847" s="51">
        <v>10844</v>
      </c>
      <c r="V10847" s="52">
        <v>0</v>
      </c>
      <c r="AA10847" s="52">
        <v>10844</v>
      </c>
      <c r="AB10847" s="52">
        <v>0</v>
      </c>
    </row>
    <row r="10848" spans="9:28" x14ac:dyDescent="0.25">
      <c r="I10848" s="19">
        <f t="shared" si="340"/>
        <v>10845</v>
      </c>
      <c r="J10848" s="20">
        <v>0</v>
      </c>
      <c r="M10848" s="21"/>
      <c r="O10848" s="19">
        <f t="shared" si="341"/>
        <v>10845</v>
      </c>
      <c r="P10848" s="20">
        <v>0</v>
      </c>
      <c r="S10848" s="21"/>
      <c r="U10848" s="51">
        <v>10845</v>
      </c>
      <c r="V10848" s="52">
        <v>0</v>
      </c>
      <c r="AA10848" s="52">
        <v>10845</v>
      </c>
      <c r="AB10848" s="52">
        <v>0</v>
      </c>
    </row>
    <row r="10849" spans="9:28" x14ac:dyDescent="0.25">
      <c r="I10849" s="19">
        <f t="shared" si="340"/>
        <v>10846</v>
      </c>
      <c r="J10849" s="20">
        <v>0</v>
      </c>
      <c r="M10849" s="21"/>
      <c r="O10849" s="19">
        <f t="shared" si="341"/>
        <v>10846</v>
      </c>
      <c r="P10849" s="20">
        <v>0</v>
      </c>
      <c r="S10849" s="21"/>
      <c r="U10849" s="51">
        <v>10846</v>
      </c>
      <c r="V10849" s="52">
        <v>0</v>
      </c>
      <c r="AA10849" s="52">
        <v>10846</v>
      </c>
      <c r="AB10849" s="52">
        <v>0</v>
      </c>
    </row>
    <row r="10850" spans="9:28" x14ac:dyDescent="0.25">
      <c r="I10850" s="19">
        <f t="shared" si="340"/>
        <v>10847</v>
      </c>
      <c r="J10850" s="20">
        <v>0</v>
      </c>
      <c r="M10850" s="21"/>
      <c r="O10850" s="19">
        <f t="shared" si="341"/>
        <v>10847</v>
      </c>
      <c r="P10850" s="20">
        <v>0</v>
      </c>
      <c r="S10850" s="21"/>
      <c r="U10850" s="51">
        <v>10847</v>
      </c>
      <c r="V10850" s="52">
        <v>0</v>
      </c>
      <c r="AA10850" s="52">
        <v>10847</v>
      </c>
      <c r="AB10850" s="52">
        <v>0</v>
      </c>
    </row>
    <row r="10851" spans="9:28" x14ac:dyDescent="0.25">
      <c r="I10851" s="19">
        <f t="shared" si="340"/>
        <v>10848</v>
      </c>
      <c r="J10851" s="20">
        <v>0</v>
      </c>
      <c r="M10851" s="21"/>
      <c r="O10851" s="19">
        <f t="shared" si="341"/>
        <v>10848</v>
      </c>
      <c r="P10851" s="20">
        <v>0</v>
      </c>
      <c r="S10851" s="21"/>
      <c r="U10851" s="51">
        <v>10848</v>
      </c>
      <c r="V10851" s="52">
        <v>0</v>
      </c>
      <c r="AA10851" s="52">
        <v>10848</v>
      </c>
      <c r="AB10851" s="52">
        <v>0</v>
      </c>
    </row>
    <row r="10852" spans="9:28" x14ac:dyDescent="0.25">
      <c r="I10852" s="19">
        <f t="shared" si="340"/>
        <v>10849</v>
      </c>
      <c r="J10852" s="20">
        <v>0</v>
      </c>
      <c r="M10852" s="21"/>
      <c r="O10852" s="19">
        <f t="shared" si="341"/>
        <v>10849</v>
      </c>
      <c r="P10852" s="20">
        <v>0</v>
      </c>
      <c r="S10852" s="21"/>
      <c r="U10852" s="51">
        <v>10849</v>
      </c>
      <c r="V10852" s="52">
        <v>0</v>
      </c>
      <c r="AA10852" s="52">
        <v>10849</v>
      </c>
      <c r="AB10852" s="52">
        <v>0</v>
      </c>
    </row>
    <row r="10853" spans="9:28" x14ac:dyDescent="0.25">
      <c r="I10853" s="19">
        <f t="shared" si="340"/>
        <v>10850</v>
      </c>
      <c r="J10853" s="20">
        <v>0</v>
      </c>
      <c r="M10853" s="21"/>
      <c r="O10853" s="19">
        <f t="shared" si="341"/>
        <v>10850</v>
      </c>
      <c r="P10853" s="20">
        <v>0</v>
      </c>
      <c r="S10853" s="21"/>
      <c r="U10853" s="51">
        <v>10850</v>
      </c>
      <c r="V10853" s="52">
        <v>0</v>
      </c>
      <c r="AA10853" s="52">
        <v>10850</v>
      </c>
      <c r="AB10853" s="52">
        <v>0</v>
      </c>
    </row>
    <row r="10854" spans="9:28" x14ac:dyDescent="0.25">
      <c r="I10854" s="19">
        <f t="shared" si="340"/>
        <v>10851</v>
      </c>
      <c r="J10854" s="20">
        <v>0</v>
      </c>
      <c r="M10854" s="21"/>
      <c r="O10854" s="19">
        <f t="shared" si="341"/>
        <v>10851</v>
      </c>
      <c r="P10854" s="20">
        <v>0</v>
      </c>
      <c r="S10854" s="21"/>
      <c r="U10854" s="51">
        <v>10851</v>
      </c>
      <c r="V10854" s="52">
        <v>0</v>
      </c>
      <c r="AA10854" s="52">
        <v>10851</v>
      </c>
      <c r="AB10854" s="52">
        <v>0</v>
      </c>
    </row>
    <row r="10855" spans="9:28" x14ac:dyDescent="0.25">
      <c r="I10855" s="19">
        <f t="shared" si="340"/>
        <v>10852</v>
      </c>
      <c r="J10855" s="20">
        <v>0</v>
      </c>
      <c r="M10855" s="21"/>
      <c r="O10855" s="19">
        <f t="shared" si="341"/>
        <v>10852</v>
      </c>
      <c r="P10855" s="20">
        <v>0</v>
      </c>
      <c r="S10855" s="21"/>
      <c r="U10855" s="51">
        <v>10852</v>
      </c>
      <c r="V10855" s="52">
        <v>0</v>
      </c>
      <c r="AA10855" s="52">
        <v>10852</v>
      </c>
      <c r="AB10855" s="52">
        <v>0</v>
      </c>
    </row>
    <row r="10856" spans="9:28" x14ac:dyDescent="0.25">
      <c r="I10856" s="19">
        <f t="shared" si="340"/>
        <v>10853</v>
      </c>
      <c r="J10856" s="20">
        <v>0</v>
      </c>
      <c r="M10856" s="21"/>
      <c r="O10856" s="19">
        <f t="shared" si="341"/>
        <v>10853</v>
      </c>
      <c r="P10856" s="20">
        <v>0</v>
      </c>
      <c r="S10856" s="21"/>
      <c r="U10856" s="51">
        <v>10853</v>
      </c>
      <c r="V10856" s="52">
        <v>0</v>
      </c>
      <c r="AA10856" s="52">
        <v>10853</v>
      </c>
      <c r="AB10856" s="52">
        <v>0</v>
      </c>
    </row>
    <row r="10857" spans="9:28" x14ac:dyDescent="0.25">
      <c r="I10857" s="19">
        <f t="shared" si="340"/>
        <v>10854</v>
      </c>
      <c r="J10857" s="20">
        <v>0</v>
      </c>
      <c r="M10857" s="21"/>
      <c r="O10857" s="19">
        <f t="shared" si="341"/>
        <v>10854</v>
      </c>
      <c r="P10857" s="20">
        <v>0</v>
      </c>
      <c r="S10857" s="21"/>
      <c r="U10857" s="51">
        <v>10854</v>
      </c>
      <c r="V10857" s="52">
        <v>0</v>
      </c>
      <c r="AA10857" s="52">
        <v>10854</v>
      </c>
      <c r="AB10857" s="52">
        <v>0</v>
      </c>
    </row>
    <row r="10858" spans="9:28" x14ac:dyDescent="0.25">
      <c r="I10858" s="19">
        <f t="shared" si="340"/>
        <v>10855</v>
      </c>
      <c r="J10858" s="20">
        <v>0</v>
      </c>
      <c r="M10858" s="21"/>
      <c r="O10858" s="19">
        <f t="shared" si="341"/>
        <v>10855</v>
      </c>
      <c r="P10858" s="20">
        <v>0</v>
      </c>
      <c r="S10858" s="21"/>
      <c r="U10858" s="51">
        <v>10855</v>
      </c>
      <c r="V10858" s="52">
        <v>0</v>
      </c>
      <c r="AA10858" s="52">
        <v>10855</v>
      </c>
      <c r="AB10858" s="52">
        <v>0</v>
      </c>
    </row>
    <row r="10859" spans="9:28" x14ac:dyDescent="0.25">
      <c r="I10859" s="19">
        <f t="shared" si="340"/>
        <v>10856</v>
      </c>
      <c r="J10859" s="20">
        <v>0</v>
      </c>
      <c r="M10859" s="21"/>
      <c r="O10859" s="19">
        <f t="shared" si="341"/>
        <v>10856</v>
      </c>
      <c r="P10859" s="20">
        <v>0</v>
      </c>
      <c r="S10859" s="21"/>
      <c r="U10859" s="51">
        <v>10856</v>
      </c>
      <c r="V10859" s="52">
        <v>0</v>
      </c>
      <c r="AA10859" s="52">
        <v>10856</v>
      </c>
      <c r="AB10859" s="52">
        <v>0</v>
      </c>
    </row>
    <row r="10860" spans="9:28" x14ac:dyDescent="0.25">
      <c r="I10860" s="19">
        <f t="shared" si="340"/>
        <v>10857</v>
      </c>
      <c r="J10860" s="20">
        <v>0</v>
      </c>
      <c r="M10860" s="21"/>
      <c r="O10860" s="19">
        <f t="shared" si="341"/>
        <v>10857</v>
      </c>
      <c r="P10860" s="20">
        <v>0</v>
      </c>
      <c r="S10860" s="21"/>
      <c r="U10860" s="51">
        <v>10857</v>
      </c>
      <c r="V10860" s="52">
        <v>0</v>
      </c>
      <c r="AA10860" s="52">
        <v>10857</v>
      </c>
      <c r="AB10860" s="52">
        <v>0</v>
      </c>
    </row>
    <row r="10861" spans="9:28" x14ac:dyDescent="0.25">
      <c r="I10861" s="19">
        <f t="shared" si="340"/>
        <v>10858</v>
      </c>
      <c r="J10861" s="20">
        <v>0</v>
      </c>
      <c r="M10861" s="21"/>
      <c r="O10861" s="19">
        <f t="shared" si="341"/>
        <v>10858</v>
      </c>
      <c r="P10861" s="20">
        <v>0</v>
      </c>
      <c r="S10861" s="21"/>
      <c r="U10861" s="51">
        <v>10858</v>
      </c>
      <c r="V10861" s="52">
        <v>0</v>
      </c>
      <c r="AA10861" s="52">
        <v>10858</v>
      </c>
      <c r="AB10861" s="52">
        <v>0</v>
      </c>
    </row>
    <row r="10862" spans="9:28" x14ac:dyDescent="0.25">
      <c r="I10862" s="19">
        <f t="shared" si="340"/>
        <v>10859</v>
      </c>
      <c r="J10862" s="20">
        <v>0</v>
      </c>
      <c r="M10862" s="21"/>
      <c r="O10862" s="19">
        <f t="shared" si="341"/>
        <v>10859</v>
      </c>
      <c r="P10862" s="20">
        <v>0</v>
      </c>
      <c r="S10862" s="21"/>
      <c r="U10862" s="51">
        <v>10859</v>
      </c>
      <c r="V10862" s="52">
        <v>0</v>
      </c>
      <c r="AA10862" s="52">
        <v>10859</v>
      </c>
      <c r="AB10862" s="52">
        <v>0</v>
      </c>
    </row>
    <row r="10863" spans="9:28" x14ac:dyDescent="0.25">
      <c r="I10863" s="19">
        <f t="shared" si="340"/>
        <v>10860</v>
      </c>
      <c r="J10863" s="20">
        <v>0</v>
      </c>
      <c r="M10863" s="21"/>
      <c r="O10863" s="19">
        <f t="shared" si="341"/>
        <v>10860</v>
      </c>
      <c r="P10863" s="20">
        <v>0</v>
      </c>
      <c r="S10863" s="21"/>
      <c r="U10863" s="51">
        <v>10860</v>
      </c>
      <c r="V10863" s="52">
        <v>0</v>
      </c>
      <c r="AA10863" s="52">
        <v>10860</v>
      </c>
      <c r="AB10863" s="52">
        <v>0</v>
      </c>
    </row>
    <row r="10864" spans="9:28" x14ac:dyDescent="0.25">
      <c r="I10864" s="19">
        <f t="shared" si="340"/>
        <v>10861</v>
      </c>
      <c r="J10864" s="20">
        <v>0</v>
      </c>
      <c r="M10864" s="21"/>
      <c r="O10864" s="19">
        <f t="shared" si="341"/>
        <v>10861</v>
      </c>
      <c r="P10864" s="20">
        <v>0</v>
      </c>
      <c r="S10864" s="21"/>
      <c r="U10864" s="51">
        <v>10861</v>
      </c>
      <c r="V10864" s="52">
        <v>0</v>
      </c>
      <c r="AA10864" s="52">
        <v>10861</v>
      </c>
      <c r="AB10864" s="52">
        <v>0</v>
      </c>
    </row>
    <row r="10865" spans="9:28" x14ac:dyDescent="0.25">
      <c r="I10865" s="19">
        <f t="shared" si="340"/>
        <v>10862</v>
      </c>
      <c r="J10865" s="20">
        <v>0</v>
      </c>
      <c r="M10865" s="21"/>
      <c r="O10865" s="19">
        <f t="shared" si="341"/>
        <v>10862</v>
      </c>
      <c r="P10865" s="20">
        <v>0</v>
      </c>
      <c r="S10865" s="21"/>
      <c r="U10865" s="51">
        <v>10862</v>
      </c>
      <c r="V10865" s="52">
        <v>0</v>
      </c>
      <c r="AA10865" s="52">
        <v>10862</v>
      </c>
      <c r="AB10865" s="52">
        <v>0</v>
      </c>
    </row>
    <row r="10866" spans="9:28" x14ac:dyDescent="0.25">
      <c r="I10866" s="19">
        <f t="shared" si="340"/>
        <v>10863</v>
      </c>
      <c r="J10866" s="20">
        <v>0</v>
      </c>
      <c r="M10866" s="21"/>
      <c r="O10866" s="19">
        <f t="shared" si="341"/>
        <v>10863</v>
      </c>
      <c r="P10866" s="20">
        <v>0</v>
      </c>
      <c r="S10866" s="21"/>
      <c r="U10866" s="51">
        <v>10863</v>
      </c>
      <c r="V10866" s="52">
        <v>0</v>
      </c>
      <c r="AA10866" s="52">
        <v>10863</v>
      </c>
      <c r="AB10866" s="52">
        <v>0</v>
      </c>
    </row>
    <row r="10867" spans="9:28" x14ac:dyDescent="0.25">
      <c r="I10867" s="19">
        <f t="shared" si="340"/>
        <v>10864</v>
      </c>
      <c r="J10867" s="20">
        <v>0</v>
      </c>
      <c r="M10867" s="21"/>
      <c r="O10867" s="19">
        <f t="shared" si="341"/>
        <v>10864</v>
      </c>
      <c r="P10867" s="20">
        <v>0</v>
      </c>
      <c r="S10867" s="21"/>
      <c r="U10867" s="51">
        <v>10864</v>
      </c>
      <c r="V10867" s="52">
        <v>0</v>
      </c>
      <c r="AA10867" s="52">
        <v>10864</v>
      </c>
      <c r="AB10867" s="52">
        <v>0</v>
      </c>
    </row>
    <row r="10868" spans="9:28" x14ac:dyDescent="0.25">
      <c r="I10868" s="19">
        <f t="shared" si="340"/>
        <v>10865</v>
      </c>
      <c r="J10868" s="20">
        <v>0</v>
      </c>
      <c r="M10868" s="21"/>
      <c r="O10868" s="19">
        <f t="shared" si="341"/>
        <v>10865</v>
      </c>
      <c r="P10868" s="20">
        <v>0</v>
      </c>
      <c r="S10868" s="21"/>
      <c r="U10868" s="51">
        <v>10865</v>
      </c>
      <c r="V10868" s="52">
        <v>0</v>
      </c>
      <c r="AA10868" s="52">
        <v>10865</v>
      </c>
      <c r="AB10868" s="52">
        <v>0</v>
      </c>
    </row>
    <row r="10869" spans="9:28" x14ac:dyDescent="0.25">
      <c r="I10869" s="19">
        <f t="shared" si="340"/>
        <v>10866</v>
      </c>
      <c r="J10869" s="20">
        <v>0</v>
      </c>
      <c r="M10869" s="21"/>
      <c r="O10869" s="19">
        <f t="shared" si="341"/>
        <v>10866</v>
      </c>
      <c r="P10869" s="20">
        <v>0</v>
      </c>
      <c r="S10869" s="21"/>
      <c r="U10869" s="51">
        <v>10866</v>
      </c>
      <c r="V10869" s="52">
        <v>0</v>
      </c>
      <c r="AA10869" s="52">
        <v>10866</v>
      </c>
      <c r="AB10869" s="52">
        <v>0</v>
      </c>
    </row>
    <row r="10870" spans="9:28" x14ac:dyDescent="0.25">
      <c r="I10870" s="19">
        <f t="shared" si="340"/>
        <v>10867</v>
      </c>
      <c r="J10870" s="20">
        <v>0</v>
      </c>
      <c r="M10870" s="21"/>
      <c r="O10870" s="19">
        <f t="shared" si="341"/>
        <v>10867</v>
      </c>
      <c r="P10870" s="20">
        <v>0</v>
      </c>
      <c r="S10870" s="21"/>
      <c r="U10870" s="51">
        <v>10867</v>
      </c>
      <c r="V10870" s="52">
        <v>0</v>
      </c>
      <c r="AA10870" s="52">
        <v>10867</v>
      </c>
      <c r="AB10870" s="52">
        <v>0</v>
      </c>
    </row>
    <row r="10871" spans="9:28" x14ac:dyDescent="0.25">
      <c r="I10871" s="19">
        <f t="shared" si="340"/>
        <v>10868</v>
      </c>
      <c r="J10871" s="20">
        <v>0</v>
      </c>
      <c r="M10871" s="21"/>
      <c r="O10871" s="19">
        <f t="shared" si="341"/>
        <v>10868</v>
      </c>
      <c r="P10871" s="20">
        <v>0</v>
      </c>
      <c r="S10871" s="21"/>
      <c r="U10871" s="51">
        <v>10868</v>
      </c>
      <c r="V10871" s="52">
        <v>0</v>
      </c>
      <c r="AA10871" s="52">
        <v>10868</v>
      </c>
      <c r="AB10871" s="52">
        <v>0</v>
      </c>
    </row>
    <row r="10872" spans="9:28" x14ac:dyDescent="0.25">
      <c r="I10872" s="19">
        <f t="shared" si="340"/>
        <v>10869</v>
      </c>
      <c r="J10872" s="20">
        <v>0</v>
      </c>
      <c r="M10872" s="21"/>
      <c r="O10872" s="19">
        <f t="shared" si="341"/>
        <v>10869</v>
      </c>
      <c r="P10872" s="20">
        <v>0</v>
      </c>
      <c r="S10872" s="21"/>
      <c r="U10872" s="51">
        <v>10869</v>
      </c>
      <c r="V10872" s="52">
        <v>0</v>
      </c>
      <c r="AA10872" s="52">
        <v>10869</v>
      </c>
      <c r="AB10872" s="52">
        <v>0</v>
      </c>
    </row>
    <row r="10873" spans="9:28" x14ac:dyDescent="0.25">
      <c r="I10873" s="19">
        <f t="shared" si="340"/>
        <v>10870</v>
      </c>
      <c r="J10873" s="20">
        <v>0</v>
      </c>
      <c r="M10873" s="21"/>
      <c r="O10873" s="19">
        <f t="shared" si="341"/>
        <v>10870</v>
      </c>
      <c r="P10873" s="20">
        <v>0</v>
      </c>
      <c r="S10873" s="21"/>
      <c r="U10873" s="51">
        <v>10870</v>
      </c>
      <c r="V10873" s="52">
        <v>0</v>
      </c>
      <c r="AA10873" s="52">
        <v>10870</v>
      </c>
      <c r="AB10873" s="52">
        <v>0</v>
      </c>
    </row>
    <row r="10874" spans="9:28" x14ac:dyDescent="0.25">
      <c r="I10874" s="19">
        <f t="shared" si="340"/>
        <v>10871</v>
      </c>
      <c r="J10874" s="20">
        <v>0</v>
      </c>
      <c r="M10874" s="21"/>
      <c r="O10874" s="19">
        <f t="shared" si="341"/>
        <v>10871</v>
      </c>
      <c r="P10874" s="20">
        <v>0</v>
      </c>
      <c r="S10874" s="21"/>
      <c r="U10874" s="51">
        <v>10871</v>
      </c>
      <c r="V10874" s="52">
        <v>0</v>
      </c>
      <c r="AA10874" s="52">
        <v>10871</v>
      </c>
      <c r="AB10874" s="52">
        <v>0</v>
      </c>
    </row>
    <row r="10875" spans="9:28" x14ac:dyDescent="0.25">
      <c r="I10875" s="19">
        <f t="shared" si="340"/>
        <v>10872</v>
      </c>
      <c r="J10875" s="20">
        <v>0</v>
      </c>
      <c r="M10875" s="21"/>
      <c r="O10875" s="19">
        <f t="shared" si="341"/>
        <v>10872</v>
      </c>
      <c r="P10875" s="20">
        <v>0</v>
      </c>
      <c r="S10875" s="21"/>
      <c r="U10875" s="51">
        <v>10872</v>
      </c>
      <c r="V10875" s="52">
        <v>0</v>
      </c>
      <c r="AA10875" s="52">
        <v>10872</v>
      </c>
      <c r="AB10875" s="52">
        <v>0</v>
      </c>
    </row>
    <row r="10876" spans="9:28" x14ac:dyDescent="0.25">
      <c r="I10876" s="19">
        <f t="shared" si="340"/>
        <v>10873</v>
      </c>
      <c r="J10876" s="20">
        <v>0</v>
      </c>
      <c r="M10876" s="21"/>
      <c r="O10876" s="19">
        <f t="shared" si="341"/>
        <v>10873</v>
      </c>
      <c r="P10876" s="20">
        <v>0</v>
      </c>
      <c r="S10876" s="21"/>
      <c r="U10876" s="51">
        <v>10873</v>
      </c>
      <c r="V10876" s="52">
        <v>0</v>
      </c>
      <c r="AA10876" s="52">
        <v>10873</v>
      </c>
      <c r="AB10876" s="52">
        <v>0</v>
      </c>
    </row>
    <row r="10877" spans="9:28" x14ac:dyDescent="0.25">
      <c r="I10877" s="19">
        <f t="shared" si="340"/>
        <v>10874</v>
      </c>
      <c r="J10877" s="20">
        <v>0</v>
      </c>
      <c r="M10877" s="21"/>
      <c r="O10877" s="19">
        <f t="shared" si="341"/>
        <v>10874</v>
      </c>
      <c r="P10877" s="20">
        <v>0</v>
      </c>
      <c r="S10877" s="21"/>
      <c r="U10877" s="51">
        <v>10874</v>
      </c>
      <c r="V10877" s="52">
        <v>0</v>
      </c>
      <c r="AA10877" s="52">
        <v>10874</v>
      </c>
      <c r="AB10877" s="52">
        <v>0</v>
      </c>
    </row>
    <row r="10878" spans="9:28" x14ac:dyDescent="0.25">
      <c r="I10878" s="19">
        <f t="shared" si="340"/>
        <v>10875</v>
      </c>
      <c r="J10878" s="20">
        <v>0</v>
      </c>
      <c r="M10878" s="21"/>
      <c r="O10878" s="19">
        <f t="shared" si="341"/>
        <v>10875</v>
      </c>
      <c r="P10878" s="20">
        <v>0</v>
      </c>
      <c r="S10878" s="21"/>
      <c r="U10878" s="51">
        <v>10875</v>
      </c>
      <c r="V10878" s="52">
        <v>0</v>
      </c>
      <c r="AA10878" s="52">
        <v>10875</v>
      </c>
      <c r="AB10878" s="52">
        <v>0</v>
      </c>
    </row>
    <row r="10879" spans="9:28" x14ac:dyDescent="0.25">
      <c r="I10879" s="19">
        <f t="shared" si="340"/>
        <v>10876</v>
      </c>
      <c r="J10879" s="20">
        <v>0</v>
      </c>
      <c r="M10879" s="21"/>
      <c r="O10879" s="19">
        <f t="shared" si="341"/>
        <v>10876</v>
      </c>
      <c r="P10879" s="20">
        <v>0</v>
      </c>
      <c r="S10879" s="21"/>
      <c r="U10879" s="51">
        <v>10876</v>
      </c>
      <c r="V10879" s="52">
        <v>0</v>
      </c>
      <c r="AA10879" s="52">
        <v>10876</v>
      </c>
      <c r="AB10879" s="52">
        <v>0</v>
      </c>
    </row>
    <row r="10880" spans="9:28" x14ac:dyDescent="0.25">
      <c r="I10880" s="19">
        <f t="shared" si="340"/>
        <v>10877</v>
      </c>
      <c r="J10880" s="20">
        <v>0</v>
      </c>
      <c r="M10880" s="21"/>
      <c r="O10880" s="19">
        <f t="shared" si="341"/>
        <v>10877</v>
      </c>
      <c r="P10880" s="20">
        <v>0</v>
      </c>
      <c r="S10880" s="21"/>
      <c r="U10880" s="51">
        <v>10877</v>
      </c>
      <c r="V10880" s="52">
        <v>0</v>
      </c>
      <c r="AA10880" s="52">
        <v>10877</v>
      </c>
      <c r="AB10880" s="52">
        <v>0</v>
      </c>
    </row>
    <row r="10881" spans="9:28" x14ac:dyDescent="0.25">
      <c r="I10881" s="19">
        <f t="shared" si="340"/>
        <v>10878</v>
      </c>
      <c r="J10881" s="20">
        <v>0</v>
      </c>
      <c r="M10881" s="21"/>
      <c r="O10881" s="19">
        <f t="shared" si="341"/>
        <v>10878</v>
      </c>
      <c r="P10881" s="20">
        <v>0</v>
      </c>
      <c r="S10881" s="21"/>
      <c r="U10881" s="51">
        <v>10878</v>
      </c>
      <c r="V10881" s="52">
        <v>0</v>
      </c>
      <c r="AA10881" s="52">
        <v>10878</v>
      </c>
      <c r="AB10881" s="52">
        <v>0</v>
      </c>
    </row>
    <row r="10882" spans="9:28" x14ac:dyDescent="0.25">
      <c r="I10882" s="19">
        <f t="shared" si="340"/>
        <v>10879</v>
      </c>
      <c r="J10882" s="20">
        <v>0</v>
      </c>
      <c r="M10882" s="21"/>
      <c r="O10882" s="19">
        <f t="shared" si="341"/>
        <v>10879</v>
      </c>
      <c r="P10882" s="20">
        <v>0</v>
      </c>
      <c r="S10882" s="21"/>
      <c r="U10882" s="51">
        <v>10879</v>
      </c>
      <c r="V10882" s="52">
        <v>0</v>
      </c>
      <c r="AA10882" s="52">
        <v>10879</v>
      </c>
      <c r="AB10882" s="52">
        <v>0</v>
      </c>
    </row>
    <row r="10883" spans="9:28" x14ac:dyDescent="0.25">
      <c r="I10883" s="19">
        <f t="shared" si="340"/>
        <v>10880</v>
      </c>
      <c r="J10883" s="20">
        <v>0</v>
      </c>
      <c r="M10883" s="21"/>
      <c r="O10883" s="19">
        <f t="shared" si="341"/>
        <v>10880</v>
      </c>
      <c r="P10883" s="20">
        <v>0</v>
      </c>
      <c r="S10883" s="21"/>
      <c r="U10883" s="51">
        <v>10880</v>
      </c>
      <c r="V10883" s="52">
        <v>0</v>
      </c>
      <c r="AA10883" s="52">
        <v>10880</v>
      </c>
      <c r="AB10883" s="52">
        <v>0</v>
      </c>
    </row>
    <row r="10884" spans="9:28" x14ac:dyDescent="0.25">
      <c r="I10884" s="19">
        <f t="shared" si="340"/>
        <v>10881</v>
      </c>
      <c r="J10884" s="20">
        <v>0</v>
      </c>
      <c r="M10884" s="21"/>
      <c r="O10884" s="19">
        <f t="shared" si="341"/>
        <v>10881</v>
      </c>
      <c r="P10884" s="20">
        <v>0</v>
      </c>
      <c r="S10884" s="21"/>
      <c r="U10884" s="51">
        <v>10881</v>
      </c>
      <c r="V10884" s="52">
        <v>0</v>
      </c>
      <c r="AA10884" s="52">
        <v>10881</v>
      </c>
      <c r="AB10884" s="52">
        <v>0</v>
      </c>
    </row>
    <row r="10885" spans="9:28" x14ac:dyDescent="0.25">
      <c r="I10885" s="19">
        <f t="shared" si="340"/>
        <v>10882</v>
      </c>
      <c r="J10885" s="20">
        <v>0</v>
      </c>
      <c r="M10885" s="21"/>
      <c r="O10885" s="19">
        <f t="shared" si="341"/>
        <v>10882</v>
      </c>
      <c r="P10885" s="20">
        <v>0</v>
      </c>
      <c r="S10885" s="21"/>
      <c r="U10885" s="51">
        <v>10882</v>
      </c>
      <c r="V10885" s="52">
        <v>0</v>
      </c>
      <c r="AA10885" s="52">
        <v>10882</v>
      </c>
      <c r="AB10885" s="52">
        <v>0</v>
      </c>
    </row>
    <row r="10886" spans="9:28" x14ac:dyDescent="0.25">
      <c r="I10886" s="19">
        <f t="shared" ref="I10886:I10949" si="342">I10885+1</f>
        <v>10883</v>
      </c>
      <c r="J10886" s="20">
        <v>0</v>
      </c>
      <c r="M10886" s="21"/>
      <c r="O10886" s="19">
        <f t="shared" ref="O10886:O10949" si="343">O10885+1</f>
        <v>10883</v>
      </c>
      <c r="P10886" s="20">
        <v>0</v>
      </c>
      <c r="S10886" s="21"/>
      <c r="U10886" s="51">
        <v>10883</v>
      </c>
      <c r="V10886" s="52">
        <v>0</v>
      </c>
      <c r="AA10886" s="52">
        <v>10883</v>
      </c>
      <c r="AB10886" s="52">
        <v>0</v>
      </c>
    </row>
    <row r="10887" spans="9:28" x14ac:dyDescent="0.25">
      <c r="I10887" s="19">
        <f t="shared" si="342"/>
        <v>10884</v>
      </c>
      <c r="J10887" s="20">
        <v>0</v>
      </c>
      <c r="M10887" s="21"/>
      <c r="O10887" s="19">
        <f t="shared" si="343"/>
        <v>10884</v>
      </c>
      <c r="P10887" s="20">
        <v>0</v>
      </c>
      <c r="S10887" s="21"/>
      <c r="U10887" s="51">
        <v>10884</v>
      </c>
      <c r="V10887" s="52">
        <v>0</v>
      </c>
      <c r="AA10887" s="52">
        <v>10884</v>
      </c>
      <c r="AB10887" s="52">
        <v>0</v>
      </c>
    </row>
    <row r="10888" spans="9:28" x14ac:dyDescent="0.25">
      <c r="I10888" s="19">
        <f t="shared" si="342"/>
        <v>10885</v>
      </c>
      <c r="J10888" s="20">
        <v>0</v>
      </c>
      <c r="M10888" s="21"/>
      <c r="O10888" s="19">
        <f t="shared" si="343"/>
        <v>10885</v>
      </c>
      <c r="P10888" s="20">
        <v>0</v>
      </c>
      <c r="S10888" s="21"/>
      <c r="U10888" s="51">
        <v>10885</v>
      </c>
      <c r="V10888" s="52">
        <v>0</v>
      </c>
      <c r="AA10888" s="52">
        <v>10885</v>
      </c>
      <c r="AB10888" s="52">
        <v>0</v>
      </c>
    </row>
    <row r="10889" spans="9:28" x14ac:dyDescent="0.25">
      <c r="I10889" s="19">
        <f t="shared" si="342"/>
        <v>10886</v>
      </c>
      <c r="J10889" s="20">
        <v>0</v>
      </c>
      <c r="M10889" s="21"/>
      <c r="O10889" s="19">
        <f t="shared" si="343"/>
        <v>10886</v>
      </c>
      <c r="P10889" s="20">
        <v>0</v>
      </c>
      <c r="S10889" s="21"/>
      <c r="U10889" s="51">
        <v>10886</v>
      </c>
      <c r="V10889" s="52">
        <v>0</v>
      </c>
      <c r="AA10889" s="52">
        <v>10886</v>
      </c>
      <c r="AB10889" s="52">
        <v>0</v>
      </c>
    </row>
    <row r="10890" spans="9:28" x14ac:dyDescent="0.25">
      <c r="I10890" s="19">
        <f t="shared" si="342"/>
        <v>10887</v>
      </c>
      <c r="J10890" s="20">
        <v>0</v>
      </c>
      <c r="M10890" s="21"/>
      <c r="O10890" s="19">
        <f t="shared" si="343"/>
        <v>10887</v>
      </c>
      <c r="P10890" s="20">
        <v>0</v>
      </c>
      <c r="S10890" s="21"/>
      <c r="U10890" s="51">
        <v>10887</v>
      </c>
      <c r="V10890" s="52">
        <v>0</v>
      </c>
      <c r="AA10890" s="52">
        <v>10887</v>
      </c>
      <c r="AB10890" s="52">
        <v>0</v>
      </c>
    </row>
    <row r="10891" spans="9:28" x14ac:dyDescent="0.25">
      <c r="I10891" s="19">
        <f t="shared" si="342"/>
        <v>10888</v>
      </c>
      <c r="J10891" s="20">
        <v>0</v>
      </c>
      <c r="M10891" s="21"/>
      <c r="O10891" s="19">
        <f t="shared" si="343"/>
        <v>10888</v>
      </c>
      <c r="P10891" s="20">
        <v>0</v>
      </c>
      <c r="S10891" s="21"/>
      <c r="U10891" s="51">
        <v>10888</v>
      </c>
      <c r="V10891" s="52">
        <v>0</v>
      </c>
      <c r="AA10891" s="52">
        <v>10888</v>
      </c>
      <c r="AB10891" s="52">
        <v>0</v>
      </c>
    </row>
    <row r="10892" spans="9:28" x14ac:dyDescent="0.25">
      <c r="I10892" s="19">
        <f t="shared" si="342"/>
        <v>10889</v>
      </c>
      <c r="J10892" s="20">
        <v>0</v>
      </c>
      <c r="M10892" s="21"/>
      <c r="O10892" s="19">
        <f t="shared" si="343"/>
        <v>10889</v>
      </c>
      <c r="P10892" s="20">
        <v>0</v>
      </c>
      <c r="S10892" s="21"/>
      <c r="U10892" s="51">
        <v>10889</v>
      </c>
      <c r="V10892" s="52">
        <v>0</v>
      </c>
      <c r="AA10892" s="52">
        <v>10889</v>
      </c>
      <c r="AB10892" s="52">
        <v>0</v>
      </c>
    </row>
    <row r="10893" spans="9:28" x14ac:dyDescent="0.25">
      <c r="I10893" s="19">
        <f t="shared" si="342"/>
        <v>10890</v>
      </c>
      <c r="J10893" s="20">
        <v>0</v>
      </c>
      <c r="M10893" s="21"/>
      <c r="O10893" s="19">
        <f t="shared" si="343"/>
        <v>10890</v>
      </c>
      <c r="P10893" s="20">
        <v>0</v>
      </c>
      <c r="S10893" s="21"/>
      <c r="U10893" s="51">
        <v>10890</v>
      </c>
      <c r="V10893" s="52">
        <v>0</v>
      </c>
      <c r="AA10893" s="52">
        <v>10890</v>
      </c>
      <c r="AB10893" s="52">
        <v>0</v>
      </c>
    </row>
    <row r="10894" spans="9:28" x14ac:dyDescent="0.25">
      <c r="I10894" s="19">
        <f t="shared" si="342"/>
        <v>10891</v>
      </c>
      <c r="J10894" s="20">
        <v>0</v>
      </c>
      <c r="M10894" s="21"/>
      <c r="O10894" s="19">
        <f t="shared" si="343"/>
        <v>10891</v>
      </c>
      <c r="P10894" s="20">
        <v>0</v>
      </c>
      <c r="S10894" s="21"/>
      <c r="U10894" s="51">
        <v>10891</v>
      </c>
      <c r="V10894" s="52">
        <v>0</v>
      </c>
      <c r="AA10894" s="52">
        <v>10891</v>
      </c>
      <c r="AB10894" s="52">
        <v>0</v>
      </c>
    </row>
    <row r="10895" spans="9:28" x14ac:dyDescent="0.25">
      <c r="I10895" s="19">
        <f t="shared" si="342"/>
        <v>10892</v>
      </c>
      <c r="J10895" s="20">
        <v>0</v>
      </c>
      <c r="M10895" s="21"/>
      <c r="O10895" s="19">
        <f t="shared" si="343"/>
        <v>10892</v>
      </c>
      <c r="P10895" s="20">
        <v>0</v>
      </c>
      <c r="S10895" s="21"/>
      <c r="U10895" s="51">
        <v>10892</v>
      </c>
      <c r="V10895" s="52">
        <v>0</v>
      </c>
      <c r="AA10895" s="52">
        <v>10892</v>
      </c>
      <c r="AB10895" s="52">
        <v>0</v>
      </c>
    </row>
    <row r="10896" spans="9:28" x14ac:dyDescent="0.25">
      <c r="I10896" s="19">
        <f t="shared" si="342"/>
        <v>10893</v>
      </c>
      <c r="J10896" s="20">
        <v>0</v>
      </c>
      <c r="M10896" s="21"/>
      <c r="O10896" s="19">
        <f t="shared" si="343"/>
        <v>10893</v>
      </c>
      <c r="P10896" s="20">
        <v>0</v>
      </c>
      <c r="S10896" s="21"/>
      <c r="U10896" s="51">
        <v>10893</v>
      </c>
      <c r="V10896" s="52">
        <v>0</v>
      </c>
      <c r="AA10896" s="52">
        <v>10893</v>
      </c>
      <c r="AB10896" s="52">
        <v>0</v>
      </c>
    </row>
    <row r="10897" spans="9:28" x14ac:dyDescent="0.25">
      <c r="I10897" s="19">
        <f t="shared" si="342"/>
        <v>10894</v>
      </c>
      <c r="J10897" s="20">
        <v>0</v>
      </c>
      <c r="M10897" s="21"/>
      <c r="O10897" s="19">
        <f t="shared" si="343"/>
        <v>10894</v>
      </c>
      <c r="P10897" s="20">
        <v>0</v>
      </c>
      <c r="S10897" s="21"/>
      <c r="U10897" s="51">
        <v>10894</v>
      </c>
      <c r="V10897" s="52">
        <v>0</v>
      </c>
      <c r="AA10897" s="52">
        <v>10894</v>
      </c>
      <c r="AB10897" s="52">
        <v>0</v>
      </c>
    </row>
    <row r="10898" spans="9:28" x14ac:dyDescent="0.25">
      <c r="I10898" s="19">
        <f t="shared" si="342"/>
        <v>10895</v>
      </c>
      <c r="J10898" s="20">
        <v>0</v>
      </c>
      <c r="M10898" s="21"/>
      <c r="O10898" s="19">
        <f t="shared" si="343"/>
        <v>10895</v>
      </c>
      <c r="P10898" s="20">
        <v>0</v>
      </c>
      <c r="S10898" s="21"/>
      <c r="U10898" s="51">
        <v>10895</v>
      </c>
      <c r="V10898" s="52">
        <v>0</v>
      </c>
      <c r="AA10898" s="52">
        <v>10895</v>
      </c>
      <c r="AB10898" s="52">
        <v>0</v>
      </c>
    </row>
    <row r="10899" spans="9:28" x14ac:dyDescent="0.25">
      <c r="I10899" s="19">
        <f t="shared" si="342"/>
        <v>10896</v>
      </c>
      <c r="J10899" s="20">
        <v>0</v>
      </c>
      <c r="M10899" s="21"/>
      <c r="O10899" s="19">
        <f t="shared" si="343"/>
        <v>10896</v>
      </c>
      <c r="P10899" s="20">
        <v>0</v>
      </c>
      <c r="S10899" s="21"/>
      <c r="U10899" s="51">
        <v>10896</v>
      </c>
      <c r="V10899" s="52">
        <v>0</v>
      </c>
      <c r="AA10899" s="52">
        <v>10896</v>
      </c>
      <c r="AB10899" s="52">
        <v>0</v>
      </c>
    </row>
    <row r="10900" spans="9:28" x14ac:dyDescent="0.25">
      <c r="I10900" s="19">
        <f t="shared" si="342"/>
        <v>10897</v>
      </c>
      <c r="J10900" s="20">
        <v>0</v>
      </c>
      <c r="M10900" s="21"/>
      <c r="O10900" s="19">
        <f t="shared" si="343"/>
        <v>10897</v>
      </c>
      <c r="P10900" s="20">
        <v>0</v>
      </c>
      <c r="S10900" s="21"/>
      <c r="U10900" s="51">
        <v>10897</v>
      </c>
      <c r="V10900" s="52">
        <v>0</v>
      </c>
      <c r="AA10900" s="52">
        <v>10897</v>
      </c>
      <c r="AB10900" s="52">
        <v>0</v>
      </c>
    </row>
    <row r="10901" spans="9:28" x14ac:dyDescent="0.25">
      <c r="I10901" s="19">
        <f t="shared" si="342"/>
        <v>10898</v>
      </c>
      <c r="J10901" s="20">
        <v>0</v>
      </c>
      <c r="M10901" s="21"/>
      <c r="O10901" s="19">
        <f t="shared" si="343"/>
        <v>10898</v>
      </c>
      <c r="P10901" s="20">
        <v>0</v>
      </c>
      <c r="S10901" s="21"/>
      <c r="U10901" s="51">
        <v>10898</v>
      </c>
      <c r="V10901" s="52">
        <v>0</v>
      </c>
      <c r="AA10901" s="52">
        <v>10898</v>
      </c>
      <c r="AB10901" s="52">
        <v>0</v>
      </c>
    </row>
    <row r="10902" spans="9:28" x14ac:dyDescent="0.25">
      <c r="I10902" s="19">
        <f t="shared" si="342"/>
        <v>10899</v>
      </c>
      <c r="J10902" s="20">
        <v>0</v>
      </c>
      <c r="M10902" s="21"/>
      <c r="O10902" s="19">
        <f t="shared" si="343"/>
        <v>10899</v>
      </c>
      <c r="P10902" s="20">
        <v>0</v>
      </c>
      <c r="S10902" s="21"/>
      <c r="U10902" s="51">
        <v>10899</v>
      </c>
      <c r="V10902" s="52">
        <v>0</v>
      </c>
      <c r="AA10902" s="52">
        <v>10899</v>
      </c>
      <c r="AB10902" s="52">
        <v>0</v>
      </c>
    </row>
    <row r="10903" spans="9:28" x14ac:dyDescent="0.25">
      <c r="I10903" s="19">
        <f t="shared" si="342"/>
        <v>10900</v>
      </c>
      <c r="J10903" s="20">
        <v>0</v>
      </c>
      <c r="M10903" s="21"/>
      <c r="O10903" s="19">
        <f t="shared" si="343"/>
        <v>10900</v>
      </c>
      <c r="P10903" s="20">
        <v>0</v>
      </c>
      <c r="S10903" s="21"/>
      <c r="U10903" s="51">
        <v>10900</v>
      </c>
      <c r="V10903" s="52">
        <v>0</v>
      </c>
      <c r="AA10903" s="52">
        <v>10900</v>
      </c>
      <c r="AB10903" s="52">
        <v>0</v>
      </c>
    </row>
    <row r="10904" spans="9:28" x14ac:dyDescent="0.25">
      <c r="I10904" s="19">
        <f t="shared" si="342"/>
        <v>10901</v>
      </c>
      <c r="J10904" s="20">
        <v>0</v>
      </c>
      <c r="M10904" s="21"/>
      <c r="O10904" s="19">
        <f t="shared" si="343"/>
        <v>10901</v>
      </c>
      <c r="P10904" s="20">
        <v>0</v>
      </c>
      <c r="S10904" s="21"/>
      <c r="U10904" s="51">
        <v>10901</v>
      </c>
      <c r="V10904" s="52">
        <v>0</v>
      </c>
      <c r="AA10904" s="52">
        <v>10901</v>
      </c>
      <c r="AB10904" s="52">
        <v>0</v>
      </c>
    </row>
    <row r="10905" spans="9:28" x14ac:dyDescent="0.25">
      <c r="I10905" s="19">
        <f t="shared" si="342"/>
        <v>10902</v>
      </c>
      <c r="J10905" s="20">
        <v>0</v>
      </c>
      <c r="M10905" s="21"/>
      <c r="O10905" s="19">
        <f t="shared" si="343"/>
        <v>10902</v>
      </c>
      <c r="P10905" s="20">
        <v>0</v>
      </c>
      <c r="S10905" s="21"/>
      <c r="U10905" s="51">
        <v>10902</v>
      </c>
      <c r="V10905" s="52">
        <v>0</v>
      </c>
      <c r="AA10905" s="52">
        <v>10902</v>
      </c>
      <c r="AB10905" s="52">
        <v>0</v>
      </c>
    </row>
    <row r="10906" spans="9:28" x14ac:dyDescent="0.25">
      <c r="I10906" s="19">
        <f t="shared" si="342"/>
        <v>10903</v>
      </c>
      <c r="J10906" s="20">
        <v>0</v>
      </c>
      <c r="M10906" s="21"/>
      <c r="O10906" s="19">
        <f t="shared" si="343"/>
        <v>10903</v>
      </c>
      <c r="P10906" s="20">
        <v>0</v>
      </c>
      <c r="S10906" s="21"/>
      <c r="U10906" s="51">
        <v>10903</v>
      </c>
      <c r="V10906" s="52">
        <v>0</v>
      </c>
      <c r="AA10906" s="52">
        <v>10903</v>
      </c>
      <c r="AB10906" s="52">
        <v>0</v>
      </c>
    </row>
    <row r="10907" spans="9:28" x14ac:dyDescent="0.25">
      <c r="I10907" s="19">
        <f t="shared" si="342"/>
        <v>10904</v>
      </c>
      <c r="J10907" s="20">
        <v>0</v>
      </c>
      <c r="M10907" s="21"/>
      <c r="O10907" s="19">
        <f t="shared" si="343"/>
        <v>10904</v>
      </c>
      <c r="P10907" s="20">
        <v>0</v>
      </c>
      <c r="S10907" s="21"/>
      <c r="U10907" s="51">
        <v>10904</v>
      </c>
      <c r="V10907" s="52">
        <v>0</v>
      </c>
      <c r="AA10907" s="52">
        <v>10904</v>
      </c>
      <c r="AB10907" s="52">
        <v>0</v>
      </c>
    </row>
    <row r="10908" spans="9:28" x14ac:dyDescent="0.25">
      <c r="I10908" s="19">
        <f t="shared" si="342"/>
        <v>10905</v>
      </c>
      <c r="J10908" s="20">
        <v>0</v>
      </c>
      <c r="M10908" s="21"/>
      <c r="O10908" s="19">
        <f t="shared" si="343"/>
        <v>10905</v>
      </c>
      <c r="P10908" s="20">
        <v>0</v>
      </c>
      <c r="S10908" s="21"/>
      <c r="U10908" s="51">
        <v>10905</v>
      </c>
      <c r="V10908" s="52">
        <v>0</v>
      </c>
      <c r="AA10908" s="52">
        <v>10905</v>
      </c>
      <c r="AB10908" s="52">
        <v>0</v>
      </c>
    </row>
    <row r="10909" spans="9:28" x14ac:dyDescent="0.25">
      <c r="I10909" s="19">
        <f t="shared" si="342"/>
        <v>10906</v>
      </c>
      <c r="J10909" s="20">
        <v>0</v>
      </c>
      <c r="M10909" s="21"/>
      <c r="O10909" s="19">
        <f t="shared" si="343"/>
        <v>10906</v>
      </c>
      <c r="P10909" s="20">
        <v>0</v>
      </c>
      <c r="S10909" s="21"/>
      <c r="U10909" s="51">
        <v>10906</v>
      </c>
      <c r="V10909" s="52">
        <v>0</v>
      </c>
      <c r="AA10909" s="52">
        <v>10906</v>
      </c>
      <c r="AB10909" s="52">
        <v>0</v>
      </c>
    </row>
    <row r="10910" spans="9:28" x14ac:dyDescent="0.25">
      <c r="I10910" s="19">
        <f t="shared" si="342"/>
        <v>10907</v>
      </c>
      <c r="J10910" s="20">
        <v>0</v>
      </c>
      <c r="M10910" s="21"/>
      <c r="O10910" s="19">
        <f t="shared" si="343"/>
        <v>10907</v>
      </c>
      <c r="P10910" s="20">
        <v>0</v>
      </c>
      <c r="S10910" s="21"/>
      <c r="U10910" s="51">
        <v>10907</v>
      </c>
      <c r="V10910" s="52">
        <v>0</v>
      </c>
      <c r="AA10910" s="52">
        <v>10907</v>
      </c>
      <c r="AB10910" s="52">
        <v>0</v>
      </c>
    </row>
    <row r="10911" spans="9:28" x14ac:dyDescent="0.25">
      <c r="I10911" s="19">
        <f t="shared" si="342"/>
        <v>10908</v>
      </c>
      <c r="J10911" s="20">
        <v>0</v>
      </c>
      <c r="M10911" s="21"/>
      <c r="O10911" s="19">
        <f t="shared" si="343"/>
        <v>10908</v>
      </c>
      <c r="P10911" s="20">
        <v>0</v>
      </c>
      <c r="S10911" s="21"/>
      <c r="U10911" s="51">
        <v>10908</v>
      </c>
      <c r="V10911" s="52">
        <v>0</v>
      </c>
      <c r="AA10911" s="52">
        <v>10908</v>
      </c>
      <c r="AB10911" s="52">
        <v>0</v>
      </c>
    </row>
    <row r="10912" spans="9:28" x14ac:dyDescent="0.25">
      <c r="I10912" s="19">
        <f t="shared" si="342"/>
        <v>10909</v>
      </c>
      <c r="J10912" s="20">
        <v>0</v>
      </c>
      <c r="M10912" s="21"/>
      <c r="O10912" s="19">
        <f t="shared" si="343"/>
        <v>10909</v>
      </c>
      <c r="P10912" s="20">
        <v>0</v>
      </c>
      <c r="S10912" s="21"/>
      <c r="U10912" s="51">
        <v>10909</v>
      </c>
      <c r="V10912" s="52">
        <v>0</v>
      </c>
      <c r="AA10912" s="52">
        <v>10909</v>
      </c>
      <c r="AB10912" s="52">
        <v>0</v>
      </c>
    </row>
    <row r="10913" spans="9:28" x14ac:dyDescent="0.25">
      <c r="I10913" s="19">
        <f t="shared" si="342"/>
        <v>10910</v>
      </c>
      <c r="J10913" s="20">
        <v>0</v>
      </c>
      <c r="M10913" s="21"/>
      <c r="O10913" s="19">
        <f t="shared" si="343"/>
        <v>10910</v>
      </c>
      <c r="P10913" s="20">
        <v>0</v>
      </c>
      <c r="S10913" s="21"/>
      <c r="U10913" s="51">
        <v>10910</v>
      </c>
      <c r="V10913" s="52">
        <v>0</v>
      </c>
      <c r="AA10913" s="52">
        <v>10910</v>
      </c>
      <c r="AB10913" s="52">
        <v>0</v>
      </c>
    </row>
    <row r="10914" spans="9:28" x14ac:dyDescent="0.25">
      <c r="I10914" s="19">
        <f t="shared" si="342"/>
        <v>10911</v>
      </c>
      <c r="J10914" s="20">
        <v>0</v>
      </c>
      <c r="M10914" s="21"/>
      <c r="O10914" s="19">
        <f t="shared" si="343"/>
        <v>10911</v>
      </c>
      <c r="P10914" s="20">
        <v>0</v>
      </c>
      <c r="S10914" s="21"/>
      <c r="U10914" s="51">
        <v>10911</v>
      </c>
      <c r="V10914" s="52">
        <v>0</v>
      </c>
      <c r="AA10914" s="52">
        <v>10911</v>
      </c>
      <c r="AB10914" s="52">
        <v>0</v>
      </c>
    </row>
    <row r="10915" spans="9:28" x14ac:dyDescent="0.25">
      <c r="I10915" s="19">
        <f t="shared" si="342"/>
        <v>10912</v>
      </c>
      <c r="J10915" s="20">
        <v>0</v>
      </c>
      <c r="M10915" s="21"/>
      <c r="O10915" s="19">
        <f t="shared" si="343"/>
        <v>10912</v>
      </c>
      <c r="P10915" s="20">
        <v>0</v>
      </c>
      <c r="S10915" s="21"/>
      <c r="U10915" s="51">
        <v>10912</v>
      </c>
      <c r="V10915" s="52">
        <v>0</v>
      </c>
      <c r="AA10915" s="52">
        <v>10912</v>
      </c>
      <c r="AB10915" s="52">
        <v>0</v>
      </c>
    </row>
    <row r="10916" spans="9:28" x14ac:dyDescent="0.25">
      <c r="I10916" s="19">
        <f t="shared" si="342"/>
        <v>10913</v>
      </c>
      <c r="J10916" s="20">
        <v>0</v>
      </c>
      <c r="M10916" s="21"/>
      <c r="O10916" s="19">
        <f t="shared" si="343"/>
        <v>10913</v>
      </c>
      <c r="P10916" s="20">
        <v>0</v>
      </c>
      <c r="S10916" s="21"/>
      <c r="U10916" s="51">
        <v>10913</v>
      </c>
      <c r="V10916" s="52">
        <v>0</v>
      </c>
      <c r="AA10916" s="52">
        <v>10913</v>
      </c>
      <c r="AB10916" s="52">
        <v>0</v>
      </c>
    </row>
    <row r="10917" spans="9:28" x14ac:dyDescent="0.25">
      <c r="I10917" s="19">
        <f t="shared" si="342"/>
        <v>10914</v>
      </c>
      <c r="J10917" s="20">
        <v>0</v>
      </c>
      <c r="M10917" s="21"/>
      <c r="O10917" s="19">
        <f t="shared" si="343"/>
        <v>10914</v>
      </c>
      <c r="P10917" s="20">
        <v>0</v>
      </c>
      <c r="S10917" s="21"/>
      <c r="U10917" s="51">
        <v>10914</v>
      </c>
      <c r="V10917" s="52">
        <v>0</v>
      </c>
      <c r="AA10917" s="52">
        <v>10914</v>
      </c>
      <c r="AB10917" s="52">
        <v>0</v>
      </c>
    </row>
    <row r="10918" spans="9:28" x14ac:dyDescent="0.25">
      <c r="I10918" s="19">
        <f t="shared" si="342"/>
        <v>10915</v>
      </c>
      <c r="J10918" s="20">
        <v>0</v>
      </c>
      <c r="M10918" s="21"/>
      <c r="O10918" s="19">
        <f t="shared" si="343"/>
        <v>10915</v>
      </c>
      <c r="P10918" s="20">
        <v>0</v>
      </c>
      <c r="S10918" s="21"/>
      <c r="U10918" s="51">
        <v>10915</v>
      </c>
      <c r="V10918" s="52">
        <v>0</v>
      </c>
      <c r="AA10918" s="52">
        <v>10915</v>
      </c>
      <c r="AB10918" s="52">
        <v>0</v>
      </c>
    </row>
    <row r="10919" spans="9:28" x14ac:dyDescent="0.25">
      <c r="I10919" s="19">
        <f t="shared" si="342"/>
        <v>10916</v>
      </c>
      <c r="J10919" s="20">
        <v>0</v>
      </c>
      <c r="M10919" s="21"/>
      <c r="O10919" s="19">
        <f t="shared" si="343"/>
        <v>10916</v>
      </c>
      <c r="P10919" s="20">
        <v>0</v>
      </c>
      <c r="S10919" s="21"/>
      <c r="U10919" s="51">
        <v>10916</v>
      </c>
      <c r="V10919" s="52">
        <v>0</v>
      </c>
      <c r="AA10919" s="52">
        <v>10916</v>
      </c>
      <c r="AB10919" s="52">
        <v>0</v>
      </c>
    </row>
    <row r="10920" spans="9:28" x14ac:dyDescent="0.25">
      <c r="I10920" s="19">
        <f t="shared" si="342"/>
        <v>10917</v>
      </c>
      <c r="J10920" s="20">
        <v>0</v>
      </c>
      <c r="M10920" s="21"/>
      <c r="O10920" s="19">
        <f t="shared" si="343"/>
        <v>10917</v>
      </c>
      <c r="P10920" s="20">
        <v>0</v>
      </c>
      <c r="S10920" s="21"/>
      <c r="U10920" s="51">
        <v>10917</v>
      </c>
      <c r="V10920" s="52">
        <v>0</v>
      </c>
      <c r="AA10920" s="52">
        <v>10917</v>
      </c>
      <c r="AB10920" s="52">
        <v>0</v>
      </c>
    </row>
    <row r="10921" spans="9:28" x14ac:dyDescent="0.25">
      <c r="I10921" s="19">
        <f t="shared" si="342"/>
        <v>10918</v>
      </c>
      <c r="J10921" s="20">
        <v>0</v>
      </c>
      <c r="M10921" s="21"/>
      <c r="O10921" s="19">
        <f t="shared" si="343"/>
        <v>10918</v>
      </c>
      <c r="P10921" s="20">
        <v>0</v>
      </c>
      <c r="S10921" s="21"/>
      <c r="U10921" s="51">
        <v>10918</v>
      </c>
      <c r="V10921" s="52">
        <v>0</v>
      </c>
      <c r="AA10921" s="52">
        <v>10918</v>
      </c>
      <c r="AB10921" s="52">
        <v>0</v>
      </c>
    </row>
    <row r="10922" spans="9:28" x14ac:dyDescent="0.25">
      <c r="I10922" s="19">
        <f t="shared" si="342"/>
        <v>10919</v>
      </c>
      <c r="J10922" s="20">
        <v>0</v>
      </c>
      <c r="M10922" s="21"/>
      <c r="O10922" s="19">
        <f t="shared" si="343"/>
        <v>10919</v>
      </c>
      <c r="P10922" s="20">
        <v>0</v>
      </c>
      <c r="S10922" s="21"/>
      <c r="U10922" s="51">
        <v>10919</v>
      </c>
      <c r="V10922" s="52">
        <v>0</v>
      </c>
      <c r="AA10922" s="52">
        <v>10919</v>
      </c>
      <c r="AB10922" s="52">
        <v>0</v>
      </c>
    </row>
    <row r="10923" spans="9:28" x14ac:dyDescent="0.25">
      <c r="I10923" s="19">
        <f t="shared" si="342"/>
        <v>10920</v>
      </c>
      <c r="J10923" s="20">
        <v>0</v>
      </c>
      <c r="M10923" s="21"/>
      <c r="O10923" s="19">
        <f t="shared" si="343"/>
        <v>10920</v>
      </c>
      <c r="P10923" s="20">
        <v>0</v>
      </c>
      <c r="S10923" s="21"/>
      <c r="U10923" s="51">
        <v>10920</v>
      </c>
      <c r="V10923" s="52">
        <v>0</v>
      </c>
      <c r="AA10923" s="52">
        <v>10920</v>
      </c>
      <c r="AB10923" s="52">
        <v>0</v>
      </c>
    </row>
    <row r="10924" spans="9:28" x14ac:dyDescent="0.25">
      <c r="I10924" s="19">
        <f t="shared" si="342"/>
        <v>10921</v>
      </c>
      <c r="J10924" s="20">
        <v>0</v>
      </c>
      <c r="M10924" s="21"/>
      <c r="O10924" s="19">
        <f t="shared" si="343"/>
        <v>10921</v>
      </c>
      <c r="P10924" s="20">
        <v>0</v>
      </c>
      <c r="S10924" s="21"/>
      <c r="U10924" s="51">
        <v>10921</v>
      </c>
      <c r="V10924" s="52">
        <v>0</v>
      </c>
      <c r="AA10924" s="52">
        <v>10921</v>
      </c>
      <c r="AB10924" s="52">
        <v>0</v>
      </c>
    </row>
    <row r="10925" spans="9:28" x14ac:dyDescent="0.25">
      <c r="I10925" s="19">
        <f t="shared" si="342"/>
        <v>10922</v>
      </c>
      <c r="J10925" s="20">
        <v>0</v>
      </c>
      <c r="M10925" s="21"/>
      <c r="O10925" s="19">
        <f t="shared" si="343"/>
        <v>10922</v>
      </c>
      <c r="P10925" s="20">
        <v>0</v>
      </c>
      <c r="S10925" s="21"/>
      <c r="U10925" s="51">
        <v>10922</v>
      </c>
      <c r="V10925" s="52">
        <v>0</v>
      </c>
      <c r="AA10925" s="52">
        <v>10922</v>
      </c>
      <c r="AB10925" s="52">
        <v>0</v>
      </c>
    </row>
    <row r="10926" spans="9:28" x14ac:dyDescent="0.25">
      <c r="I10926" s="19">
        <f t="shared" si="342"/>
        <v>10923</v>
      </c>
      <c r="J10926" s="20">
        <v>0</v>
      </c>
      <c r="M10926" s="21"/>
      <c r="O10926" s="19">
        <f t="shared" si="343"/>
        <v>10923</v>
      </c>
      <c r="P10926" s="20">
        <v>0</v>
      </c>
      <c r="S10926" s="21"/>
      <c r="U10926" s="51">
        <v>10923</v>
      </c>
      <c r="V10926" s="52">
        <v>0</v>
      </c>
      <c r="AA10926" s="52">
        <v>10923</v>
      </c>
      <c r="AB10926" s="52">
        <v>0</v>
      </c>
    </row>
    <row r="10927" spans="9:28" x14ac:dyDescent="0.25">
      <c r="I10927" s="19">
        <f t="shared" si="342"/>
        <v>10924</v>
      </c>
      <c r="J10927" s="20">
        <v>0</v>
      </c>
      <c r="M10927" s="21"/>
      <c r="O10927" s="19">
        <f t="shared" si="343"/>
        <v>10924</v>
      </c>
      <c r="P10927" s="20">
        <v>0</v>
      </c>
      <c r="S10927" s="21"/>
      <c r="U10927" s="51">
        <v>10924</v>
      </c>
      <c r="V10927" s="52">
        <v>0</v>
      </c>
      <c r="AA10927" s="52">
        <v>10924</v>
      </c>
      <c r="AB10927" s="52">
        <v>0</v>
      </c>
    </row>
    <row r="10928" spans="9:28" x14ac:dyDescent="0.25">
      <c r="I10928" s="19">
        <f t="shared" si="342"/>
        <v>10925</v>
      </c>
      <c r="J10928" s="20">
        <v>0</v>
      </c>
      <c r="M10928" s="21"/>
      <c r="O10928" s="19">
        <f t="shared" si="343"/>
        <v>10925</v>
      </c>
      <c r="P10928" s="20">
        <v>0</v>
      </c>
      <c r="S10928" s="21"/>
      <c r="U10928" s="51">
        <v>10925</v>
      </c>
      <c r="V10928" s="52">
        <v>0</v>
      </c>
      <c r="AA10928" s="52">
        <v>10925</v>
      </c>
      <c r="AB10928" s="52">
        <v>0</v>
      </c>
    </row>
    <row r="10929" spans="9:28" x14ac:dyDescent="0.25">
      <c r="I10929" s="19">
        <f t="shared" si="342"/>
        <v>10926</v>
      </c>
      <c r="J10929" s="20">
        <v>0</v>
      </c>
      <c r="M10929" s="21"/>
      <c r="O10929" s="19">
        <f t="shared" si="343"/>
        <v>10926</v>
      </c>
      <c r="P10929" s="20">
        <v>0</v>
      </c>
      <c r="S10929" s="21"/>
      <c r="U10929" s="51">
        <v>10926</v>
      </c>
      <c r="V10929" s="52">
        <v>0</v>
      </c>
      <c r="AA10929" s="52">
        <v>10926</v>
      </c>
      <c r="AB10929" s="52">
        <v>0</v>
      </c>
    </row>
    <row r="10930" spans="9:28" x14ac:dyDescent="0.25">
      <c r="I10930" s="19">
        <f t="shared" si="342"/>
        <v>10927</v>
      </c>
      <c r="J10930" s="20">
        <v>0</v>
      </c>
      <c r="M10930" s="21"/>
      <c r="O10930" s="19">
        <f t="shared" si="343"/>
        <v>10927</v>
      </c>
      <c r="P10930" s="20">
        <v>0</v>
      </c>
      <c r="S10930" s="21"/>
      <c r="U10930" s="51">
        <v>10927</v>
      </c>
      <c r="V10930" s="52">
        <v>0</v>
      </c>
      <c r="AA10930" s="52">
        <v>10927</v>
      </c>
      <c r="AB10930" s="52">
        <v>0</v>
      </c>
    </row>
    <row r="10931" spans="9:28" x14ac:dyDescent="0.25">
      <c r="I10931" s="19">
        <f t="shared" si="342"/>
        <v>10928</v>
      </c>
      <c r="J10931" s="20">
        <v>0</v>
      </c>
      <c r="M10931" s="21"/>
      <c r="O10931" s="19">
        <f t="shared" si="343"/>
        <v>10928</v>
      </c>
      <c r="P10931" s="20">
        <v>0</v>
      </c>
      <c r="S10931" s="21"/>
      <c r="U10931" s="51">
        <v>10928</v>
      </c>
      <c r="V10931" s="52">
        <v>0</v>
      </c>
      <c r="AA10931" s="52">
        <v>10928</v>
      </c>
      <c r="AB10931" s="52">
        <v>0</v>
      </c>
    </row>
    <row r="10932" spans="9:28" x14ac:dyDescent="0.25">
      <c r="I10932" s="19">
        <f t="shared" si="342"/>
        <v>10929</v>
      </c>
      <c r="J10932" s="20">
        <v>0</v>
      </c>
      <c r="M10932" s="21"/>
      <c r="O10932" s="19">
        <f t="shared" si="343"/>
        <v>10929</v>
      </c>
      <c r="P10932" s="20">
        <v>0</v>
      </c>
      <c r="S10932" s="21"/>
      <c r="U10932" s="51">
        <v>10929</v>
      </c>
      <c r="V10932" s="52">
        <v>0</v>
      </c>
      <c r="AA10932" s="52">
        <v>10929</v>
      </c>
      <c r="AB10932" s="52">
        <v>0</v>
      </c>
    </row>
    <row r="10933" spans="9:28" x14ac:dyDescent="0.25">
      <c r="I10933" s="19">
        <f t="shared" si="342"/>
        <v>10930</v>
      </c>
      <c r="J10933" s="20">
        <v>0</v>
      </c>
      <c r="M10933" s="21"/>
      <c r="O10933" s="19">
        <f t="shared" si="343"/>
        <v>10930</v>
      </c>
      <c r="P10933" s="20">
        <v>0</v>
      </c>
      <c r="S10933" s="21"/>
      <c r="U10933" s="51">
        <v>10930</v>
      </c>
      <c r="V10933" s="52">
        <v>0</v>
      </c>
      <c r="AA10933" s="52">
        <v>10930</v>
      </c>
      <c r="AB10933" s="52">
        <v>0</v>
      </c>
    </row>
    <row r="10934" spans="9:28" x14ac:dyDescent="0.25">
      <c r="I10934" s="19">
        <f t="shared" si="342"/>
        <v>10931</v>
      </c>
      <c r="J10934" s="20">
        <v>0</v>
      </c>
      <c r="M10934" s="21"/>
      <c r="O10934" s="19">
        <f t="shared" si="343"/>
        <v>10931</v>
      </c>
      <c r="P10934" s="20">
        <v>0</v>
      </c>
      <c r="S10934" s="21"/>
      <c r="U10934" s="51">
        <v>10931</v>
      </c>
      <c r="V10934" s="52">
        <v>0</v>
      </c>
      <c r="AA10934" s="52">
        <v>10931</v>
      </c>
      <c r="AB10934" s="52">
        <v>0</v>
      </c>
    </row>
    <row r="10935" spans="9:28" x14ac:dyDescent="0.25">
      <c r="I10935" s="19">
        <f t="shared" si="342"/>
        <v>10932</v>
      </c>
      <c r="J10935" s="20">
        <v>0</v>
      </c>
      <c r="M10935" s="21"/>
      <c r="O10935" s="19">
        <f t="shared" si="343"/>
        <v>10932</v>
      </c>
      <c r="P10935" s="20">
        <v>0</v>
      </c>
      <c r="S10935" s="21"/>
      <c r="U10935" s="51">
        <v>10932</v>
      </c>
      <c r="V10935" s="52">
        <v>0</v>
      </c>
      <c r="AA10935" s="52">
        <v>10932</v>
      </c>
      <c r="AB10935" s="52">
        <v>0</v>
      </c>
    </row>
    <row r="10936" spans="9:28" x14ac:dyDescent="0.25">
      <c r="I10936" s="19">
        <f t="shared" si="342"/>
        <v>10933</v>
      </c>
      <c r="J10936" s="20">
        <v>0</v>
      </c>
      <c r="M10936" s="21"/>
      <c r="O10936" s="19">
        <f t="shared" si="343"/>
        <v>10933</v>
      </c>
      <c r="P10936" s="20">
        <v>0</v>
      </c>
      <c r="S10936" s="21"/>
      <c r="U10936" s="51">
        <v>10933</v>
      </c>
      <c r="V10936" s="52">
        <v>0</v>
      </c>
      <c r="AA10936" s="52">
        <v>10933</v>
      </c>
      <c r="AB10936" s="52">
        <v>0</v>
      </c>
    </row>
    <row r="10937" spans="9:28" x14ac:dyDescent="0.25">
      <c r="I10937" s="19">
        <f t="shared" si="342"/>
        <v>10934</v>
      </c>
      <c r="J10937" s="20">
        <v>0</v>
      </c>
      <c r="M10937" s="21"/>
      <c r="O10937" s="19">
        <f t="shared" si="343"/>
        <v>10934</v>
      </c>
      <c r="P10937" s="20">
        <v>0</v>
      </c>
      <c r="S10937" s="21"/>
      <c r="U10937" s="51">
        <v>10934</v>
      </c>
      <c r="V10937" s="52">
        <v>0</v>
      </c>
      <c r="AA10937" s="52">
        <v>10934</v>
      </c>
      <c r="AB10937" s="52">
        <v>0</v>
      </c>
    </row>
    <row r="10938" spans="9:28" x14ac:dyDescent="0.25">
      <c r="I10938" s="19">
        <f t="shared" si="342"/>
        <v>10935</v>
      </c>
      <c r="J10938" s="20">
        <v>0</v>
      </c>
      <c r="M10938" s="21"/>
      <c r="O10938" s="19">
        <f t="shared" si="343"/>
        <v>10935</v>
      </c>
      <c r="P10938" s="20">
        <v>0</v>
      </c>
      <c r="S10938" s="21"/>
      <c r="U10938" s="51">
        <v>10935</v>
      </c>
      <c r="V10938" s="52">
        <v>0</v>
      </c>
      <c r="AA10938" s="52">
        <v>10935</v>
      </c>
      <c r="AB10938" s="52">
        <v>0</v>
      </c>
    </row>
    <row r="10939" spans="9:28" x14ac:dyDescent="0.25">
      <c r="I10939" s="19">
        <f t="shared" si="342"/>
        <v>10936</v>
      </c>
      <c r="J10939" s="20">
        <v>0</v>
      </c>
      <c r="M10939" s="21"/>
      <c r="O10939" s="19">
        <f t="shared" si="343"/>
        <v>10936</v>
      </c>
      <c r="P10939" s="20">
        <v>0</v>
      </c>
      <c r="S10939" s="21"/>
      <c r="U10939" s="51">
        <v>10936</v>
      </c>
      <c r="V10939" s="52">
        <v>0</v>
      </c>
      <c r="AA10939" s="52">
        <v>10936</v>
      </c>
      <c r="AB10939" s="52">
        <v>0</v>
      </c>
    </row>
    <row r="10940" spans="9:28" x14ac:dyDescent="0.25">
      <c r="I10940" s="19">
        <f t="shared" si="342"/>
        <v>10937</v>
      </c>
      <c r="J10940" s="20">
        <v>0</v>
      </c>
      <c r="M10940" s="21"/>
      <c r="O10940" s="19">
        <f t="shared" si="343"/>
        <v>10937</v>
      </c>
      <c r="P10940" s="20">
        <v>0</v>
      </c>
      <c r="S10940" s="21"/>
      <c r="U10940" s="51">
        <v>10937</v>
      </c>
      <c r="V10940" s="52">
        <v>0</v>
      </c>
      <c r="AA10940" s="52">
        <v>10937</v>
      </c>
      <c r="AB10940" s="52">
        <v>0</v>
      </c>
    </row>
    <row r="10941" spans="9:28" x14ac:dyDescent="0.25">
      <c r="I10941" s="19">
        <f t="shared" si="342"/>
        <v>10938</v>
      </c>
      <c r="J10941" s="20">
        <v>0</v>
      </c>
      <c r="M10941" s="21"/>
      <c r="O10941" s="19">
        <f t="shared" si="343"/>
        <v>10938</v>
      </c>
      <c r="P10941" s="20">
        <v>0</v>
      </c>
      <c r="S10941" s="21"/>
      <c r="U10941" s="51">
        <v>10938</v>
      </c>
      <c r="V10941" s="52">
        <v>0</v>
      </c>
      <c r="AA10941" s="52">
        <v>10938</v>
      </c>
      <c r="AB10941" s="52">
        <v>0</v>
      </c>
    </row>
    <row r="10942" spans="9:28" x14ac:dyDescent="0.25">
      <c r="I10942" s="19">
        <f t="shared" si="342"/>
        <v>10939</v>
      </c>
      <c r="J10942" s="20">
        <v>0</v>
      </c>
      <c r="M10942" s="21"/>
      <c r="O10942" s="19">
        <f t="shared" si="343"/>
        <v>10939</v>
      </c>
      <c r="P10942" s="20">
        <v>0</v>
      </c>
      <c r="S10942" s="21"/>
      <c r="U10942" s="51">
        <v>10939</v>
      </c>
      <c r="V10942" s="52">
        <v>0</v>
      </c>
      <c r="AA10942" s="52">
        <v>10939</v>
      </c>
      <c r="AB10942" s="52">
        <v>0</v>
      </c>
    </row>
    <row r="10943" spans="9:28" x14ac:dyDescent="0.25">
      <c r="I10943" s="19">
        <f t="shared" si="342"/>
        <v>10940</v>
      </c>
      <c r="J10943" s="20">
        <v>0</v>
      </c>
      <c r="M10943" s="21"/>
      <c r="O10943" s="19">
        <f t="shared" si="343"/>
        <v>10940</v>
      </c>
      <c r="P10943" s="20">
        <v>0</v>
      </c>
      <c r="S10943" s="21"/>
      <c r="U10943" s="51">
        <v>10940</v>
      </c>
      <c r="V10943" s="52">
        <v>0</v>
      </c>
      <c r="AA10943" s="52">
        <v>10940</v>
      </c>
      <c r="AB10943" s="52">
        <v>0</v>
      </c>
    </row>
    <row r="10944" spans="9:28" x14ac:dyDescent="0.25">
      <c r="I10944" s="19">
        <f t="shared" si="342"/>
        <v>10941</v>
      </c>
      <c r="J10944" s="20">
        <v>0</v>
      </c>
      <c r="M10944" s="21"/>
      <c r="O10944" s="19">
        <f t="shared" si="343"/>
        <v>10941</v>
      </c>
      <c r="P10944" s="20">
        <v>0</v>
      </c>
      <c r="S10944" s="21"/>
      <c r="U10944" s="51">
        <v>10941</v>
      </c>
      <c r="V10944" s="52">
        <v>0</v>
      </c>
      <c r="AA10944" s="52">
        <v>10941</v>
      </c>
      <c r="AB10944" s="52">
        <v>0</v>
      </c>
    </row>
    <row r="10945" spans="9:28" x14ac:dyDescent="0.25">
      <c r="I10945" s="19">
        <f t="shared" si="342"/>
        <v>10942</v>
      </c>
      <c r="J10945" s="20">
        <v>0</v>
      </c>
      <c r="M10945" s="21"/>
      <c r="O10945" s="19">
        <f t="shared" si="343"/>
        <v>10942</v>
      </c>
      <c r="P10945" s="20">
        <v>0</v>
      </c>
      <c r="S10945" s="21"/>
      <c r="U10945" s="51">
        <v>10942</v>
      </c>
      <c r="V10945" s="52">
        <v>0</v>
      </c>
      <c r="AA10945" s="52">
        <v>10942</v>
      </c>
      <c r="AB10945" s="52">
        <v>0</v>
      </c>
    </row>
    <row r="10946" spans="9:28" x14ac:dyDescent="0.25">
      <c r="I10946" s="19">
        <f t="shared" si="342"/>
        <v>10943</v>
      </c>
      <c r="J10946" s="20">
        <v>0</v>
      </c>
      <c r="M10946" s="21"/>
      <c r="O10946" s="19">
        <f t="shared" si="343"/>
        <v>10943</v>
      </c>
      <c r="P10946" s="20">
        <v>0</v>
      </c>
      <c r="S10946" s="21"/>
      <c r="U10946" s="51">
        <v>10943</v>
      </c>
      <c r="V10946" s="52">
        <v>0</v>
      </c>
      <c r="AA10946" s="52">
        <v>10943</v>
      </c>
      <c r="AB10946" s="52">
        <v>0</v>
      </c>
    </row>
    <row r="10947" spans="9:28" x14ac:dyDescent="0.25">
      <c r="I10947" s="19">
        <f t="shared" si="342"/>
        <v>10944</v>
      </c>
      <c r="J10947" s="20">
        <v>0</v>
      </c>
      <c r="M10947" s="21"/>
      <c r="O10947" s="19">
        <f t="shared" si="343"/>
        <v>10944</v>
      </c>
      <c r="P10947" s="20">
        <v>0</v>
      </c>
      <c r="S10947" s="21"/>
      <c r="U10947" s="51">
        <v>10944</v>
      </c>
      <c r="V10947" s="52">
        <v>0</v>
      </c>
      <c r="AA10947" s="52">
        <v>10944</v>
      </c>
      <c r="AB10947" s="52">
        <v>0</v>
      </c>
    </row>
    <row r="10948" spans="9:28" x14ac:dyDescent="0.25">
      <c r="I10948" s="19">
        <f t="shared" si="342"/>
        <v>10945</v>
      </c>
      <c r="J10948" s="20">
        <v>0</v>
      </c>
      <c r="M10948" s="21"/>
      <c r="O10948" s="19">
        <f t="shared" si="343"/>
        <v>10945</v>
      </c>
      <c r="P10948" s="20">
        <v>0</v>
      </c>
      <c r="S10948" s="21"/>
      <c r="U10948" s="51">
        <v>10945</v>
      </c>
      <c r="V10948" s="52">
        <v>0</v>
      </c>
      <c r="AA10948" s="52">
        <v>10945</v>
      </c>
      <c r="AB10948" s="52">
        <v>0</v>
      </c>
    </row>
    <row r="10949" spans="9:28" x14ac:dyDescent="0.25">
      <c r="I10949" s="19">
        <f t="shared" si="342"/>
        <v>10946</v>
      </c>
      <c r="J10949" s="20">
        <v>0</v>
      </c>
      <c r="M10949" s="21"/>
      <c r="O10949" s="19">
        <f t="shared" si="343"/>
        <v>10946</v>
      </c>
      <c r="P10949" s="20">
        <v>0</v>
      </c>
      <c r="S10949" s="21"/>
      <c r="U10949" s="51">
        <v>10946</v>
      </c>
      <c r="V10949" s="52">
        <v>0</v>
      </c>
      <c r="AA10949" s="52">
        <v>10946</v>
      </c>
      <c r="AB10949" s="52">
        <v>0</v>
      </c>
    </row>
    <row r="10950" spans="9:28" x14ac:dyDescent="0.25">
      <c r="I10950" s="19">
        <f t="shared" ref="I10950:I11013" si="344">I10949+1</f>
        <v>10947</v>
      </c>
      <c r="J10950" s="20">
        <v>0</v>
      </c>
      <c r="M10950" s="21"/>
      <c r="O10950" s="19">
        <f t="shared" ref="O10950:O11013" si="345">O10949+1</f>
        <v>10947</v>
      </c>
      <c r="P10950" s="20">
        <v>0</v>
      </c>
      <c r="S10950" s="21"/>
      <c r="U10950" s="51">
        <v>10947</v>
      </c>
      <c r="V10950" s="52">
        <v>0</v>
      </c>
      <c r="AA10950" s="52">
        <v>10947</v>
      </c>
      <c r="AB10950" s="52">
        <v>0</v>
      </c>
    </row>
    <row r="10951" spans="9:28" x14ac:dyDescent="0.25">
      <c r="I10951" s="19">
        <f t="shared" si="344"/>
        <v>10948</v>
      </c>
      <c r="J10951" s="20">
        <v>0</v>
      </c>
      <c r="M10951" s="21"/>
      <c r="O10951" s="19">
        <f t="shared" si="345"/>
        <v>10948</v>
      </c>
      <c r="P10951" s="20">
        <v>0</v>
      </c>
      <c r="S10951" s="21"/>
      <c r="U10951" s="51">
        <v>10948</v>
      </c>
      <c r="V10951" s="52">
        <v>0</v>
      </c>
      <c r="AA10951" s="52">
        <v>10948</v>
      </c>
      <c r="AB10951" s="52">
        <v>0</v>
      </c>
    </row>
    <row r="10952" spans="9:28" x14ac:dyDescent="0.25">
      <c r="I10952" s="19">
        <f t="shared" si="344"/>
        <v>10949</v>
      </c>
      <c r="J10952" s="20">
        <v>0</v>
      </c>
      <c r="M10952" s="21"/>
      <c r="O10952" s="19">
        <f t="shared" si="345"/>
        <v>10949</v>
      </c>
      <c r="P10952" s="20">
        <v>0</v>
      </c>
      <c r="S10952" s="21"/>
      <c r="U10952" s="51">
        <v>10949</v>
      </c>
      <c r="V10952" s="52">
        <v>0</v>
      </c>
      <c r="AA10952" s="52">
        <v>10949</v>
      </c>
      <c r="AB10952" s="52">
        <v>0</v>
      </c>
    </row>
    <row r="10953" spans="9:28" x14ac:dyDescent="0.25">
      <c r="I10953" s="19">
        <f t="shared" si="344"/>
        <v>10950</v>
      </c>
      <c r="J10953" s="20">
        <v>0</v>
      </c>
      <c r="M10953" s="21"/>
      <c r="O10953" s="19">
        <f t="shared" si="345"/>
        <v>10950</v>
      </c>
      <c r="P10953" s="20">
        <v>0</v>
      </c>
      <c r="S10953" s="21"/>
      <c r="U10953" s="51">
        <v>10950</v>
      </c>
      <c r="V10953" s="52">
        <v>0</v>
      </c>
      <c r="AA10953" s="52">
        <v>10950</v>
      </c>
      <c r="AB10953" s="52">
        <v>0</v>
      </c>
    </row>
    <row r="10954" spans="9:28" x14ac:dyDescent="0.25">
      <c r="I10954" s="19">
        <f t="shared" si="344"/>
        <v>10951</v>
      </c>
      <c r="J10954" s="20">
        <v>0</v>
      </c>
      <c r="M10954" s="21"/>
      <c r="O10954" s="19">
        <f t="shared" si="345"/>
        <v>10951</v>
      </c>
      <c r="P10954" s="20">
        <v>0</v>
      </c>
      <c r="S10954" s="21"/>
      <c r="U10954" s="51">
        <v>10951</v>
      </c>
      <c r="V10954" s="52">
        <v>0</v>
      </c>
      <c r="AA10954" s="52">
        <v>10951</v>
      </c>
      <c r="AB10954" s="52">
        <v>0</v>
      </c>
    </row>
    <row r="10955" spans="9:28" x14ac:dyDescent="0.25">
      <c r="I10955" s="19">
        <f t="shared" si="344"/>
        <v>10952</v>
      </c>
      <c r="J10955" s="20">
        <v>0</v>
      </c>
      <c r="M10955" s="21"/>
      <c r="O10955" s="19">
        <f t="shared" si="345"/>
        <v>10952</v>
      </c>
      <c r="P10955" s="20">
        <v>0</v>
      </c>
      <c r="S10955" s="21"/>
      <c r="U10955" s="51">
        <v>10952</v>
      </c>
      <c r="V10955" s="52">
        <v>0</v>
      </c>
      <c r="AA10955" s="52">
        <v>10952</v>
      </c>
      <c r="AB10955" s="52">
        <v>0</v>
      </c>
    </row>
    <row r="10956" spans="9:28" x14ac:dyDescent="0.25">
      <c r="I10956" s="19">
        <f t="shared" si="344"/>
        <v>10953</v>
      </c>
      <c r="J10956" s="20">
        <v>0</v>
      </c>
      <c r="M10956" s="21"/>
      <c r="O10956" s="19">
        <f t="shared" si="345"/>
        <v>10953</v>
      </c>
      <c r="P10956" s="20">
        <v>0</v>
      </c>
      <c r="S10956" s="21"/>
      <c r="U10956" s="51">
        <v>10953</v>
      </c>
      <c r="V10956" s="52">
        <v>0</v>
      </c>
      <c r="AA10956" s="52">
        <v>10953</v>
      </c>
      <c r="AB10956" s="52">
        <v>0</v>
      </c>
    </row>
    <row r="10957" spans="9:28" x14ac:dyDescent="0.25">
      <c r="I10957" s="19">
        <f t="shared" si="344"/>
        <v>10954</v>
      </c>
      <c r="J10957" s="20">
        <v>0</v>
      </c>
      <c r="M10957" s="21"/>
      <c r="O10957" s="19">
        <f t="shared" si="345"/>
        <v>10954</v>
      </c>
      <c r="P10957" s="20">
        <v>0</v>
      </c>
      <c r="S10957" s="21"/>
      <c r="U10957" s="51">
        <v>10954</v>
      </c>
      <c r="V10957" s="52">
        <v>0</v>
      </c>
      <c r="AA10957" s="52">
        <v>10954</v>
      </c>
      <c r="AB10957" s="52">
        <v>0</v>
      </c>
    </row>
    <row r="10958" spans="9:28" x14ac:dyDescent="0.25">
      <c r="I10958" s="19">
        <f t="shared" si="344"/>
        <v>10955</v>
      </c>
      <c r="J10958" s="20">
        <v>0</v>
      </c>
      <c r="M10958" s="21"/>
      <c r="O10958" s="19">
        <f t="shared" si="345"/>
        <v>10955</v>
      </c>
      <c r="P10958" s="20">
        <v>0</v>
      </c>
      <c r="S10958" s="21"/>
      <c r="U10958" s="51">
        <v>10955</v>
      </c>
      <c r="V10958" s="52">
        <v>0</v>
      </c>
      <c r="AA10958" s="52">
        <v>10955</v>
      </c>
      <c r="AB10958" s="52">
        <v>0</v>
      </c>
    </row>
    <row r="10959" spans="9:28" x14ac:dyDescent="0.25">
      <c r="I10959" s="19">
        <f t="shared" si="344"/>
        <v>10956</v>
      </c>
      <c r="J10959" s="20">
        <v>0</v>
      </c>
      <c r="M10959" s="21"/>
      <c r="O10959" s="19">
        <f t="shared" si="345"/>
        <v>10956</v>
      </c>
      <c r="P10959" s="20">
        <v>0</v>
      </c>
      <c r="S10959" s="21"/>
      <c r="U10959" s="51">
        <v>10956</v>
      </c>
      <c r="V10959" s="52">
        <v>0</v>
      </c>
      <c r="AA10959" s="52">
        <v>10956</v>
      </c>
      <c r="AB10959" s="52">
        <v>0</v>
      </c>
    </row>
    <row r="10960" spans="9:28" x14ac:dyDescent="0.25">
      <c r="I10960" s="19">
        <f t="shared" si="344"/>
        <v>10957</v>
      </c>
      <c r="J10960" s="20">
        <v>0</v>
      </c>
      <c r="M10960" s="21"/>
      <c r="O10960" s="19">
        <f t="shared" si="345"/>
        <v>10957</v>
      </c>
      <c r="P10960" s="20">
        <v>0</v>
      </c>
      <c r="S10960" s="21"/>
      <c r="U10960" s="51">
        <v>10957</v>
      </c>
      <c r="V10960" s="52">
        <v>0</v>
      </c>
      <c r="AA10960" s="52">
        <v>10957</v>
      </c>
      <c r="AB10960" s="52">
        <v>0</v>
      </c>
    </row>
    <row r="10961" spans="9:28" x14ac:dyDescent="0.25">
      <c r="I10961" s="19">
        <f t="shared" si="344"/>
        <v>10958</v>
      </c>
      <c r="J10961" s="20">
        <v>0</v>
      </c>
      <c r="M10961" s="21"/>
      <c r="O10961" s="19">
        <f t="shared" si="345"/>
        <v>10958</v>
      </c>
      <c r="P10961" s="20">
        <v>0</v>
      </c>
      <c r="S10961" s="21"/>
      <c r="U10961" s="51">
        <v>10958</v>
      </c>
      <c r="V10961" s="52">
        <v>0</v>
      </c>
      <c r="AA10961" s="52">
        <v>10958</v>
      </c>
      <c r="AB10961" s="52">
        <v>0</v>
      </c>
    </row>
    <row r="10962" spans="9:28" x14ac:dyDescent="0.25">
      <c r="I10962" s="19">
        <f t="shared" si="344"/>
        <v>10959</v>
      </c>
      <c r="J10962" s="20">
        <v>0</v>
      </c>
      <c r="M10962" s="21"/>
      <c r="O10962" s="19">
        <f t="shared" si="345"/>
        <v>10959</v>
      </c>
      <c r="P10962" s="20">
        <v>0</v>
      </c>
      <c r="S10962" s="21"/>
      <c r="U10962" s="51">
        <v>10959</v>
      </c>
      <c r="V10962" s="52">
        <v>0</v>
      </c>
      <c r="AA10962" s="52">
        <v>10959</v>
      </c>
      <c r="AB10962" s="52">
        <v>0</v>
      </c>
    </row>
    <row r="10963" spans="9:28" x14ac:dyDescent="0.25">
      <c r="I10963" s="19">
        <f t="shared" si="344"/>
        <v>10960</v>
      </c>
      <c r="J10963" s="20">
        <v>0</v>
      </c>
      <c r="M10963" s="21"/>
      <c r="O10963" s="19">
        <f t="shared" si="345"/>
        <v>10960</v>
      </c>
      <c r="P10963" s="20">
        <v>0</v>
      </c>
      <c r="S10963" s="21"/>
      <c r="U10963" s="51">
        <v>10960</v>
      </c>
      <c r="V10963" s="52">
        <v>0</v>
      </c>
      <c r="AA10963" s="52">
        <v>10960</v>
      </c>
      <c r="AB10963" s="52">
        <v>0</v>
      </c>
    </row>
    <row r="10964" spans="9:28" x14ac:dyDescent="0.25">
      <c r="I10964" s="19">
        <f t="shared" si="344"/>
        <v>10961</v>
      </c>
      <c r="J10964" s="20">
        <v>0</v>
      </c>
      <c r="M10964" s="21"/>
      <c r="O10964" s="19">
        <f t="shared" si="345"/>
        <v>10961</v>
      </c>
      <c r="P10964" s="20">
        <v>0</v>
      </c>
      <c r="S10964" s="21"/>
      <c r="U10964" s="51">
        <v>10961</v>
      </c>
      <c r="V10964" s="52">
        <v>0</v>
      </c>
      <c r="AA10964" s="52">
        <v>10961</v>
      </c>
      <c r="AB10964" s="52">
        <v>0</v>
      </c>
    </row>
    <row r="10965" spans="9:28" x14ac:dyDescent="0.25">
      <c r="I10965" s="19">
        <f t="shared" si="344"/>
        <v>10962</v>
      </c>
      <c r="J10965" s="20">
        <v>0</v>
      </c>
      <c r="M10965" s="21"/>
      <c r="O10965" s="19">
        <f t="shared" si="345"/>
        <v>10962</v>
      </c>
      <c r="P10965" s="20">
        <v>0</v>
      </c>
      <c r="S10965" s="21"/>
      <c r="U10965" s="51">
        <v>10962</v>
      </c>
      <c r="V10965" s="52">
        <v>0</v>
      </c>
      <c r="AA10965" s="52">
        <v>10962</v>
      </c>
      <c r="AB10965" s="52">
        <v>0</v>
      </c>
    </row>
    <row r="10966" spans="9:28" x14ac:dyDescent="0.25">
      <c r="I10966" s="19">
        <f t="shared" si="344"/>
        <v>10963</v>
      </c>
      <c r="J10966" s="20">
        <v>0</v>
      </c>
      <c r="M10966" s="21"/>
      <c r="O10966" s="19">
        <f t="shared" si="345"/>
        <v>10963</v>
      </c>
      <c r="P10966" s="20">
        <v>0</v>
      </c>
      <c r="S10966" s="21"/>
      <c r="U10966" s="51">
        <v>10963</v>
      </c>
      <c r="V10966" s="52">
        <v>0</v>
      </c>
      <c r="AA10966" s="52">
        <v>10963</v>
      </c>
      <c r="AB10966" s="52">
        <v>0</v>
      </c>
    </row>
    <row r="10967" spans="9:28" x14ac:dyDescent="0.25">
      <c r="I10967" s="19">
        <f t="shared" si="344"/>
        <v>10964</v>
      </c>
      <c r="J10967" s="20">
        <v>0</v>
      </c>
      <c r="M10967" s="21"/>
      <c r="O10967" s="19">
        <f t="shared" si="345"/>
        <v>10964</v>
      </c>
      <c r="P10967" s="20">
        <v>0</v>
      </c>
      <c r="S10967" s="21"/>
      <c r="U10967" s="51">
        <v>10964</v>
      </c>
      <c r="V10967" s="52">
        <v>0</v>
      </c>
      <c r="AA10967" s="52">
        <v>10964</v>
      </c>
      <c r="AB10967" s="52">
        <v>0</v>
      </c>
    </row>
    <row r="10968" spans="9:28" x14ac:dyDescent="0.25">
      <c r="I10968" s="19">
        <f t="shared" si="344"/>
        <v>10965</v>
      </c>
      <c r="J10968" s="20">
        <v>0</v>
      </c>
      <c r="M10968" s="21"/>
      <c r="O10968" s="19">
        <f t="shared" si="345"/>
        <v>10965</v>
      </c>
      <c r="P10968" s="20">
        <v>0</v>
      </c>
      <c r="S10968" s="21"/>
      <c r="U10968" s="51">
        <v>10965</v>
      </c>
      <c r="V10968" s="52">
        <v>0</v>
      </c>
      <c r="AA10968" s="52">
        <v>10965</v>
      </c>
      <c r="AB10968" s="52">
        <v>0</v>
      </c>
    </row>
    <row r="10969" spans="9:28" x14ac:dyDescent="0.25">
      <c r="I10969" s="19">
        <f t="shared" si="344"/>
        <v>10966</v>
      </c>
      <c r="J10969" s="20">
        <v>0</v>
      </c>
      <c r="M10969" s="21"/>
      <c r="O10969" s="19">
        <f t="shared" si="345"/>
        <v>10966</v>
      </c>
      <c r="P10969" s="20">
        <v>0</v>
      </c>
      <c r="S10969" s="21"/>
      <c r="U10969" s="51">
        <v>10966</v>
      </c>
      <c r="V10969" s="52">
        <v>0</v>
      </c>
      <c r="AA10969" s="52">
        <v>10966</v>
      </c>
      <c r="AB10969" s="52">
        <v>0</v>
      </c>
    </row>
    <row r="10970" spans="9:28" x14ac:dyDescent="0.25">
      <c r="I10970" s="19">
        <f t="shared" si="344"/>
        <v>10967</v>
      </c>
      <c r="J10970" s="20">
        <v>0</v>
      </c>
      <c r="M10970" s="21"/>
      <c r="O10970" s="19">
        <f t="shared" si="345"/>
        <v>10967</v>
      </c>
      <c r="P10970" s="20">
        <v>0</v>
      </c>
      <c r="S10970" s="21"/>
      <c r="U10970" s="51">
        <v>10967</v>
      </c>
      <c r="V10970" s="52">
        <v>0</v>
      </c>
      <c r="AA10970" s="52">
        <v>10967</v>
      </c>
      <c r="AB10970" s="52">
        <v>0</v>
      </c>
    </row>
    <row r="10971" spans="9:28" x14ac:dyDescent="0.25">
      <c r="I10971" s="19">
        <f t="shared" si="344"/>
        <v>10968</v>
      </c>
      <c r="J10971" s="20">
        <v>0</v>
      </c>
      <c r="M10971" s="21"/>
      <c r="O10971" s="19">
        <f t="shared" si="345"/>
        <v>10968</v>
      </c>
      <c r="P10971" s="20">
        <v>0</v>
      </c>
      <c r="S10971" s="21"/>
      <c r="U10971" s="51">
        <v>10968</v>
      </c>
      <c r="V10971" s="52">
        <v>0</v>
      </c>
      <c r="AA10971" s="52">
        <v>10968</v>
      </c>
      <c r="AB10971" s="52">
        <v>0</v>
      </c>
    </row>
    <row r="10972" spans="9:28" x14ac:dyDescent="0.25">
      <c r="I10972" s="19">
        <f t="shared" si="344"/>
        <v>10969</v>
      </c>
      <c r="J10972" s="20">
        <v>0</v>
      </c>
      <c r="M10972" s="21"/>
      <c r="O10972" s="19">
        <f t="shared" si="345"/>
        <v>10969</v>
      </c>
      <c r="P10972" s="20">
        <v>0</v>
      </c>
      <c r="S10972" s="21"/>
      <c r="U10972" s="51">
        <v>10969</v>
      </c>
      <c r="V10972" s="52">
        <v>0</v>
      </c>
      <c r="AA10972" s="52">
        <v>10969</v>
      </c>
      <c r="AB10972" s="52">
        <v>0</v>
      </c>
    </row>
    <row r="10973" spans="9:28" x14ac:dyDescent="0.25">
      <c r="I10973" s="19">
        <f t="shared" si="344"/>
        <v>10970</v>
      </c>
      <c r="J10973" s="20">
        <v>0</v>
      </c>
      <c r="M10973" s="21"/>
      <c r="O10973" s="19">
        <f t="shared" si="345"/>
        <v>10970</v>
      </c>
      <c r="P10973" s="20">
        <v>0</v>
      </c>
      <c r="S10973" s="21"/>
      <c r="U10973" s="51">
        <v>10970</v>
      </c>
      <c r="V10973" s="52">
        <v>0</v>
      </c>
      <c r="AA10973" s="52">
        <v>10970</v>
      </c>
      <c r="AB10973" s="52">
        <v>0</v>
      </c>
    </row>
    <row r="10974" spans="9:28" x14ac:dyDescent="0.25">
      <c r="I10974" s="19">
        <f t="shared" si="344"/>
        <v>10971</v>
      </c>
      <c r="J10974" s="20">
        <v>0</v>
      </c>
      <c r="M10974" s="21"/>
      <c r="O10974" s="19">
        <f t="shared" si="345"/>
        <v>10971</v>
      </c>
      <c r="P10974" s="20">
        <v>0</v>
      </c>
      <c r="S10974" s="21"/>
      <c r="U10974" s="51">
        <v>10971</v>
      </c>
      <c r="V10974" s="52">
        <v>0</v>
      </c>
      <c r="AA10974" s="52">
        <v>10971</v>
      </c>
      <c r="AB10974" s="52">
        <v>0</v>
      </c>
    </row>
    <row r="10975" spans="9:28" x14ac:dyDescent="0.25">
      <c r="I10975" s="19">
        <f t="shared" si="344"/>
        <v>10972</v>
      </c>
      <c r="J10975" s="20">
        <v>0</v>
      </c>
      <c r="M10975" s="21"/>
      <c r="O10975" s="19">
        <f t="shared" si="345"/>
        <v>10972</v>
      </c>
      <c r="P10975" s="20">
        <v>0</v>
      </c>
      <c r="S10975" s="21"/>
      <c r="U10975" s="51">
        <v>10972</v>
      </c>
      <c r="V10975" s="52">
        <v>0</v>
      </c>
      <c r="AA10975" s="52">
        <v>10972</v>
      </c>
      <c r="AB10975" s="52">
        <v>0</v>
      </c>
    </row>
    <row r="10976" spans="9:28" x14ac:dyDescent="0.25">
      <c r="I10976" s="19">
        <f t="shared" si="344"/>
        <v>10973</v>
      </c>
      <c r="J10976" s="20">
        <v>0</v>
      </c>
      <c r="M10976" s="21"/>
      <c r="O10976" s="19">
        <f t="shared" si="345"/>
        <v>10973</v>
      </c>
      <c r="P10976" s="20">
        <v>0</v>
      </c>
      <c r="S10976" s="21"/>
      <c r="U10976" s="51">
        <v>10973</v>
      </c>
      <c r="V10976" s="52">
        <v>0</v>
      </c>
      <c r="AA10976" s="52">
        <v>10973</v>
      </c>
      <c r="AB10976" s="52">
        <v>0</v>
      </c>
    </row>
    <row r="10977" spans="9:28" x14ac:dyDescent="0.25">
      <c r="I10977" s="19">
        <f t="shared" si="344"/>
        <v>10974</v>
      </c>
      <c r="J10977" s="20">
        <v>0</v>
      </c>
      <c r="M10977" s="21"/>
      <c r="O10977" s="19">
        <f t="shared" si="345"/>
        <v>10974</v>
      </c>
      <c r="P10977" s="20">
        <v>0</v>
      </c>
      <c r="S10977" s="21"/>
      <c r="U10977" s="51">
        <v>10974</v>
      </c>
      <c r="V10977" s="52">
        <v>0</v>
      </c>
      <c r="AA10977" s="52">
        <v>10974</v>
      </c>
      <c r="AB10977" s="52">
        <v>0</v>
      </c>
    </row>
    <row r="10978" spans="9:28" x14ac:dyDescent="0.25">
      <c r="I10978" s="19">
        <f t="shared" si="344"/>
        <v>10975</v>
      </c>
      <c r="J10978" s="20">
        <v>0</v>
      </c>
      <c r="M10978" s="21"/>
      <c r="O10978" s="19">
        <f t="shared" si="345"/>
        <v>10975</v>
      </c>
      <c r="P10978" s="20">
        <v>0</v>
      </c>
      <c r="S10978" s="21"/>
      <c r="U10978" s="51">
        <v>10975</v>
      </c>
      <c r="V10978" s="52">
        <v>0</v>
      </c>
      <c r="AA10978" s="52">
        <v>10975</v>
      </c>
      <c r="AB10978" s="52">
        <v>0</v>
      </c>
    </row>
    <row r="10979" spans="9:28" x14ac:dyDescent="0.25">
      <c r="I10979" s="19">
        <f t="shared" si="344"/>
        <v>10976</v>
      </c>
      <c r="J10979" s="20">
        <v>0</v>
      </c>
      <c r="M10979" s="21"/>
      <c r="O10979" s="19">
        <f t="shared" si="345"/>
        <v>10976</v>
      </c>
      <c r="P10979" s="20">
        <v>0</v>
      </c>
      <c r="S10979" s="21"/>
      <c r="U10979" s="51">
        <v>10976</v>
      </c>
      <c r="V10979" s="52">
        <v>0</v>
      </c>
      <c r="AA10979" s="52">
        <v>10976</v>
      </c>
      <c r="AB10979" s="52">
        <v>0</v>
      </c>
    </row>
    <row r="10980" spans="9:28" x14ac:dyDescent="0.25">
      <c r="I10980" s="19">
        <f t="shared" si="344"/>
        <v>10977</v>
      </c>
      <c r="J10980" s="20">
        <v>0</v>
      </c>
      <c r="M10980" s="21"/>
      <c r="O10980" s="19">
        <f t="shared" si="345"/>
        <v>10977</v>
      </c>
      <c r="P10980" s="20">
        <v>0</v>
      </c>
      <c r="S10980" s="21"/>
      <c r="U10980" s="51">
        <v>10977</v>
      </c>
      <c r="V10980" s="52">
        <v>0</v>
      </c>
      <c r="AA10980" s="52">
        <v>10977</v>
      </c>
      <c r="AB10980" s="52">
        <v>0</v>
      </c>
    </row>
    <row r="10981" spans="9:28" x14ac:dyDescent="0.25">
      <c r="I10981" s="19">
        <f t="shared" si="344"/>
        <v>10978</v>
      </c>
      <c r="J10981" s="20">
        <v>0</v>
      </c>
      <c r="M10981" s="21"/>
      <c r="O10981" s="19">
        <f t="shared" si="345"/>
        <v>10978</v>
      </c>
      <c r="P10981" s="20">
        <v>0</v>
      </c>
      <c r="S10981" s="21"/>
      <c r="U10981" s="51">
        <v>10978</v>
      </c>
      <c r="V10981" s="52">
        <v>0</v>
      </c>
      <c r="AA10981" s="52">
        <v>10978</v>
      </c>
      <c r="AB10981" s="52">
        <v>0</v>
      </c>
    </row>
    <row r="10982" spans="9:28" x14ac:dyDescent="0.25">
      <c r="I10982" s="19">
        <f t="shared" si="344"/>
        <v>10979</v>
      </c>
      <c r="J10982" s="20">
        <v>0</v>
      </c>
      <c r="M10982" s="21"/>
      <c r="O10982" s="19">
        <f t="shared" si="345"/>
        <v>10979</v>
      </c>
      <c r="P10982" s="20">
        <v>0</v>
      </c>
      <c r="S10982" s="21"/>
      <c r="U10982" s="51">
        <v>10979</v>
      </c>
      <c r="V10982" s="52">
        <v>0</v>
      </c>
      <c r="AA10982" s="52">
        <v>10979</v>
      </c>
      <c r="AB10982" s="52">
        <v>0</v>
      </c>
    </row>
    <row r="10983" spans="9:28" x14ac:dyDescent="0.25">
      <c r="I10983" s="19">
        <f t="shared" si="344"/>
        <v>10980</v>
      </c>
      <c r="J10983" s="20">
        <v>0</v>
      </c>
      <c r="M10983" s="21"/>
      <c r="O10983" s="19">
        <f t="shared" si="345"/>
        <v>10980</v>
      </c>
      <c r="P10983" s="20">
        <v>0</v>
      </c>
      <c r="S10983" s="21"/>
      <c r="U10983" s="51">
        <v>10980</v>
      </c>
      <c r="V10983" s="52">
        <v>0</v>
      </c>
      <c r="AA10983" s="52">
        <v>10980</v>
      </c>
      <c r="AB10983" s="52">
        <v>0</v>
      </c>
    </row>
    <row r="10984" spans="9:28" x14ac:dyDescent="0.25">
      <c r="I10984" s="19">
        <f t="shared" si="344"/>
        <v>10981</v>
      </c>
      <c r="J10984" s="20">
        <v>0</v>
      </c>
      <c r="M10984" s="21"/>
      <c r="O10984" s="19">
        <f t="shared" si="345"/>
        <v>10981</v>
      </c>
      <c r="P10984" s="20">
        <v>0</v>
      </c>
      <c r="S10984" s="21"/>
      <c r="U10984" s="51">
        <v>10981</v>
      </c>
      <c r="V10984" s="52">
        <v>0</v>
      </c>
      <c r="AA10984" s="52">
        <v>10981</v>
      </c>
      <c r="AB10984" s="52">
        <v>0</v>
      </c>
    </row>
    <row r="10985" spans="9:28" x14ac:dyDescent="0.25">
      <c r="I10985" s="19">
        <f t="shared" si="344"/>
        <v>10982</v>
      </c>
      <c r="J10985" s="20">
        <v>0</v>
      </c>
      <c r="M10985" s="21"/>
      <c r="O10985" s="19">
        <f t="shared" si="345"/>
        <v>10982</v>
      </c>
      <c r="P10985" s="20">
        <v>0</v>
      </c>
      <c r="S10985" s="21"/>
      <c r="U10985" s="51">
        <v>10982</v>
      </c>
      <c r="V10985" s="52">
        <v>0</v>
      </c>
      <c r="AA10985" s="52">
        <v>10982</v>
      </c>
      <c r="AB10985" s="52">
        <v>0</v>
      </c>
    </row>
    <row r="10986" spans="9:28" x14ac:dyDescent="0.25">
      <c r="I10986" s="19">
        <f t="shared" si="344"/>
        <v>10983</v>
      </c>
      <c r="J10986" s="20">
        <v>0</v>
      </c>
      <c r="M10986" s="21"/>
      <c r="O10986" s="19">
        <f t="shared" si="345"/>
        <v>10983</v>
      </c>
      <c r="P10986" s="20">
        <v>0</v>
      </c>
      <c r="S10986" s="21"/>
      <c r="U10986" s="51">
        <v>10983</v>
      </c>
      <c r="V10986" s="52">
        <v>0</v>
      </c>
      <c r="AA10986" s="52">
        <v>10983</v>
      </c>
      <c r="AB10986" s="52">
        <v>0</v>
      </c>
    </row>
    <row r="10987" spans="9:28" x14ac:dyDescent="0.25">
      <c r="I10987" s="19">
        <f t="shared" si="344"/>
        <v>10984</v>
      </c>
      <c r="J10987" s="20">
        <v>0</v>
      </c>
      <c r="M10987" s="21"/>
      <c r="O10987" s="19">
        <f t="shared" si="345"/>
        <v>10984</v>
      </c>
      <c r="P10987" s="20">
        <v>0</v>
      </c>
      <c r="S10987" s="21"/>
      <c r="U10987" s="51">
        <v>10984</v>
      </c>
      <c r="V10987" s="52">
        <v>0</v>
      </c>
      <c r="AA10987" s="52">
        <v>10984</v>
      </c>
      <c r="AB10987" s="52">
        <v>0</v>
      </c>
    </row>
    <row r="10988" spans="9:28" x14ac:dyDescent="0.25">
      <c r="I10988" s="19">
        <f t="shared" si="344"/>
        <v>10985</v>
      </c>
      <c r="J10988" s="20">
        <v>0</v>
      </c>
      <c r="M10988" s="21"/>
      <c r="O10988" s="19">
        <f t="shared" si="345"/>
        <v>10985</v>
      </c>
      <c r="P10988" s="20">
        <v>0</v>
      </c>
      <c r="S10988" s="21"/>
      <c r="U10988" s="51">
        <v>10985</v>
      </c>
      <c r="V10988" s="52">
        <v>0</v>
      </c>
      <c r="AA10988" s="52">
        <v>10985</v>
      </c>
      <c r="AB10988" s="52">
        <v>0</v>
      </c>
    </row>
    <row r="10989" spans="9:28" x14ac:dyDescent="0.25">
      <c r="I10989" s="19">
        <f t="shared" si="344"/>
        <v>10986</v>
      </c>
      <c r="J10989" s="20">
        <v>0</v>
      </c>
      <c r="M10989" s="21"/>
      <c r="O10989" s="19">
        <f t="shared" si="345"/>
        <v>10986</v>
      </c>
      <c r="P10989" s="20">
        <v>0</v>
      </c>
      <c r="S10989" s="21"/>
      <c r="U10989" s="51">
        <v>10986</v>
      </c>
      <c r="V10989" s="52">
        <v>0</v>
      </c>
      <c r="AA10989" s="52">
        <v>10986</v>
      </c>
      <c r="AB10989" s="52">
        <v>0</v>
      </c>
    </row>
    <row r="10990" spans="9:28" x14ac:dyDescent="0.25">
      <c r="I10990" s="19">
        <f t="shared" si="344"/>
        <v>10987</v>
      </c>
      <c r="J10990" s="20">
        <v>0</v>
      </c>
      <c r="M10990" s="21"/>
      <c r="O10990" s="19">
        <f t="shared" si="345"/>
        <v>10987</v>
      </c>
      <c r="P10990" s="20">
        <v>0</v>
      </c>
      <c r="S10990" s="21"/>
      <c r="U10990" s="51">
        <v>10987</v>
      </c>
      <c r="V10990" s="52">
        <v>0</v>
      </c>
      <c r="AA10990" s="52">
        <v>10987</v>
      </c>
      <c r="AB10990" s="52">
        <v>0</v>
      </c>
    </row>
    <row r="10991" spans="9:28" x14ac:dyDescent="0.25">
      <c r="I10991" s="19">
        <f t="shared" si="344"/>
        <v>10988</v>
      </c>
      <c r="J10991" s="20">
        <v>0</v>
      </c>
      <c r="M10991" s="21"/>
      <c r="O10991" s="19">
        <f t="shared" si="345"/>
        <v>10988</v>
      </c>
      <c r="P10991" s="20">
        <v>0</v>
      </c>
      <c r="S10991" s="21"/>
      <c r="U10991" s="51">
        <v>10988</v>
      </c>
      <c r="V10991" s="52">
        <v>0</v>
      </c>
      <c r="AA10991" s="52">
        <v>10988</v>
      </c>
      <c r="AB10991" s="52">
        <v>0</v>
      </c>
    </row>
    <row r="10992" spans="9:28" x14ac:dyDescent="0.25">
      <c r="I10992" s="19">
        <f t="shared" si="344"/>
        <v>10989</v>
      </c>
      <c r="J10992" s="20">
        <v>0</v>
      </c>
      <c r="M10992" s="21"/>
      <c r="O10992" s="19">
        <f t="shared" si="345"/>
        <v>10989</v>
      </c>
      <c r="P10992" s="20">
        <v>0</v>
      </c>
      <c r="S10992" s="21"/>
      <c r="U10992" s="51">
        <v>10989</v>
      </c>
      <c r="V10992" s="52">
        <v>0</v>
      </c>
      <c r="AA10992" s="52">
        <v>10989</v>
      </c>
      <c r="AB10992" s="52">
        <v>0</v>
      </c>
    </row>
    <row r="10993" spans="9:28" x14ac:dyDescent="0.25">
      <c r="I10993" s="19">
        <f t="shared" si="344"/>
        <v>10990</v>
      </c>
      <c r="J10993" s="20">
        <v>0</v>
      </c>
      <c r="M10993" s="21"/>
      <c r="O10993" s="19">
        <f t="shared" si="345"/>
        <v>10990</v>
      </c>
      <c r="P10993" s="20">
        <v>0</v>
      </c>
      <c r="S10993" s="21"/>
      <c r="U10993" s="51">
        <v>10990</v>
      </c>
      <c r="V10993" s="52">
        <v>0</v>
      </c>
      <c r="AA10993" s="52">
        <v>10990</v>
      </c>
      <c r="AB10993" s="52">
        <v>0</v>
      </c>
    </row>
    <row r="10994" spans="9:28" x14ac:dyDescent="0.25">
      <c r="I10994" s="19">
        <f t="shared" si="344"/>
        <v>10991</v>
      </c>
      <c r="J10994" s="20">
        <v>0</v>
      </c>
      <c r="M10994" s="21"/>
      <c r="O10994" s="19">
        <f t="shared" si="345"/>
        <v>10991</v>
      </c>
      <c r="P10994" s="20">
        <v>0</v>
      </c>
      <c r="S10994" s="21"/>
      <c r="U10994" s="51">
        <v>10991</v>
      </c>
      <c r="V10994" s="52">
        <v>0</v>
      </c>
      <c r="AA10994" s="52">
        <v>10991</v>
      </c>
      <c r="AB10994" s="52">
        <v>0</v>
      </c>
    </row>
    <row r="10995" spans="9:28" x14ac:dyDescent="0.25">
      <c r="I10995" s="19">
        <f t="shared" si="344"/>
        <v>10992</v>
      </c>
      <c r="J10995" s="20">
        <v>0</v>
      </c>
      <c r="M10995" s="21"/>
      <c r="O10995" s="19">
        <f t="shared" si="345"/>
        <v>10992</v>
      </c>
      <c r="P10995" s="20">
        <v>0</v>
      </c>
      <c r="S10995" s="21"/>
      <c r="U10995" s="51">
        <v>10992</v>
      </c>
      <c r="V10995" s="52">
        <v>0</v>
      </c>
      <c r="AA10995" s="52">
        <v>10992</v>
      </c>
      <c r="AB10995" s="52">
        <v>0</v>
      </c>
    </row>
    <row r="10996" spans="9:28" x14ac:dyDescent="0.25">
      <c r="I10996" s="19">
        <f t="shared" si="344"/>
        <v>10993</v>
      </c>
      <c r="J10996" s="20">
        <v>0</v>
      </c>
      <c r="M10996" s="21"/>
      <c r="O10996" s="19">
        <f t="shared" si="345"/>
        <v>10993</v>
      </c>
      <c r="P10996" s="20">
        <v>0</v>
      </c>
      <c r="S10996" s="21"/>
      <c r="U10996" s="51">
        <v>10993</v>
      </c>
      <c r="V10996" s="52">
        <v>0</v>
      </c>
      <c r="AA10996" s="52">
        <v>10993</v>
      </c>
      <c r="AB10996" s="52">
        <v>0</v>
      </c>
    </row>
    <row r="10997" spans="9:28" x14ac:dyDescent="0.25">
      <c r="I10997" s="19">
        <f t="shared" si="344"/>
        <v>10994</v>
      </c>
      <c r="J10997" s="20">
        <v>0</v>
      </c>
      <c r="M10997" s="21"/>
      <c r="O10997" s="19">
        <f t="shared" si="345"/>
        <v>10994</v>
      </c>
      <c r="P10997" s="20">
        <v>0</v>
      </c>
      <c r="S10997" s="21"/>
      <c r="U10997" s="51">
        <v>10994</v>
      </c>
      <c r="V10997" s="52">
        <v>0</v>
      </c>
      <c r="AA10997" s="52">
        <v>10994</v>
      </c>
      <c r="AB10997" s="52">
        <v>0</v>
      </c>
    </row>
    <row r="10998" spans="9:28" x14ac:dyDescent="0.25">
      <c r="I10998" s="19">
        <f t="shared" si="344"/>
        <v>10995</v>
      </c>
      <c r="J10998" s="20">
        <v>0</v>
      </c>
      <c r="M10998" s="21"/>
      <c r="O10998" s="19">
        <f t="shared" si="345"/>
        <v>10995</v>
      </c>
      <c r="P10998" s="20">
        <v>0</v>
      </c>
      <c r="S10998" s="21"/>
      <c r="U10998" s="51">
        <v>10995</v>
      </c>
      <c r="V10998" s="52">
        <v>0</v>
      </c>
      <c r="AA10998" s="52">
        <v>10995</v>
      </c>
      <c r="AB10998" s="52">
        <v>0</v>
      </c>
    </row>
    <row r="10999" spans="9:28" x14ac:dyDescent="0.25">
      <c r="I10999" s="19">
        <f t="shared" si="344"/>
        <v>10996</v>
      </c>
      <c r="J10999" s="20">
        <v>0</v>
      </c>
      <c r="M10999" s="21"/>
      <c r="O10999" s="19">
        <f t="shared" si="345"/>
        <v>10996</v>
      </c>
      <c r="P10999" s="20">
        <v>0</v>
      </c>
      <c r="S10999" s="21"/>
      <c r="U10999" s="51">
        <v>10996</v>
      </c>
      <c r="V10999" s="52">
        <v>0</v>
      </c>
      <c r="AA10999" s="52">
        <v>10996</v>
      </c>
      <c r="AB10999" s="52">
        <v>0</v>
      </c>
    </row>
    <row r="11000" spans="9:28" x14ac:dyDescent="0.25">
      <c r="I11000" s="19">
        <f t="shared" si="344"/>
        <v>10997</v>
      </c>
      <c r="J11000" s="20">
        <v>0</v>
      </c>
      <c r="M11000" s="21"/>
      <c r="O11000" s="19">
        <f t="shared" si="345"/>
        <v>10997</v>
      </c>
      <c r="P11000" s="20">
        <v>0</v>
      </c>
      <c r="S11000" s="21"/>
      <c r="U11000" s="51">
        <v>10997</v>
      </c>
      <c r="V11000" s="52">
        <v>0</v>
      </c>
      <c r="AA11000" s="52">
        <v>10997</v>
      </c>
      <c r="AB11000" s="52">
        <v>0</v>
      </c>
    </row>
    <row r="11001" spans="9:28" x14ac:dyDescent="0.25">
      <c r="I11001" s="19">
        <f t="shared" si="344"/>
        <v>10998</v>
      </c>
      <c r="J11001" s="20">
        <v>0</v>
      </c>
      <c r="M11001" s="21"/>
      <c r="O11001" s="19">
        <f t="shared" si="345"/>
        <v>10998</v>
      </c>
      <c r="P11001" s="20">
        <v>0</v>
      </c>
      <c r="S11001" s="21"/>
      <c r="U11001" s="51">
        <v>10998</v>
      </c>
      <c r="V11001" s="52">
        <v>0</v>
      </c>
      <c r="AA11001" s="52">
        <v>10998</v>
      </c>
      <c r="AB11001" s="52">
        <v>0</v>
      </c>
    </row>
    <row r="11002" spans="9:28" x14ac:dyDescent="0.25">
      <c r="I11002" s="19">
        <f t="shared" si="344"/>
        <v>10999</v>
      </c>
      <c r="J11002" s="20">
        <v>0</v>
      </c>
      <c r="M11002" s="21"/>
      <c r="O11002" s="19">
        <f t="shared" si="345"/>
        <v>10999</v>
      </c>
      <c r="P11002" s="20">
        <v>0</v>
      </c>
      <c r="S11002" s="21"/>
      <c r="U11002" s="51">
        <v>10999</v>
      </c>
      <c r="V11002" s="52">
        <v>0</v>
      </c>
      <c r="AA11002" s="52">
        <v>10999</v>
      </c>
      <c r="AB11002" s="52">
        <v>0</v>
      </c>
    </row>
    <row r="11003" spans="9:28" x14ac:dyDescent="0.25">
      <c r="I11003" s="19">
        <f t="shared" si="344"/>
        <v>11000</v>
      </c>
      <c r="J11003" s="20">
        <v>0</v>
      </c>
      <c r="M11003" s="21"/>
      <c r="O11003" s="19">
        <f t="shared" si="345"/>
        <v>11000</v>
      </c>
      <c r="P11003" s="20">
        <v>0</v>
      </c>
      <c r="S11003" s="21"/>
      <c r="U11003" s="51">
        <v>11000</v>
      </c>
      <c r="V11003" s="52">
        <v>0</v>
      </c>
      <c r="AA11003" s="52">
        <v>11000</v>
      </c>
      <c r="AB11003" s="52">
        <v>0</v>
      </c>
    </row>
    <row r="11004" spans="9:28" x14ac:dyDescent="0.25">
      <c r="I11004" s="19">
        <f t="shared" si="344"/>
        <v>11001</v>
      </c>
      <c r="J11004" s="20">
        <v>0</v>
      </c>
      <c r="M11004" s="21"/>
      <c r="O11004" s="19">
        <f t="shared" si="345"/>
        <v>11001</v>
      </c>
      <c r="P11004" s="20">
        <v>0</v>
      </c>
      <c r="S11004" s="21"/>
      <c r="U11004" s="51">
        <v>11001</v>
      </c>
      <c r="V11004" s="52">
        <v>0</v>
      </c>
      <c r="AA11004" s="52">
        <v>11001</v>
      </c>
      <c r="AB11004" s="52">
        <v>0</v>
      </c>
    </row>
    <row r="11005" spans="9:28" x14ac:dyDescent="0.25">
      <c r="I11005" s="19">
        <f t="shared" si="344"/>
        <v>11002</v>
      </c>
      <c r="J11005" s="20">
        <v>0</v>
      </c>
      <c r="M11005" s="21"/>
      <c r="O11005" s="19">
        <f t="shared" si="345"/>
        <v>11002</v>
      </c>
      <c r="P11005" s="20">
        <v>0</v>
      </c>
      <c r="S11005" s="21"/>
      <c r="U11005" s="51">
        <v>11002</v>
      </c>
      <c r="V11005" s="52">
        <v>0</v>
      </c>
      <c r="AA11005" s="52">
        <v>11002</v>
      </c>
      <c r="AB11005" s="52">
        <v>0</v>
      </c>
    </row>
    <row r="11006" spans="9:28" x14ac:dyDescent="0.25">
      <c r="I11006" s="19">
        <f t="shared" si="344"/>
        <v>11003</v>
      </c>
      <c r="J11006" s="20">
        <v>0</v>
      </c>
      <c r="M11006" s="21"/>
      <c r="O11006" s="19">
        <f t="shared" si="345"/>
        <v>11003</v>
      </c>
      <c r="P11006" s="20">
        <v>0</v>
      </c>
      <c r="S11006" s="21"/>
      <c r="U11006" s="51">
        <v>11003</v>
      </c>
      <c r="V11006" s="52">
        <v>0</v>
      </c>
      <c r="AA11006" s="52">
        <v>11003</v>
      </c>
      <c r="AB11006" s="52">
        <v>0</v>
      </c>
    </row>
    <row r="11007" spans="9:28" x14ac:dyDescent="0.25">
      <c r="I11007" s="19">
        <f t="shared" si="344"/>
        <v>11004</v>
      </c>
      <c r="J11007" s="20">
        <v>0</v>
      </c>
      <c r="M11007" s="21"/>
      <c r="O11007" s="19">
        <f t="shared" si="345"/>
        <v>11004</v>
      </c>
      <c r="P11007" s="20">
        <v>0</v>
      </c>
      <c r="S11007" s="21"/>
      <c r="U11007" s="51">
        <v>11004</v>
      </c>
      <c r="V11007" s="52">
        <v>0</v>
      </c>
      <c r="AA11007" s="52">
        <v>11004</v>
      </c>
      <c r="AB11007" s="52">
        <v>0</v>
      </c>
    </row>
    <row r="11008" spans="9:28" x14ac:dyDescent="0.25">
      <c r="I11008" s="19">
        <f t="shared" si="344"/>
        <v>11005</v>
      </c>
      <c r="J11008" s="20">
        <v>0</v>
      </c>
      <c r="M11008" s="21"/>
      <c r="O11008" s="19">
        <f t="shared" si="345"/>
        <v>11005</v>
      </c>
      <c r="P11008" s="20">
        <v>0</v>
      </c>
      <c r="S11008" s="21"/>
      <c r="U11008" s="51">
        <v>11005</v>
      </c>
      <c r="V11008" s="52">
        <v>0</v>
      </c>
      <c r="AA11008" s="52">
        <v>11005</v>
      </c>
      <c r="AB11008" s="52">
        <v>0</v>
      </c>
    </row>
    <row r="11009" spans="9:28" x14ac:dyDescent="0.25">
      <c r="I11009" s="19">
        <f t="shared" si="344"/>
        <v>11006</v>
      </c>
      <c r="J11009" s="20">
        <v>0</v>
      </c>
      <c r="M11009" s="21"/>
      <c r="O11009" s="19">
        <f t="shared" si="345"/>
        <v>11006</v>
      </c>
      <c r="P11009" s="20">
        <v>0</v>
      </c>
      <c r="S11009" s="21"/>
      <c r="U11009" s="51">
        <v>11006</v>
      </c>
      <c r="V11009" s="52">
        <v>0</v>
      </c>
      <c r="AA11009" s="52">
        <v>11006</v>
      </c>
      <c r="AB11009" s="52">
        <v>0</v>
      </c>
    </row>
    <row r="11010" spans="9:28" x14ac:dyDescent="0.25">
      <c r="I11010" s="19">
        <f t="shared" si="344"/>
        <v>11007</v>
      </c>
      <c r="J11010" s="20">
        <v>0</v>
      </c>
      <c r="M11010" s="21"/>
      <c r="O11010" s="19">
        <f t="shared" si="345"/>
        <v>11007</v>
      </c>
      <c r="P11010" s="20">
        <v>0</v>
      </c>
      <c r="S11010" s="21"/>
      <c r="U11010" s="51">
        <v>11007</v>
      </c>
      <c r="V11010" s="52">
        <v>0</v>
      </c>
      <c r="AA11010" s="52">
        <v>11007</v>
      </c>
      <c r="AB11010" s="52">
        <v>0</v>
      </c>
    </row>
    <row r="11011" spans="9:28" x14ac:dyDescent="0.25">
      <c r="I11011" s="19">
        <f t="shared" si="344"/>
        <v>11008</v>
      </c>
      <c r="J11011" s="20">
        <v>0</v>
      </c>
      <c r="M11011" s="21"/>
      <c r="O11011" s="19">
        <f t="shared" si="345"/>
        <v>11008</v>
      </c>
      <c r="P11011" s="20">
        <v>0</v>
      </c>
      <c r="S11011" s="21"/>
      <c r="U11011" s="51">
        <v>11008</v>
      </c>
      <c r="V11011" s="52">
        <v>0</v>
      </c>
      <c r="AA11011" s="52">
        <v>11008</v>
      </c>
      <c r="AB11011" s="52">
        <v>0</v>
      </c>
    </row>
    <row r="11012" spans="9:28" x14ac:dyDescent="0.25">
      <c r="I11012" s="19">
        <f t="shared" si="344"/>
        <v>11009</v>
      </c>
      <c r="J11012" s="20">
        <v>0</v>
      </c>
      <c r="M11012" s="21"/>
      <c r="O11012" s="19">
        <f t="shared" si="345"/>
        <v>11009</v>
      </c>
      <c r="P11012" s="20">
        <v>0</v>
      </c>
      <c r="S11012" s="21"/>
      <c r="U11012" s="51">
        <v>11009</v>
      </c>
      <c r="V11012" s="52">
        <v>0</v>
      </c>
      <c r="AA11012" s="52">
        <v>11009</v>
      </c>
      <c r="AB11012" s="52">
        <v>0</v>
      </c>
    </row>
    <row r="11013" spans="9:28" x14ac:dyDescent="0.25">
      <c r="I11013" s="19">
        <f t="shared" si="344"/>
        <v>11010</v>
      </c>
      <c r="J11013" s="20">
        <v>0</v>
      </c>
      <c r="M11013" s="21"/>
      <c r="O11013" s="19">
        <f t="shared" si="345"/>
        <v>11010</v>
      </c>
      <c r="P11013" s="20">
        <v>0</v>
      </c>
      <c r="S11013" s="21"/>
      <c r="U11013" s="51">
        <v>11010</v>
      </c>
      <c r="V11013" s="52">
        <v>0</v>
      </c>
      <c r="AA11013" s="52">
        <v>11010</v>
      </c>
      <c r="AB11013" s="52">
        <v>0</v>
      </c>
    </row>
    <row r="11014" spans="9:28" x14ac:dyDescent="0.25">
      <c r="I11014" s="19">
        <f t="shared" ref="I11014:I11077" si="346">I11013+1</f>
        <v>11011</v>
      </c>
      <c r="J11014" s="20">
        <v>0</v>
      </c>
      <c r="M11014" s="21"/>
      <c r="O11014" s="19">
        <f t="shared" ref="O11014:O11077" si="347">O11013+1</f>
        <v>11011</v>
      </c>
      <c r="P11014" s="20">
        <v>0</v>
      </c>
      <c r="S11014" s="21"/>
      <c r="U11014" s="51">
        <v>11011</v>
      </c>
      <c r="V11014" s="52">
        <v>0</v>
      </c>
      <c r="AA11014" s="52">
        <v>11011</v>
      </c>
      <c r="AB11014" s="52">
        <v>0</v>
      </c>
    </row>
    <row r="11015" spans="9:28" x14ac:dyDescent="0.25">
      <c r="I11015" s="19">
        <f t="shared" si="346"/>
        <v>11012</v>
      </c>
      <c r="J11015" s="20">
        <v>0</v>
      </c>
      <c r="M11015" s="21"/>
      <c r="O11015" s="19">
        <f t="shared" si="347"/>
        <v>11012</v>
      </c>
      <c r="P11015" s="20">
        <v>0</v>
      </c>
      <c r="S11015" s="21"/>
      <c r="U11015" s="51">
        <v>11012</v>
      </c>
      <c r="V11015" s="52">
        <v>0</v>
      </c>
      <c r="AA11015" s="52">
        <v>11012</v>
      </c>
      <c r="AB11015" s="52">
        <v>0</v>
      </c>
    </row>
    <row r="11016" spans="9:28" x14ac:dyDescent="0.25">
      <c r="I11016" s="19">
        <f t="shared" si="346"/>
        <v>11013</v>
      </c>
      <c r="J11016" s="20">
        <v>0</v>
      </c>
      <c r="M11016" s="21"/>
      <c r="O11016" s="19">
        <f t="shared" si="347"/>
        <v>11013</v>
      </c>
      <c r="P11016" s="20">
        <v>0</v>
      </c>
      <c r="S11016" s="21"/>
      <c r="U11016" s="51">
        <v>11013</v>
      </c>
      <c r="V11016" s="52">
        <v>0</v>
      </c>
      <c r="AA11016" s="52">
        <v>11013</v>
      </c>
      <c r="AB11016" s="52">
        <v>0</v>
      </c>
    </row>
    <row r="11017" spans="9:28" x14ac:dyDescent="0.25">
      <c r="I11017" s="19">
        <f t="shared" si="346"/>
        <v>11014</v>
      </c>
      <c r="J11017" s="20">
        <v>0</v>
      </c>
      <c r="M11017" s="21"/>
      <c r="O11017" s="19">
        <f t="shared" si="347"/>
        <v>11014</v>
      </c>
      <c r="P11017" s="20">
        <v>0</v>
      </c>
      <c r="S11017" s="21"/>
      <c r="U11017" s="51">
        <v>11014</v>
      </c>
      <c r="V11017" s="52">
        <v>0</v>
      </c>
      <c r="AA11017" s="52">
        <v>11014</v>
      </c>
      <c r="AB11017" s="52">
        <v>0</v>
      </c>
    </row>
    <row r="11018" spans="9:28" x14ac:dyDescent="0.25">
      <c r="I11018" s="19">
        <f t="shared" si="346"/>
        <v>11015</v>
      </c>
      <c r="J11018" s="20">
        <v>0</v>
      </c>
      <c r="M11018" s="21"/>
      <c r="O11018" s="19">
        <f t="shared" si="347"/>
        <v>11015</v>
      </c>
      <c r="P11018" s="20">
        <v>0</v>
      </c>
      <c r="S11018" s="21"/>
      <c r="U11018" s="51">
        <v>11015</v>
      </c>
      <c r="V11018" s="52">
        <v>0</v>
      </c>
      <c r="AA11018" s="52">
        <v>11015</v>
      </c>
      <c r="AB11018" s="52">
        <v>0</v>
      </c>
    </row>
    <row r="11019" spans="9:28" x14ac:dyDescent="0.25">
      <c r="I11019" s="19">
        <f t="shared" si="346"/>
        <v>11016</v>
      </c>
      <c r="J11019" s="20">
        <v>0</v>
      </c>
      <c r="M11019" s="21"/>
      <c r="O11019" s="19">
        <f t="shared" si="347"/>
        <v>11016</v>
      </c>
      <c r="P11019" s="20">
        <v>0</v>
      </c>
      <c r="S11019" s="21"/>
      <c r="U11019" s="51">
        <v>11016</v>
      </c>
      <c r="V11019" s="52">
        <v>0</v>
      </c>
      <c r="AA11019" s="52">
        <v>11016</v>
      </c>
      <c r="AB11019" s="52">
        <v>0</v>
      </c>
    </row>
    <row r="11020" spans="9:28" x14ac:dyDescent="0.25">
      <c r="I11020" s="19">
        <f t="shared" si="346"/>
        <v>11017</v>
      </c>
      <c r="J11020" s="20">
        <v>0</v>
      </c>
      <c r="M11020" s="21"/>
      <c r="O11020" s="19">
        <f t="shared" si="347"/>
        <v>11017</v>
      </c>
      <c r="P11020" s="20">
        <v>0</v>
      </c>
      <c r="S11020" s="21"/>
      <c r="U11020" s="51">
        <v>11017</v>
      </c>
      <c r="V11020" s="52">
        <v>0</v>
      </c>
      <c r="AA11020" s="52">
        <v>11017</v>
      </c>
      <c r="AB11020" s="52">
        <v>0</v>
      </c>
    </row>
    <row r="11021" spans="9:28" x14ac:dyDescent="0.25">
      <c r="I11021" s="19">
        <f t="shared" si="346"/>
        <v>11018</v>
      </c>
      <c r="J11021" s="20">
        <v>0</v>
      </c>
      <c r="M11021" s="21"/>
      <c r="O11021" s="19">
        <f t="shared" si="347"/>
        <v>11018</v>
      </c>
      <c r="P11021" s="20">
        <v>0</v>
      </c>
      <c r="S11021" s="21"/>
      <c r="U11021" s="51">
        <v>11018</v>
      </c>
      <c r="V11021" s="52">
        <v>0</v>
      </c>
      <c r="AA11021" s="52">
        <v>11018</v>
      </c>
      <c r="AB11021" s="52">
        <v>0</v>
      </c>
    </row>
    <row r="11022" spans="9:28" x14ac:dyDescent="0.25">
      <c r="I11022" s="19">
        <f t="shared" si="346"/>
        <v>11019</v>
      </c>
      <c r="J11022" s="20">
        <v>0</v>
      </c>
      <c r="M11022" s="21"/>
      <c r="O11022" s="19">
        <f t="shared" si="347"/>
        <v>11019</v>
      </c>
      <c r="P11022" s="20">
        <v>0</v>
      </c>
      <c r="S11022" s="21"/>
      <c r="U11022" s="51">
        <v>11019</v>
      </c>
      <c r="V11022" s="52">
        <v>0</v>
      </c>
      <c r="AA11022" s="52">
        <v>11019</v>
      </c>
      <c r="AB11022" s="52">
        <v>0</v>
      </c>
    </row>
    <row r="11023" spans="9:28" x14ac:dyDescent="0.25">
      <c r="I11023" s="19">
        <f t="shared" si="346"/>
        <v>11020</v>
      </c>
      <c r="J11023" s="20">
        <v>0</v>
      </c>
      <c r="M11023" s="21"/>
      <c r="O11023" s="19">
        <f t="shared" si="347"/>
        <v>11020</v>
      </c>
      <c r="P11023" s="20">
        <v>0</v>
      </c>
      <c r="S11023" s="21"/>
      <c r="U11023" s="51">
        <v>11020</v>
      </c>
      <c r="V11023" s="52">
        <v>0</v>
      </c>
      <c r="AA11023" s="52">
        <v>11020</v>
      </c>
      <c r="AB11023" s="52">
        <v>0</v>
      </c>
    </row>
    <row r="11024" spans="9:28" x14ac:dyDescent="0.25">
      <c r="I11024" s="19">
        <f t="shared" si="346"/>
        <v>11021</v>
      </c>
      <c r="J11024" s="20">
        <v>0</v>
      </c>
      <c r="M11024" s="21"/>
      <c r="O11024" s="19">
        <f t="shared" si="347"/>
        <v>11021</v>
      </c>
      <c r="P11024" s="20">
        <v>0</v>
      </c>
      <c r="S11024" s="21"/>
      <c r="U11024" s="51">
        <v>11021</v>
      </c>
      <c r="V11024" s="52">
        <v>0</v>
      </c>
      <c r="AA11024" s="52">
        <v>11021</v>
      </c>
      <c r="AB11024" s="52">
        <v>0</v>
      </c>
    </row>
    <row r="11025" spans="9:28" x14ac:dyDescent="0.25">
      <c r="I11025" s="19">
        <f t="shared" si="346"/>
        <v>11022</v>
      </c>
      <c r="J11025" s="20">
        <v>0</v>
      </c>
      <c r="M11025" s="21"/>
      <c r="O11025" s="19">
        <f t="shared" si="347"/>
        <v>11022</v>
      </c>
      <c r="P11025" s="20">
        <v>0</v>
      </c>
      <c r="S11025" s="21"/>
      <c r="U11025" s="51">
        <v>11022</v>
      </c>
      <c r="V11025" s="52">
        <v>0</v>
      </c>
      <c r="AA11025" s="52">
        <v>11022</v>
      </c>
      <c r="AB11025" s="52">
        <v>0</v>
      </c>
    </row>
    <row r="11026" spans="9:28" x14ac:dyDescent="0.25">
      <c r="I11026" s="19">
        <f t="shared" si="346"/>
        <v>11023</v>
      </c>
      <c r="J11026" s="20">
        <v>0</v>
      </c>
      <c r="M11026" s="21"/>
      <c r="O11026" s="19">
        <f t="shared" si="347"/>
        <v>11023</v>
      </c>
      <c r="P11026" s="20">
        <v>0</v>
      </c>
      <c r="S11026" s="21"/>
      <c r="U11026" s="51">
        <v>11023</v>
      </c>
      <c r="V11026" s="52">
        <v>0</v>
      </c>
      <c r="AA11026" s="52">
        <v>11023</v>
      </c>
      <c r="AB11026" s="52">
        <v>0</v>
      </c>
    </row>
    <row r="11027" spans="9:28" x14ac:dyDescent="0.25">
      <c r="I11027" s="19">
        <f t="shared" si="346"/>
        <v>11024</v>
      </c>
      <c r="J11027" s="20">
        <v>0</v>
      </c>
      <c r="M11027" s="21"/>
      <c r="O11027" s="19">
        <f t="shared" si="347"/>
        <v>11024</v>
      </c>
      <c r="P11027" s="20">
        <v>0</v>
      </c>
      <c r="S11027" s="21"/>
      <c r="U11027" s="51">
        <v>11024</v>
      </c>
      <c r="V11027" s="52">
        <v>0</v>
      </c>
      <c r="AA11027" s="52">
        <v>11024</v>
      </c>
      <c r="AB11027" s="52">
        <v>0</v>
      </c>
    </row>
    <row r="11028" spans="9:28" x14ac:dyDescent="0.25">
      <c r="I11028" s="19">
        <f t="shared" si="346"/>
        <v>11025</v>
      </c>
      <c r="J11028" s="20">
        <v>0</v>
      </c>
      <c r="M11028" s="21"/>
      <c r="O11028" s="19">
        <f t="shared" si="347"/>
        <v>11025</v>
      </c>
      <c r="P11028" s="20">
        <v>0</v>
      </c>
      <c r="S11028" s="21"/>
      <c r="U11028" s="51">
        <v>11025</v>
      </c>
      <c r="V11028" s="52">
        <v>0</v>
      </c>
      <c r="AA11028" s="52">
        <v>11025</v>
      </c>
      <c r="AB11028" s="52">
        <v>0</v>
      </c>
    </row>
    <row r="11029" spans="9:28" x14ac:dyDescent="0.25">
      <c r="I11029" s="19">
        <f t="shared" si="346"/>
        <v>11026</v>
      </c>
      <c r="J11029" s="20">
        <v>0</v>
      </c>
      <c r="M11029" s="21"/>
      <c r="O11029" s="19">
        <f t="shared" si="347"/>
        <v>11026</v>
      </c>
      <c r="P11029" s="20">
        <v>0</v>
      </c>
      <c r="S11029" s="21"/>
      <c r="U11029" s="51">
        <v>11026</v>
      </c>
      <c r="V11029" s="52">
        <v>0</v>
      </c>
      <c r="AA11029" s="52">
        <v>11026</v>
      </c>
      <c r="AB11029" s="52">
        <v>0</v>
      </c>
    </row>
    <row r="11030" spans="9:28" x14ac:dyDescent="0.25">
      <c r="I11030" s="19">
        <f t="shared" si="346"/>
        <v>11027</v>
      </c>
      <c r="J11030" s="20">
        <v>0</v>
      </c>
      <c r="M11030" s="21"/>
      <c r="O11030" s="19">
        <f t="shared" si="347"/>
        <v>11027</v>
      </c>
      <c r="P11030" s="20">
        <v>0</v>
      </c>
      <c r="S11030" s="21"/>
      <c r="U11030" s="51">
        <v>11027</v>
      </c>
      <c r="V11030" s="52">
        <v>0</v>
      </c>
      <c r="AA11030" s="52">
        <v>11027</v>
      </c>
      <c r="AB11030" s="52">
        <v>0</v>
      </c>
    </row>
    <row r="11031" spans="9:28" x14ac:dyDescent="0.25">
      <c r="I11031" s="19">
        <f t="shared" si="346"/>
        <v>11028</v>
      </c>
      <c r="J11031" s="20">
        <v>0</v>
      </c>
      <c r="M11031" s="21"/>
      <c r="O11031" s="19">
        <f t="shared" si="347"/>
        <v>11028</v>
      </c>
      <c r="P11031" s="20">
        <v>0</v>
      </c>
      <c r="S11031" s="21"/>
      <c r="U11031" s="51">
        <v>11028</v>
      </c>
      <c r="V11031" s="52">
        <v>0</v>
      </c>
      <c r="AA11031" s="52">
        <v>11028</v>
      </c>
      <c r="AB11031" s="52">
        <v>0</v>
      </c>
    </row>
    <row r="11032" spans="9:28" x14ac:dyDescent="0.25">
      <c r="I11032" s="19">
        <f t="shared" si="346"/>
        <v>11029</v>
      </c>
      <c r="J11032" s="20">
        <v>0</v>
      </c>
      <c r="M11032" s="21"/>
      <c r="O11032" s="19">
        <f t="shared" si="347"/>
        <v>11029</v>
      </c>
      <c r="P11032" s="20">
        <v>0</v>
      </c>
      <c r="S11032" s="21"/>
      <c r="U11032" s="51">
        <v>11029</v>
      </c>
      <c r="V11032" s="52">
        <v>0</v>
      </c>
      <c r="AA11032" s="52">
        <v>11029</v>
      </c>
      <c r="AB11032" s="52">
        <v>0</v>
      </c>
    </row>
    <row r="11033" spans="9:28" x14ac:dyDescent="0.25">
      <c r="I11033" s="19">
        <f t="shared" si="346"/>
        <v>11030</v>
      </c>
      <c r="J11033" s="20">
        <v>0</v>
      </c>
      <c r="M11033" s="21"/>
      <c r="O11033" s="19">
        <f t="shared" si="347"/>
        <v>11030</v>
      </c>
      <c r="P11033" s="20">
        <v>0</v>
      </c>
      <c r="S11033" s="21"/>
      <c r="U11033" s="51">
        <v>11030</v>
      </c>
      <c r="V11033" s="52">
        <v>0</v>
      </c>
      <c r="AA11033" s="52">
        <v>11030</v>
      </c>
      <c r="AB11033" s="52">
        <v>0</v>
      </c>
    </row>
    <row r="11034" spans="9:28" x14ac:dyDescent="0.25">
      <c r="I11034" s="19">
        <f t="shared" si="346"/>
        <v>11031</v>
      </c>
      <c r="J11034" s="20">
        <v>0</v>
      </c>
      <c r="M11034" s="21"/>
      <c r="O11034" s="19">
        <f t="shared" si="347"/>
        <v>11031</v>
      </c>
      <c r="P11034" s="20">
        <v>0</v>
      </c>
      <c r="S11034" s="21"/>
      <c r="U11034" s="51">
        <v>11031</v>
      </c>
      <c r="V11034" s="52">
        <v>0</v>
      </c>
      <c r="AA11034" s="52">
        <v>11031</v>
      </c>
      <c r="AB11034" s="52">
        <v>0</v>
      </c>
    </row>
    <row r="11035" spans="9:28" x14ac:dyDescent="0.25">
      <c r="I11035" s="19">
        <f t="shared" si="346"/>
        <v>11032</v>
      </c>
      <c r="J11035" s="20">
        <v>0</v>
      </c>
      <c r="M11035" s="21"/>
      <c r="O11035" s="19">
        <f t="shared" si="347"/>
        <v>11032</v>
      </c>
      <c r="P11035" s="20">
        <v>0</v>
      </c>
      <c r="S11035" s="21"/>
      <c r="U11035" s="51">
        <v>11032</v>
      </c>
      <c r="V11035" s="52">
        <v>0</v>
      </c>
      <c r="AA11035" s="52">
        <v>11032</v>
      </c>
      <c r="AB11035" s="52">
        <v>0</v>
      </c>
    </row>
    <row r="11036" spans="9:28" x14ac:dyDescent="0.25">
      <c r="I11036" s="19">
        <f t="shared" si="346"/>
        <v>11033</v>
      </c>
      <c r="J11036" s="20">
        <v>0</v>
      </c>
      <c r="M11036" s="21"/>
      <c r="O11036" s="19">
        <f t="shared" si="347"/>
        <v>11033</v>
      </c>
      <c r="P11036" s="20">
        <v>0</v>
      </c>
      <c r="S11036" s="21"/>
      <c r="U11036" s="51">
        <v>11033</v>
      </c>
      <c r="V11036" s="52">
        <v>0</v>
      </c>
      <c r="AA11036" s="52">
        <v>11033</v>
      </c>
      <c r="AB11036" s="52">
        <v>0</v>
      </c>
    </row>
    <row r="11037" spans="9:28" x14ac:dyDescent="0.25">
      <c r="I11037" s="19">
        <f t="shared" si="346"/>
        <v>11034</v>
      </c>
      <c r="J11037" s="20">
        <v>0</v>
      </c>
      <c r="M11037" s="21"/>
      <c r="O11037" s="19">
        <f t="shared" si="347"/>
        <v>11034</v>
      </c>
      <c r="P11037" s="20">
        <v>0</v>
      </c>
      <c r="S11037" s="21"/>
      <c r="U11037" s="51">
        <v>11034</v>
      </c>
      <c r="V11037" s="52">
        <v>0</v>
      </c>
      <c r="AA11037" s="52">
        <v>11034</v>
      </c>
      <c r="AB11037" s="52">
        <v>0</v>
      </c>
    </row>
    <row r="11038" spans="9:28" x14ac:dyDescent="0.25">
      <c r="I11038" s="19">
        <f t="shared" si="346"/>
        <v>11035</v>
      </c>
      <c r="J11038" s="20">
        <v>0</v>
      </c>
      <c r="M11038" s="21"/>
      <c r="O11038" s="19">
        <f t="shared" si="347"/>
        <v>11035</v>
      </c>
      <c r="P11038" s="20">
        <v>0</v>
      </c>
      <c r="S11038" s="21"/>
      <c r="U11038" s="51">
        <v>11035</v>
      </c>
      <c r="V11038" s="52">
        <v>0</v>
      </c>
      <c r="AA11038" s="52">
        <v>11035</v>
      </c>
      <c r="AB11038" s="52">
        <v>0</v>
      </c>
    </row>
    <row r="11039" spans="9:28" x14ac:dyDescent="0.25">
      <c r="I11039" s="19">
        <f t="shared" si="346"/>
        <v>11036</v>
      </c>
      <c r="J11039" s="20">
        <v>0</v>
      </c>
      <c r="M11039" s="21"/>
      <c r="O11039" s="19">
        <f t="shared" si="347"/>
        <v>11036</v>
      </c>
      <c r="P11039" s="20">
        <v>0</v>
      </c>
      <c r="S11039" s="21"/>
      <c r="U11039" s="51">
        <v>11036</v>
      </c>
      <c r="V11039" s="52">
        <v>0</v>
      </c>
      <c r="AA11039" s="52">
        <v>11036</v>
      </c>
      <c r="AB11039" s="52">
        <v>0</v>
      </c>
    </row>
    <row r="11040" spans="9:28" x14ac:dyDescent="0.25">
      <c r="I11040" s="19">
        <f t="shared" si="346"/>
        <v>11037</v>
      </c>
      <c r="J11040" s="20">
        <v>0</v>
      </c>
      <c r="M11040" s="21"/>
      <c r="O11040" s="19">
        <f t="shared" si="347"/>
        <v>11037</v>
      </c>
      <c r="P11040" s="20">
        <v>0</v>
      </c>
      <c r="S11040" s="21"/>
      <c r="U11040" s="51">
        <v>11037</v>
      </c>
      <c r="V11040" s="52">
        <v>0</v>
      </c>
      <c r="AA11040" s="52">
        <v>11037</v>
      </c>
      <c r="AB11040" s="52">
        <v>0</v>
      </c>
    </row>
    <row r="11041" spans="9:28" x14ac:dyDescent="0.25">
      <c r="I11041" s="19">
        <f t="shared" si="346"/>
        <v>11038</v>
      </c>
      <c r="J11041" s="20">
        <v>0</v>
      </c>
      <c r="M11041" s="21"/>
      <c r="O11041" s="19">
        <f t="shared" si="347"/>
        <v>11038</v>
      </c>
      <c r="P11041" s="20">
        <v>0</v>
      </c>
      <c r="S11041" s="21"/>
      <c r="U11041" s="51">
        <v>11038</v>
      </c>
      <c r="V11041" s="52">
        <v>0</v>
      </c>
      <c r="AA11041" s="52">
        <v>11038</v>
      </c>
      <c r="AB11041" s="52">
        <v>0</v>
      </c>
    </row>
    <row r="11042" spans="9:28" x14ac:dyDescent="0.25">
      <c r="I11042" s="19">
        <f t="shared" si="346"/>
        <v>11039</v>
      </c>
      <c r="J11042" s="20">
        <v>0</v>
      </c>
      <c r="M11042" s="21"/>
      <c r="O11042" s="19">
        <f t="shared" si="347"/>
        <v>11039</v>
      </c>
      <c r="P11042" s="20">
        <v>0</v>
      </c>
      <c r="S11042" s="21"/>
      <c r="U11042" s="51">
        <v>11039</v>
      </c>
      <c r="V11042" s="52">
        <v>0</v>
      </c>
      <c r="AA11042" s="52">
        <v>11039</v>
      </c>
      <c r="AB11042" s="52">
        <v>0</v>
      </c>
    </row>
    <row r="11043" spans="9:28" x14ac:dyDescent="0.25">
      <c r="I11043" s="19">
        <f t="shared" si="346"/>
        <v>11040</v>
      </c>
      <c r="J11043" s="20">
        <v>0</v>
      </c>
      <c r="M11043" s="21"/>
      <c r="O11043" s="19">
        <f t="shared" si="347"/>
        <v>11040</v>
      </c>
      <c r="P11043" s="20">
        <v>0</v>
      </c>
      <c r="S11043" s="21"/>
      <c r="U11043" s="51">
        <v>11040</v>
      </c>
      <c r="V11043" s="52">
        <v>0</v>
      </c>
      <c r="AA11043" s="52">
        <v>11040</v>
      </c>
      <c r="AB11043" s="52">
        <v>0</v>
      </c>
    </row>
    <row r="11044" spans="9:28" x14ac:dyDescent="0.25">
      <c r="I11044" s="19">
        <f t="shared" si="346"/>
        <v>11041</v>
      </c>
      <c r="J11044" s="20">
        <v>0</v>
      </c>
      <c r="M11044" s="21"/>
      <c r="O11044" s="19">
        <f t="shared" si="347"/>
        <v>11041</v>
      </c>
      <c r="P11044" s="20">
        <v>0</v>
      </c>
      <c r="S11044" s="21"/>
      <c r="U11044" s="51">
        <v>11041</v>
      </c>
      <c r="V11044" s="52">
        <v>0</v>
      </c>
      <c r="AA11044" s="52">
        <v>11041</v>
      </c>
      <c r="AB11044" s="52">
        <v>0</v>
      </c>
    </row>
    <row r="11045" spans="9:28" x14ac:dyDescent="0.25">
      <c r="I11045" s="19">
        <f t="shared" si="346"/>
        <v>11042</v>
      </c>
      <c r="J11045" s="20">
        <v>0</v>
      </c>
      <c r="M11045" s="21"/>
      <c r="O11045" s="19">
        <f t="shared" si="347"/>
        <v>11042</v>
      </c>
      <c r="P11045" s="20">
        <v>0</v>
      </c>
      <c r="S11045" s="21"/>
      <c r="U11045" s="51">
        <v>11042</v>
      </c>
      <c r="V11045" s="52">
        <v>0</v>
      </c>
      <c r="AA11045" s="52">
        <v>11042</v>
      </c>
      <c r="AB11045" s="52">
        <v>0</v>
      </c>
    </row>
    <row r="11046" spans="9:28" x14ac:dyDescent="0.25">
      <c r="I11046" s="19">
        <f t="shared" si="346"/>
        <v>11043</v>
      </c>
      <c r="J11046" s="20">
        <v>0</v>
      </c>
      <c r="M11046" s="21"/>
      <c r="O11046" s="19">
        <f t="shared" si="347"/>
        <v>11043</v>
      </c>
      <c r="P11046" s="20">
        <v>0</v>
      </c>
      <c r="S11046" s="21"/>
      <c r="U11046" s="51">
        <v>11043</v>
      </c>
      <c r="V11046" s="52">
        <v>0</v>
      </c>
      <c r="AA11046" s="52">
        <v>11043</v>
      </c>
      <c r="AB11046" s="52">
        <v>0</v>
      </c>
    </row>
    <row r="11047" spans="9:28" x14ac:dyDescent="0.25">
      <c r="I11047" s="19">
        <f t="shared" si="346"/>
        <v>11044</v>
      </c>
      <c r="J11047" s="20">
        <v>0</v>
      </c>
      <c r="M11047" s="21"/>
      <c r="O11047" s="19">
        <f t="shared" si="347"/>
        <v>11044</v>
      </c>
      <c r="P11047" s="20">
        <v>0</v>
      </c>
      <c r="S11047" s="21"/>
      <c r="U11047" s="51">
        <v>11044</v>
      </c>
      <c r="V11047" s="52">
        <v>0</v>
      </c>
      <c r="AA11047" s="52">
        <v>11044</v>
      </c>
      <c r="AB11047" s="52">
        <v>0</v>
      </c>
    </row>
    <row r="11048" spans="9:28" x14ac:dyDescent="0.25">
      <c r="I11048" s="19">
        <f t="shared" si="346"/>
        <v>11045</v>
      </c>
      <c r="J11048" s="20">
        <v>0</v>
      </c>
      <c r="M11048" s="21"/>
      <c r="O11048" s="19">
        <f t="shared" si="347"/>
        <v>11045</v>
      </c>
      <c r="P11048" s="20">
        <v>0</v>
      </c>
      <c r="S11048" s="21"/>
      <c r="U11048" s="51">
        <v>11045</v>
      </c>
      <c r="V11048" s="52">
        <v>0</v>
      </c>
      <c r="AA11048" s="52">
        <v>11045</v>
      </c>
      <c r="AB11048" s="52">
        <v>0</v>
      </c>
    </row>
    <row r="11049" spans="9:28" x14ac:dyDescent="0.25">
      <c r="I11049" s="19">
        <f t="shared" si="346"/>
        <v>11046</v>
      </c>
      <c r="J11049" s="20">
        <v>0</v>
      </c>
      <c r="M11049" s="21"/>
      <c r="O11049" s="19">
        <f t="shared" si="347"/>
        <v>11046</v>
      </c>
      <c r="P11049" s="20">
        <v>0</v>
      </c>
      <c r="S11049" s="21"/>
      <c r="U11049" s="51">
        <v>11046</v>
      </c>
      <c r="V11049" s="52">
        <v>0</v>
      </c>
      <c r="AA11049" s="52">
        <v>11046</v>
      </c>
      <c r="AB11049" s="52">
        <v>0</v>
      </c>
    </row>
    <row r="11050" spans="9:28" x14ac:dyDescent="0.25">
      <c r="I11050" s="19">
        <f t="shared" si="346"/>
        <v>11047</v>
      </c>
      <c r="J11050" s="20">
        <v>0</v>
      </c>
      <c r="M11050" s="21"/>
      <c r="O11050" s="19">
        <f t="shared" si="347"/>
        <v>11047</v>
      </c>
      <c r="P11050" s="20">
        <v>0</v>
      </c>
      <c r="S11050" s="21"/>
      <c r="U11050" s="51">
        <v>11047</v>
      </c>
      <c r="V11050" s="52">
        <v>0</v>
      </c>
      <c r="AA11050" s="52">
        <v>11047</v>
      </c>
      <c r="AB11050" s="52">
        <v>0</v>
      </c>
    </row>
    <row r="11051" spans="9:28" x14ac:dyDescent="0.25">
      <c r="I11051" s="19">
        <f t="shared" si="346"/>
        <v>11048</v>
      </c>
      <c r="J11051" s="20">
        <v>0</v>
      </c>
      <c r="M11051" s="21"/>
      <c r="O11051" s="19">
        <f t="shared" si="347"/>
        <v>11048</v>
      </c>
      <c r="P11051" s="20">
        <v>0</v>
      </c>
      <c r="S11051" s="21"/>
      <c r="U11051" s="51">
        <v>11048</v>
      </c>
      <c r="V11051" s="52">
        <v>0</v>
      </c>
      <c r="AA11051" s="52">
        <v>11048</v>
      </c>
      <c r="AB11051" s="52">
        <v>0</v>
      </c>
    </row>
    <row r="11052" spans="9:28" x14ac:dyDescent="0.25">
      <c r="I11052" s="19">
        <f t="shared" si="346"/>
        <v>11049</v>
      </c>
      <c r="J11052" s="20">
        <v>0</v>
      </c>
      <c r="M11052" s="21"/>
      <c r="O11052" s="19">
        <f t="shared" si="347"/>
        <v>11049</v>
      </c>
      <c r="P11052" s="20">
        <v>0</v>
      </c>
      <c r="S11052" s="21"/>
      <c r="U11052" s="51">
        <v>11049</v>
      </c>
      <c r="V11052" s="52">
        <v>0</v>
      </c>
      <c r="AA11052" s="52">
        <v>11049</v>
      </c>
      <c r="AB11052" s="52">
        <v>0</v>
      </c>
    </row>
    <row r="11053" spans="9:28" x14ac:dyDescent="0.25">
      <c r="I11053" s="19">
        <f t="shared" si="346"/>
        <v>11050</v>
      </c>
      <c r="J11053" s="20">
        <v>0</v>
      </c>
      <c r="M11053" s="21"/>
      <c r="O11053" s="19">
        <f t="shared" si="347"/>
        <v>11050</v>
      </c>
      <c r="P11053" s="20">
        <v>0</v>
      </c>
      <c r="S11053" s="21"/>
      <c r="U11053" s="51">
        <v>11050</v>
      </c>
      <c r="V11053" s="52">
        <v>0</v>
      </c>
      <c r="AA11053" s="52">
        <v>11050</v>
      </c>
      <c r="AB11053" s="52">
        <v>0</v>
      </c>
    </row>
    <row r="11054" spans="9:28" x14ac:dyDescent="0.25">
      <c r="I11054" s="19">
        <f t="shared" si="346"/>
        <v>11051</v>
      </c>
      <c r="J11054" s="20">
        <v>0</v>
      </c>
      <c r="M11054" s="21"/>
      <c r="O11054" s="19">
        <f t="shared" si="347"/>
        <v>11051</v>
      </c>
      <c r="P11054" s="20">
        <v>0</v>
      </c>
      <c r="S11054" s="21"/>
      <c r="U11054" s="51">
        <v>11051</v>
      </c>
      <c r="V11054" s="52">
        <v>0</v>
      </c>
      <c r="AA11054" s="52">
        <v>11051</v>
      </c>
      <c r="AB11054" s="52">
        <v>0</v>
      </c>
    </row>
    <row r="11055" spans="9:28" x14ac:dyDescent="0.25">
      <c r="I11055" s="19">
        <f t="shared" si="346"/>
        <v>11052</v>
      </c>
      <c r="J11055" s="20">
        <v>0</v>
      </c>
      <c r="M11055" s="21"/>
      <c r="O11055" s="19">
        <f t="shared" si="347"/>
        <v>11052</v>
      </c>
      <c r="P11055" s="20">
        <v>0</v>
      </c>
      <c r="S11055" s="21"/>
      <c r="U11055" s="51">
        <v>11052</v>
      </c>
      <c r="V11055" s="52">
        <v>0</v>
      </c>
      <c r="AA11055" s="52">
        <v>11052</v>
      </c>
      <c r="AB11055" s="52">
        <v>0</v>
      </c>
    </row>
    <row r="11056" spans="9:28" x14ac:dyDescent="0.25">
      <c r="I11056" s="19">
        <f t="shared" si="346"/>
        <v>11053</v>
      </c>
      <c r="J11056" s="20">
        <v>0</v>
      </c>
      <c r="M11056" s="21"/>
      <c r="O11056" s="19">
        <f t="shared" si="347"/>
        <v>11053</v>
      </c>
      <c r="P11056" s="20">
        <v>0</v>
      </c>
      <c r="S11056" s="21"/>
      <c r="U11056" s="51">
        <v>11053</v>
      </c>
      <c r="V11056" s="52">
        <v>0</v>
      </c>
      <c r="AA11056" s="52">
        <v>11053</v>
      </c>
      <c r="AB11056" s="52">
        <v>0</v>
      </c>
    </row>
    <row r="11057" spans="9:28" x14ac:dyDescent="0.25">
      <c r="I11057" s="19">
        <f t="shared" si="346"/>
        <v>11054</v>
      </c>
      <c r="J11057" s="20">
        <v>0</v>
      </c>
      <c r="M11057" s="21"/>
      <c r="O11057" s="19">
        <f t="shared" si="347"/>
        <v>11054</v>
      </c>
      <c r="P11057" s="20">
        <v>0</v>
      </c>
      <c r="S11057" s="21"/>
      <c r="U11057" s="51">
        <v>11054</v>
      </c>
      <c r="V11057" s="52">
        <v>0</v>
      </c>
      <c r="AA11057" s="52">
        <v>11054</v>
      </c>
      <c r="AB11057" s="52">
        <v>0</v>
      </c>
    </row>
    <row r="11058" spans="9:28" x14ac:dyDescent="0.25">
      <c r="I11058" s="19">
        <f t="shared" si="346"/>
        <v>11055</v>
      </c>
      <c r="J11058" s="20">
        <v>0</v>
      </c>
      <c r="M11058" s="21"/>
      <c r="O11058" s="19">
        <f t="shared" si="347"/>
        <v>11055</v>
      </c>
      <c r="P11058" s="20">
        <v>0</v>
      </c>
      <c r="S11058" s="21"/>
      <c r="U11058" s="51">
        <v>11055</v>
      </c>
      <c r="V11058" s="52">
        <v>0</v>
      </c>
      <c r="AA11058" s="52">
        <v>11055</v>
      </c>
      <c r="AB11058" s="52">
        <v>0</v>
      </c>
    </row>
    <row r="11059" spans="9:28" x14ac:dyDescent="0.25">
      <c r="I11059" s="19">
        <f t="shared" si="346"/>
        <v>11056</v>
      </c>
      <c r="J11059" s="20">
        <v>0</v>
      </c>
      <c r="M11059" s="21"/>
      <c r="O11059" s="19">
        <f t="shared" si="347"/>
        <v>11056</v>
      </c>
      <c r="P11059" s="20">
        <v>0</v>
      </c>
      <c r="S11059" s="21"/>
      <c r="U11059" s="51">
        <v>11056</v>
      </c>
      <c r="V11059" s="52">
        <v>0</v>
      </c>
      <c r="AA11059" s="52">
        <v>11056</v>
      </c>
      <c r="AB11059" s="52">
        <v>0</v>
      </c>
    </row>
    <row r="11060" spans="9:28" x14ac:dyDescent="0.25">
      <c r="I11060" s="19">
        <f t="shared" si="346"/>
        <v>11057</v>
      </c>
      <c r="J11060" s="20">
        <v>0</v>
      </c>
      <c r="M11060" s="21"/>
      <c r="O11060" s="19">
        <f t="shared" si="347"/>
        <v>11057</v>
      </c>
      <c r="P11060" s="20">
        <v>0</v>
      </c>
      <c r="S11060" s="21"/>
      <c r="U11060" s="51">
        <v>11057</v>
      </c>
      <c r="V11060" s="52">
        <v>0</v>
      </c>
      <c r="AA11060" s="52">
        <v>11057</v>
      </c>
      <c r="AB11060" s="52">
        <v>0</v>
      </c>
    </row>
    <row r="11061" spans="9:28" x14ac:dyDescent="0.25">
      <c r="I11061" s="19">
        <f t="shared" si="346"/>
        <v>11058</v>
      </c>
      <c r="J11061" s="20">
        <v>0</v>
      </c>
      <c r="M11061" s="21"/>
      <c r="O11061" s="19">
        <f t="shared" si="347"/>
        <v>11058</v>
      </c>
      <c r="P11061" s="20">
        <v>0</v>
      </c>
      <c r="S11061" s="21"/>
      <c r="U11061" s="51">
        <v>11058</v>
      </c>
      <c r="V11061" s="52">
        <v>0</v>
      </c>
      <c r="AA11061" s="52">
        <v>11058</v>
      </c>
      <c r="AB11061" s="52">
        <v>0</v>
      </c>
    </row>
    <row r="11062" spans="9:28" x14ac:dyDescent="0.25">
      <c r="I11062" s="19">
        <f t="shared" si="346"/>
        <v>11059</v>
      </c>
      <c r="J11062" s="20">
        <v>0</v>
      </c>
      <c r="M11062" s="21"/>
      <c r="O11062" s="19">
        <f t="shared" si="347"/>
        <v>11059</v>
      </c>
      <c r="P11062" s="20">
        <v>0</v>
      </c>
      <c r="S11062" s="21"/>
      <c r="U11062" s="51">
        <v>11059</v>
      </c>
      <c r="V11062" s="52">
        <v>0</v>
      </c>
      <c r="AA11062" s="52">
        <v>11059</v>
      </c>
      <c r="AB11062" s="52">
        <v>0</v>
      </c>
    </row>
    <row r="11063" spans="9:28" x14ac:dyDescent="0.25">
      <c r="I11063" s="19">
        <f t="shared" si="346"/>
        <v>11060</v>
      </c>
      <c r="J11063" s="20">
        <v>0</v>
      </c>
      <c r="M11063" s="21"/>
      <c r="O11063" s="19">
        <f t="shared" si="347"/>
        <v>11060</v>
      </c>
      <c r="P11063" s="20">
        <v>0</v>
      </c>
      <c r="S11063" s="21"/>
      <c r="U11063" s="51">
        <v>11060</v>
      </c>
      <c r="V11063" s="52">
        <v>0</v>
      </c>
      <c r="AA11063" s="52">
        <v>11060</v>
      </c>
      <c r="AB11063" s="52">
        <v>0</v>
      </c>
    </row>
    <row r="11064" spans="9:28" x14ac:dyDescent="0.25">
      <c r="I11064" s="19">
        <f t="shared" si="346"/>
        <v>11061</v>
      </c>
      <c r="J11064" s="20">
        <v>0</v>
      </c>
      <c r="M11064" s="21"/>
      <c r="O11064" s="19">
        <f t="shared" si="347"/>
        <v>11061</v>
      </c>
      <c r="P11064" s="20">
        <v>0</v>
      </c>
      <c r="S11064" s="21"/>
      <c r="U11064" s="51">
        <v>11061</v>
      </c>
      <c r="V11064" s="52">
        <v>0</v>
      </c>
      <c r="AA11064" s="52">
        <v>11061</v>
      </c>
      <c r="AB11064" s="52">
        <v>0</v>
      </c>
    </row>
    <row r="11065" spans="9:28" x14ac:dyDescent="0.25">
      <c r="I11065" s="19">
        <f t="shared" si="346"/>
        <v>11062</v>
      </c>
      <c r="J11065" s="20">
        <v>0</v>
      </c>
      <c r="M11065" s="21"/>
      <c r="O11065" s="19">
        <f t="shared" si="347"/>
        <v>11062</v>
      </c>
      <c r="P11065" s="20">
        <v>0</v>
      </c>
      <c r="S11065" s="21"/>
      <c r="U11065" s="51">
        <v>11062</v>
      </c>
      <c r="V11065" s="52">
        <v>0</v>
      </c>
      <c r="AA11065" s="52">
        <v>11062</v>
      </c>
      <c r="AB11065" s="52">
        <v>0</v>
      </c>
    </row>
    <row r="11066" spans="9:28" x14ac:dyDescent="0.25">
      <c r="I11066" s="19">
        <f t="shared" si="346"/>
        <v>11063</v>
      </c>
      <c r="J11066" s="20">
        <v>0</v>
      </c>
      <c r="M11066" s="21"/>
      <c r="O11066" s="19">
        <f t="shared" si="347"/>
        <v>11063</v>
      </c>
      <c r="P11066" s="20">
        <v>0</v>
      </c>
      <c r="S11066" s="21"/>
      <c r="U11066" s="51">
        <v>11063</v>
      </c>
      <c r="V11066" s="52">
        <v>0</v>
      </c>
      <c r="AA11066" s="52">
        <v>11063</v>
      </c>
      <c r="AB11066" s="52">
        <v>0</v>
      </c>
    </row>
    <row r="11067" spans="9:28" x14ac:dyDescent="0.25">
      <c r="I11067" s="19">
        <f t="shared" si="346"/>
        <v>11064</v>
      </c>
      <c r="J11067" s="20">
        <v>0</v>
      </c>
      <c r="M11067" s="21"/>
      <c r="O11067" s="19">
        <f t="shared" si="347"/>
        <v>11064</v>
      </c>
      <c r="P11067" s="20">
        <v>0</v>
      </c>
      <c r="S11067" s="21"/>
      <c r="U11067" s="51">
        <v>11064</v>
      </c>
      <c r="V11067" s="52">
        <v>0</v>
      </c>
      <c r="AA11067" s="52">
        <v>11064</v>
      </c>
      <c r="AB11067" s="52">
        <v>0</v>
      </c>
    </row>
    <row r="11068" spans="9:28" x14ac:dyDescent="0.25">
      <c r="I11068" s="19">
        <f t="shared" si="346"/>
        <v>11065</v>
      </c>
      <c r="J11068" s="20">
        <v>0</v>
      </c>
      <c r="M11068" s="21"/>
      <c r="O11068" s="19">
        <f t="shared" si="347"/>
        <v>11065</v>
      </c>
      <c r="P11068" s="20">
        <v>0</v>
      </c>
      <c r="S11068" s="21"/>
      <c r="U11068" s="51">
        <v>11065</v>
      </c>
      <c r="V11068" s="52">
        <v>0</v>
      </c>
      <c r="AA11068" s="52">
        <v>11065</v>
      </c>
      <c r="AB11068" s="52">
        <v>0</v>
      </c>
    </row>
    <row r="11069" spans="9:28" x14ac:dyDescent="0.25">
      <c r="I11069" s="19">
        <f t="shared" si="346"/>
        <v>11066</v>
      </c>
      <c r="J11069" s="20">
        <v>0</v>
      </c>
      <c r="M11069" s="21"/>
      <c r="O11069" s="19">
        <f t="shared" si="347"/>
        <v>11066</v>
      </c>
      <c r="P11069" s="20">
        <v>0</v>
      </c>
      <c r="S11069" s="21"/>
      <c r="U11069" s="51">
        <v>11066</v>
      </c>
      <c r="V11069" s="52">
        <v>0</v>
      </c>
      <c r="AA11069" s="52">
        <v>11066</v>
      </c>
      <c r="AB11069" s="52">
        <v>0</v>
      </c>
    </row>
    <row r="11070" spans="9:28" x14ac:dyDescent="0.25">
      <c r="I11070" s="19">
        <f t="shared" si="346"/>
        <v>11067</v>
      </c>
      <c r="J11070" s="20">
        <v>0</v>
      </c>
      <c r="M11070" s="21"/>
      <c r="O11070" s="19">
        <f t="shared" si="347"/>
        <v>11067</v>
      </c>
      <c r="P11070" s="20">
        <v>0</v>
      </c>
      <c r="S11070" s="21"/>
      <c r="U11070" s="51">
        <v>11067</v>
      </c>
      <c r="V11070" s="52">
        <v>0</v>
      </c>
      <c r="AA11070" s="52">
        <v>11067</v>
      </c>
      <c r="AB11070" s="52">
        <v>0</v>
      </c>
    </row>
    <row r="11071" spans="9:28" x14ac:dyDescent="0.25">
      <c r="I11071" s="19">
        <f t="shared" si="346"/>
        <v>11068</v>
      </c>
      <c r="J11071" s="20">
        <v>0</v>
      </c>
      <c r="M11071" s="21"/>
      <c r="O11071" s="19">
        <f t="shared" si="347"/>
        <v>11068</v>
      </c>
      <c r="P11071" s="20">
        <v>0</v>
      </c>
      <c r="S11071" s="21"/>
      <c r="U11071" s="51">
        <v>11068</v>
      </c>
      <c r="V11071" s="52">
        <v>0</v>
      </c>
      <c r="AA11071" s="52">
        <v>11068</v>
      </c>
      <c r="AB11071" s="52">
        <v>0</v>
      </c>
    </row>
    <row r="11072" spans="9:28" x14ac:dyDescent="0.25">
      <c r="I11072" s="19">
        <f t="shared" si="346"/>
        <v>11069</v>
      </c>
      <c r="J11072" s="20">
        <v>0</v>
      </c>
      <c r="M11072" s="21"/>
      <c r="O11072" s="19">
        <f t="shared" si="347"/>
        <v>11069</v>
      </c>
      <c r="P11072" s="20">
        <v>0</v>
      </c>
      <c r="S11072" s="21"/>
      <c r="U11072" s="51">
        <v>11069</v>
      </c>
      <c r="V11072" s="52">
        <v>0</v>
      </c>
      <c r="AA11072" s="52">
        <v>11069</v>
      </c>
      <c r="AB11072" s="52">
        <v>0</v>
      </c>
    </row>
    <row r="11073" spans="9:28" x14ac:dyDescent="0.25">
      <c r="I11073" s="19">
        <f t="shared" si="346"/>
        <v>11070</v>
      </c>
      <c r="J11073" s="20">
        <v>0</v>
      </c>
      <c r="M11073" s="21"/>
      <c r="O11073" s="19">
        <f t="shared" si="347"/>
        <v>11070</v>
      </c>
      <c r="P11073" s="20">
        <v>0</v>
      </c>
      <c r="S11073" s="21"/>
      <c r="U11073" s="51">
        <v>11070</v>
      </c>
      <c r="V11073" s="52">
        <v>0</v>
      </c>
      <c r="AA11073" s="52">
        <v>11070</v>
      </c>
      <c r="AB11073" s="52">
        <v>0</v>
      </c>
    </row>
    <row r="11074" spans="9:28" x14ac:dyDescent="0.25">
      <c r="I11074" s="19">
        <f t="shared" si="346"/>
        <v>11071</v>
      </c>
      <c r="J11074" s="20">
        <v>0</v>
      </c>
      <c r="M11074" s="21"/>
      <c r="O11074" s="19">
        <f t="shared" si="347"/>
        <v>11071</v>
      </c>
      <c r="P11074" s="20">
        <v>0</v>
      </c>
      <c r="S11074" s="21"/>
      <c r="U11074" s="51">
        <v>11071</v>
      </c>
      <c r="V11074" s="52">
        <v>0</v>
      </c>
      <c r="AA11074" s="52">
        <v>11071</v>
      </c>
      <c r="AB11074" s="52">
        <v>0</v>
      </c>
    </row>
    <row r="11075" spans="9:28" x14ac:dyDescent="0.25">
      <c r="I11075" s="19">
        <f t="shared" si="346"/>
        <v>11072</v>
      </c>
      <c r="J11075" s="20">
        <v>0</v>
      </c>
      <c r="M11075" s="21"/>
      <c r="O11075" s="19">
        <f t="shared" si="347"/>
        <v>11072</v>
      </c>
      <c r="P11075" s="20">
        <v>0</v>
      </c>
      <c r="S11075" s="21"/>
      <c r="U11075" s="51">
        <v>11072</v>
      </c>
      <c r="V11075" s="52">
        <v>0</v>
      </c>
      <c r="AA11075" s="52">
        <v>11072</v>
      </c>
      <c r="AB11075" s="52">
        <v>0</v>
      </c>
    </row>
    <row r="11076" spans="9:28" x14ac:dyDescent="0.25">
      <c r="I11076" s="19">
        <f t="shared" si="346"/>
        <v>11073</v>
      </c>
      <c r="J11076" s="20">
        <v>0</v>
      </c>
      <c r="M11076" s="21"/>
      <c r="O11076" s="19">
        <f t="shared" si="347"/>
        <v>11073</v>
      </c>
      <c r="P11076" s="20">
        <v>0</v>
      </c>
      <c r="S11076" s="21"/>
      <c r="U11076" s="51">
        <v>11073</v>
      </c>
      <c r="V11076" s="52">
        <v>0</v>
      </c>
      <c r="AA11076" s="52">
        <v>11073</v>
      </c>
      <c r="AB11076" s="52">
        <v>0</v>
      </c>
    </row>
    <row r="11077" spans="9:28" x14ac:dyDescent="0.25">
      <c r="I11077" s="19">
        <f t="shared" si="346"/>
        <v>11074</v>
      </c>
      <c r="J11077" s="20">
        <v>0</v>
      </c>
      <c r="M11077" s="21"/>
      <c r="O11077" s="19">
        <f t="shared" si="347"/>
        <v>11074</v>
      </c>
      <c r="P11077" s="20">
        <v>0</v>
      </c>
      <c r="S11077" s="21"/>
      <c r="U11077" s="51">
        <v>11074</v>
      </c>
      <c r="V11077" s="52">
        <v>0</v>
      </c>
      <c r="AA11077" s="52">
        <v>11074</v>
      </c>
      <c r="AB11077" s="52">
        <v>0</v>
      </c>
    </row>
    <row r="11078" spans="9:28" x14ac:dyDescent="0.25">
      <c r="I11078" s="19">
        <f t="shared" ref="I11078:I11141" si="348">I11077+1</f>
        <v>11075</v>
      </c>
      <c r="J11078" s="20">
        <v>0</v>
      </c>
      <c r="M11078" s="21"/>
      <c r="O11078" s="19">
        <f t="shared" ref="O11078:O11141" si="349">O11077+1</f>
        <v>11075</v>
      </c>
      <c r="P11078" s="20">
        <v>0</v>
      </c>
      <c r="S11078" s="21"/>
      <c r="U11078" s="51">
        <v>11075</v>
      </c>
      <c r="V11078" s="52">
        <v>0</v>
      </c>
      <c r="AA11078" s="52">
        <v>11075</v>
      </c>
      <c r="AB11078" s="52">
        <v>0</v>
      </c>
    </row>
    <row r="11079" spans="9:28" x14ac:dyDescent="0.25">
      <c r="I11079" s="19">
        <f t="shared" si="348"/>
        <v>11076</v>
      </c>
      <c r="J11079" s="20">
        <v>0</v>
      </c>
      <c r="M11079" s="21"/>
      <c r="O11079" s="19">
        <f t="shared" si="349"/>
        <v>11076</v>
      </c>
      <c r="P11079" s="20">
        <v>0</v>
      </c>
      <c r="S11079" s="21"/>
      <c r="U11079" s="51">
        <v>11076</v>
      </c>
      <c r="V11079" s="52">
        <v>0</v>
      </c>
      <c r="AA11079" s="52">
        <v>11076</v>
      </c>
      <c r="AB11079" s="52">
        <v>0</v>
      </c>
    </row>
    <row r="11080" spans="9:28" x14ac:dyDescent="0.25">
      <c r="I11080" s="19">
        <f t="shared" si="348"/>
        <v>11077</v>
      </c>
      <c r="J11080" s="20">
        <v>0</v>
      </c>
      <c r="M11080" s="21"/>
      <c r="O11080" s="19">
        <f t="shared" si="349"/>
        <v>11077</v>
      </c>
      <c r="P11080" s="20">
        <v>0</v>
      </c>
      <c r="S11080" s="21"/>
      <c r="U11080" s="51">
        <v>11077</v>
      </c>
      <c r="V11080" s="52">
        <v>0</v>
      </c>
      <c r="AA11080" s="52">
        <v>11077</v>
      </c>
      <c r="AB11080" s="52">
        <v>0</v>
      </c>
    </row>
    <row r="11081" spans="9:28" x14ac:dyDescent="0.25">
      <c r="I11081" s="19">
        <f t="shared" si="348"/>
        <v>11078</v>
      </c>
      <c r="J11081" s="20">
        <v>0</v>
      </c>
      <c r="M11081" s="21"/>
      <c r="O11081" s="19">
        <f t="shared" si="349"/>
        <v>11078</v>
      </c>
      <c r="P11081" s="20">
        <v>0</v>
      </c>
      <c r="S11081" s="21"/>
      <c r="U11081" s="51">
        <v>11078</v>
      </c>
      <c r="V11081" s="52">
        <v>0</v>
      </c>
      <c r="AA11081" s="52">
        <v>11078</v>
      </c>
      <c r="AB11081" s="52">
        <v>0</v>
      </c>
    </row>
    <row r="11082" spans="9:28" x14ac:dyDescent="0.25">
      <c r="I11082" s="19">
        <f t="shared" si="348"/>
        <v>11079</v>
      </c>
      <c r="J11082" s="20">
        <v>0</v>
      </c>
      <c r="M11082" s="21"/>
      <c r="O11082" s="19">
        <f t="shared" si="349"/>
        <v>11079</v>
      </c>
      <c r="P11082" s="20">
        <v>0</v>
      </c>
      <c r="S11082" s="21"/>
      <c r="U11082" s="51">
        <v>11079</v>
      </c>
      <c r="V11082" s="52">
        <v>0</v>
      </c>
      <c r="AA11082" s="52">
        <v>11079</v>
      </c>
      <c r="AB11082" s="52">
        <v>0</v>
      </c>
    </row>
    <row r="11083" spans="9:28" x14ac:dyDescent="0.25">
      <c r="I11083" s="19">
        <f t="shared" si="348"/>
        <v>11080</v>
      </c>
      <c r="J11083" s="20">
        <v>0</v>
      </c>
      <c r="M11083" s="21"/>
      <c r="O11083" s="19">
        <f t="shared" si="349"/>
        <v>11080</v>
      </c>
      <c r="P11083" s="20">
        <v>0</v>
      </c>
      <c r="S11083" s="21"/>
      <c r="U11083" s="51">
        <v>11080</v>
      </c>
      <c r="V11083" s="52">
        <v>0</v>
      </c>
      <c r="AA11083" s="52">
        <v>11080</v>
      </c>
      <c r="AB11083" s="52">
        <v>0</v>
      </c>
    </row>
    <row r="11084" spans="9:28" x14ac:dyDescent="0.25">
      <c r="I11084" s="19">
        <f t="shared" si="348"/>
        <v>11081</v>
      </c>
      <c r="J11084" s="20">
        <v>0</v>
      </c>
      <c r="M11084" s="21"/>
      <c r="O11084" s="19">
        <f t="shared" si="349"/>
        <v>11081</v>
      </c>
      <c r="P11084" s="20">
        <v>0</v>
      </c>
      <c r="S11084" s="21"/>
      <c r="U11084" s="51">
        <v>11081</v>
      </c>
      <c r="V11084" s="52">
        <v>0</v>
      </c>
      <c r="AA11084" s="52">
        <v>11081</v>
      </c>
      <c r="AB11084" s="52">
        <v>0</v>
      </c>
    </row>
    <row r="11085" spans="9:28" x14ac:dyDescent="0.25">
      <c r="I11085" s="19">
        <f t="shared" si="348"/>
        <v>11082</v>
      </c>
      <c r="J11085" s="20">
        <v>0</v>
      </c>
      <c r="M11085" s="21"/>
      <c r="O11085" s="19">
        <f t="shared" si="349"/>
        <v>11082</v>
      </c>
      <c r="P11085" s="20">
        <v>0</v>
      </c>
      <c r="S11085" s="21"/>
      <c r="U11085" s="51">
        <v>11082</v>
      </c>
      <c r="V11085" s="52">
        <v>0</v>
      </c>
      <c r="AA11085" s="52">
        <v>11082</v>
      </c>
      <c r="AB11085" s="52">
        <v>0</v>
      </c>
    </row>
    <row r="11086" spans="9:28" x14ac:dyDescent="0.25">
      <c r="I11086" s="19">
        <f t="shared" si="348"/>
        <v>11083</v>
      </c>
      <c r="J11086" s="20">
        <v>0</v>
      </c>
      <c r="M11086" s="21"/>
      <c r="O11086" s="19">
        <f t="shared" si="349"/>
        <v>11083</v>
      </c>
      <c r="P11086" s="20">
        <v>0</v>
      </c>
      <c r="S11086" s="21"/>
      <c r="U11086" s="51">
        <v>11083</v>
      </c>
      <c r="V11086" s="52">
        <v>0</v>
      </c>
      <c r="AA11086" s="52">
        <v>11083</v>
      </c>
      <c r="AB11086" s="52">
        <v>0</v>
      </c>
    </row>
    <row r="11087" spans="9:28" x14ac:dyDescent="0.25">
      <c r="I11087" s="19">
        <f t="shared" si="348"/>
        <v>11084</v>
      </c>
      <c r="J11087" s="20">
        <v>0</v>
      </c>
      <c r="M11087" s="21"/>
      <c r="O11087" s="19">
        <f t="shared" si="349"/>
        <v>11084</v>
      </c>
      <c r="P11087" s="20">
        <v>0</v>
      </c>
      <c r="S11087" s="21"/>
      <c r="U11087" s="51">
        <v>11084</v>
      </c>
      <c r="V11087" s="52">
        <v>0</v>
      </c>
      <c r="AA11087" s="52">
        <v>11084</v>
      </c>
      <c r="AB11087" s="52">
        <v>0</v>
      </c>
    </row>
    <row r="11088" spans="9:28" x14ac:dyDescent="0.25">
      <c r="I11088" s="19">
        <f t="shared" si="348"/>
        <v>11085</v>
      </c>
      <c r="J11088" s="20">
        <v>0</v>
      </c>
      <c r="M11088" s="21"/>
      <c r="O11088" s="19">
        <f t="shared" si="349"/>
        <v>11085</v>
      </c>
      <c r="P11088" s="20">
        <v>0</v>
      </c>
      <c r="S11088" s="21"/>
      <c r="U11088" s="51">
        <v>11085</v>
      </c>
      <c r="V11088" s="52">
        <v>0</v>
      </c>
      <c r="AA11088" s="52">
        <v>11085</v>
      </c>
      <c r="AB11088" s="52">
        <v>0</v>
      </c>
    </row>
    <row r="11089" spans="9:28" x14ac:dyDescent="0.25">
      <c r="I11089" s="19">
        <f t="shared" si="348"/>
        <v>11086</v>
      </c>
      <c r="J11089" s="20">
        <v>0</v>
      </c>
      <c r="M11089" s="21"/>
      <c r="O11089" s="19">
        <f t="shared" si="349"/>
        <v>11086</v>
      </c>
      <c r="P11089" s="20">
        <v>0</v>
      </c>
      <c r="S11089" s="21"/>
      <c r="U11089" s="51">
        <v>11086</v>
      </c>
      <c r="V11089" s="52">
        <v>0</v>
      </c>
      <c r="AA11089" s="52">
        <v>11086</v>
      </c>
      <c r="AB11089" s="52">
        <v>0</v>
      </c>
    </row>
    <row r="11090" spans="9:28" x14ac:dyDescent="0.25">
      <c r="I11090" s="19">
        <f t="shared" si="348"/>
        <v>11087</v>
      </c>
      <c r="J11090" s="20">
        <v>0</v>
      </c>
      <c r="M11090" s="21"/>
      <c r="O11090" s="19">
        <f t="shared" si="349"/>
        <v>11087</v>
      </c>
      <c r="P11090" s="20">
        <v>0</v>
      </c>
      <c r="S11090" s="21"/>
      <c r="U11090" s="51">
        <v>11087</v>
      </c>
      <c r="V11090" s="52">
        <v>0</v>
      </c>
      <c r="AA11090" s="52">
        <v>11087</v>
      </c>
      <c r="AB11090" s="52">
        <v>0</v>
      </c>
    </row>
    <row r="11091" spans="9:28" x14ac:dyDescent="0.25">
      <c r="I11091" s="19">
        <f t="shared" si="348"/>
        <v>11088</v>
      </c>
      <c r="J11091" s="20">
        <v>0</v>
      </c>
      <c r="M11091" s="21"/>
      <c r="O11091" s="19">
        <f t="shared" si="349"/>
        <v>11088</v>
      </c>
      <c r="P11091" s="20">
        <v>0</v>
      </c>
      <c r="S11091" s="21"/>
      <c r="U11091" s="51">
        <v>11088</v>
      </c>
      <c r="V11091" s="52">
        <v>0</v>
      </c>
      <c r="AA11091" s="52">
        <v>11088</v>
      </c>
      <c r="AB11091" s="52">
        <v>0</v>
      </c>
    </row>
    <row r="11092" spans="9:28" x14ac:dyDescent="0.25">
      <c r="I11092" s="19">
        <f t="shared" si="348"/>
        <v>11089</v>
      </c>
      <c r="J11092" s="20">
        <v>0</v>
      </c>
      <c r="M11092" s="21"/>
      <c r="O11092" s="19">
        <f t="shared" si="349"/>
        <v>11089</v>
      </c>
      <c r="P11092" s="20">
        <v>0</v>
      </c>
      <c r="S11092" s="21"/>
      <c r="U11092" s="51">
        <v>11089</v>
      </c>
      <c r="V11092" s="52">
        <v>0</v>
      </c>
      <c r="AA11092" s="52">
        <v>11089</v>
      </c>
      <c r="AB11092" s="52">
        <v>0</v>
      </c>
    </row>
    <row r="11093" spans="9:28" x14ac:dyDescent="0.25">
      <c r="I11093" s="19">
        <f t="shared" si="348"/>
        <v>11090</v>
      </c>
      <c r="J11093" s="20">
        <v>0</v>
      </c>
      <c r="M11093" s="21"/>
      <c r="O11093" s="19">
        <f t="shared" si="349"/>
        <v>11090</v>
      </c>
      <c r="P11093" s="20">
        <v>0</v>
      </c>
      <c r="S11093" s="21"/>
      <c r="U11093" s="51">
        <v>11090</v>
      </c>
      <c r="V11093" s="52">
        <v>0</v>
      </c>
      <c r="AA11093" s="52">
        <v>11090</v>
      </c>
      <c r="AB11093" s="52">
        <v>0</v>
      </c>
    </row>
    <row r="11094" spans="9:28" x14ac:dyDescent="0.25">
      <c r="I11094" s="19">
        <f t="shared" si="348"/>
        <v>11091</v>
      </c>
      <c r="J11094" s="20">
        <v>0</v>
      </c>
      <c r="M11094" s="21"/>
      <c r="O11094" s="19">
        <f t="shared" si="349"/>
        <v>11091</v>
      </c>
      <c r="P11094" s="20">
        <v>0</v>
      </c>
      <c r="S11094" s="21"/>
      <c r="U11094" s="51">
        <v>11091</v>
      </c>
      <c r="V11094" s="52">
        <v>0</v>
      </c>
      <c r="AA11094" s="52">
        <v>11091</v>
      </c>
      <c r="AB11094" s="52">
        <v>0</v>
      </c>
    </row>
    <row r="11095" spans="9:28" x14ac:dyDescent="0.25">
      <c r="I11095" s="19">
        <f t="shared" si="348"/>
        <v>11092</v>
      </c>
      <c r="J11095" s="20">
        <v>0</v>
      </c>
      <c r="M11095" s="21"/>
      <c r="O11095" s="19">
        <f t="shared" si="349"/>
        <v>11092</v>
      </c>
      <c r="P11095" s="20">
        <v>0</v>
      </c>
      <c r="S11095" s="21"/>
      <c r="U11095" s="51">
        <v>11092</v>
      </c>
      <c r="V11095" s="52">
        <v>0</v>
      </c>
      <c r="AA11095" s="52">
        <v>11092</v>
      </c>
      <c r="AB11095" s="52">
        <v>0</v>
      </c>
    </row>
    <row r="11096" spans="9:28" x14ac:dyDescent="0.25">
      <c r="I11096" s="19">
        <f t="shared" si="348"/>
        <v>11093</v>
      </c>
      <c r="J11096" s="20">
        <v>0</v>
      </c>
      <c r="M11096" s="21"/>
      <c r="O11096" s="19">
        <f t="shared" si="349"/>
        <v>11093</v>
      </c>
      <c r="P11096" s="20">
        <v>0</v>
      </c>
      <c r="S11096" s="21"/>
      <c r="U11096" s="51">
        <v>11093</v>
      </c>
      <c r="V11096" s="52">
        <v>0</v>
      </c>
      <c r="AA11096" s="52">
        <v>11093</v>
      </c>
      <c r="AB11096" s="52">
        <v>0</v>
      </c>
    </row>
    <row r="11097" spans="9:28" x14ac:dyDescent="0.25">
      <c r="I11097" s="19">
        <f t="shared" si="348"/>
        <v>11094</v>
      </c>
      <c r="J11097" s="20">
        <v>0</v>
      </c>
      <c r="M11097" s="21"/>
      <c r="O11097" s="19">
        <f t="shared" si="349"/>
        <v>11094</v>
      </c>
      <c r="P11097" s="20">
        <v>0</v>
      </c>
      <c r="S11097" s="21"/>
      <c r="U11097" s="51">
        <v>11094</v>
      </c>
      <c r="V11097" s="52">
        <v>0</v>
      </c>
      <c r="AA11097" s="52">
        <v>11094</v>
      </c>
      <c r="AB11097" s="52">
        <v>0</v>
      </c>
    </row>
    <row r="11098" spans="9:28" x14ac:dyDescent="0.25">
      <c r="I11098" s="19">
        <f t="shared" si="348"/>
        <v>11095</v>
      </c>
      <c r="J11098" s="20">
        <v>0</v>
      </c>
      <c r="M11098" s="21"/>
      <c r="O11098" s="19">
        <f t="shared" si="349"/>
        <v>11095</v>
      </c>
      <c r="P11098" s="20">
        <v>0</v>
      </c>
      <c r="S11098" s="21"/>
      <c r="U11098" s="51">
        <v>11095</v>
      </c>
      <c r="V11098" s="52">
        <v>0</v>
      </c>
      <c r="AA11098" s="52">
        <v>11095</v>
      </c>
      <c r="AB11098" s="52">
        <v>0</v>
      </c>
    </row>
    <row r="11099" spans="9:28" x14ac:dyDescent="0.25">
      <c r="I11099" s="19">
        <f t="shared" si="348"/>
        <v>11096</v>
      </c>
      <c r="J11099" s="20">
        <v>0</v>
      </c>
      <c r="M11099" s="21"/>
      <c r="O11099" s="19">
        <f t="shared" si="349"/>
        <v>11096</v>
      </c>
      <c r="P11099" s="20">
        <v>0</v>
      </c>
      <c r="S11099" s="21"/>
      <c r="U11099" s="51">
        <v>11096</v>
      </c>
      <c r="V11099" s="52">
        <v>0</v>
      </c>
      <c r="AA11099" s="52">
        <v>11096</v>
      </c>
      <c r="AB11099" s="52">
        <v>0</v>
      </c>
    </row>
    <row r="11100" spans="9:28" x14ac:dyDescent="0.25">
      <c r="I11100" s="19">
        <f t="shared" si="348"/>
        <v>11097</v>
      </c>
      <c r="J11100" s="20">
        <v>0</v>
      </c>
      <c r="M11100" s="21"/>
      <c r="O11100" s="19">
        <f t="shared" si="349"/>
        <v>11097</v>
      </c>
      <c r="P11100" s="20">
        <v>0</v>
      </c>
      <c r="S11100" s="21"/>
      <c r="U11100" s="51">
        <v>11097</v>
      </c>
      <c r="V11100" s="52">
        <v>0</v>
      </c>
      <c r="AA11100" s="52">
        <v>11097</v>
      </c>
      <c r="AB11100" s="52">
        <v>0</v>
      </c>
    </row>
    <row r="11101" spans="9:28" x14ac:dyDescent="0.25">
      <c r="I11101" s="19">
        <f t="shared" si="348"/>
        <v>11098</v>
      </c>
      <c r="J11101" s="20">
        <v>0</v>
      </c>
      <c r="M11101" s="21"/>
      <c r="O11101" s="19">
        <f t="shared" si="349"/>
        <v>11098</v>
      </c>
      <c r="P11101" s="20">
        <v>0</v>
      </c>
      <c r="S11101" s="21"/>
      <c r="U11101" s="51">
        <v>11098</v>
      </c>
      <c r="V11101" s="52">
        <v>0</v>
      </c>
      <c r="AA11101" s="52">
        <v>11098</v>
      </c>
      <c r="AB11101" s="52">
        <v>0</v>
      </c>
    </row>
    <row r="11102" spans="9:28" x14ac:dyDescent="0.25">
      <c r="I11102" s="19">
        <f t="shared" si="348"/>
        <v>11099</v>
      </c>
      <c r="J11102" s="20">
        <v>0</v>
      </c>
      <c r="M11102" s="21"/>
      <c r="O11102" s="19">
        <f t="shared" si="349"/>
        <v>11099</v>
      </c>
      <c r="P11102" s="20">
        <v>0</v>
      </c>
      <c r="S11102" s="21"/>
      <c r="U11102" s="51">
        <v>11099</v>
      </c>
      <c r="V11102" s="52">
        <v>0</v>
      </c>
      <c r="AA11102" s="52">
        <v>11099</v>
      </c>
      <c r="AB11102" s="52">
        <v>0</v>
      </c>
    </row>
    <row r="11103" spans="9:28" x14ac:dyDescent="0.25">
      <c r="I11103" s="19">
        <f t="shared" si="348"/>
        <v>11100</v>
      </c>
      <c r="J11103" s="20">
        <v>0</v>
      </c>
      <c r="M11103" s="21"/>
      <c r="O11103" s="19">
        <f t="shared" si="349"/>
        <v>11100</v>
      </c>
      <c r="P11103" s="20">
        <v>0</v>
      </c>
      <c r="S11103" s="21"/>
      <c r="U11103" s="51">
        <v>11100</v>
      </c>
      <c r="V11103" s="52">
        <v>0</v>
      </c>
      <c r="AA11103" s="52">
        <v>11100</v>
      </c>
      <c r="AB11103" s="52">
        <v>0</v>
      </c>
    </row>
    <row r="11104" spans="9:28" x14ac:dyDescent="0.25">
      <c r="I11104" s="19">
        <f t="shared" si="348"/>
        <v>11101</v>
      </c>
      <c r="J11104" s="20">
        <v>0</v>
      </c>
      <c r="M11104" s="21"/>
      <c r="O11104" s="19">
        <f t="shared" si="349"/>
        <v>11101</v>
      </c>
      <c r="P11104" s="20">
        <v>0</v>
      </c>
      <c r="S11104" s="21"/>
      <c r="U11104" s="51">
        <v>11101</v>
      </c>
      <c r="V11104" s="52">
        <v>0</v>
      </c>
      <c r="AA11104" s="52">
        <v>11101</v>
      </c>
      <c r="AB11104" s="52">
        <v>0</v>
      </c>
    </row>
    <row r="11105" spans="9:28" x14ac:dyDescent="0.25">
      <c r="I11105" s="19">
        <f t="shared" si="348"/>
        <v>11102</v>
      </c>
      <c r="J11105" s="20">
        <v>0</v>
      </c>
      <c r="M11105" s="21"/>
      <c r="O11105" s="19">
        <f t="shared" si="349"/>
        <v>11102</v>
      </c>
      <c r="P11105" s="20">
        <v>0</v>
      </c>
      <c r="S11105" s="21"/>
      <c r="U11105" s="51">
        <v>11102</v>
      </c>
      <c r="V11105" s="52">
        <v>0</v>
      </c>
      <c r="AA11105" s="52">
        <v>11102</v>
      </c>
      <c r="AB11105" s="52">
        <v>0</v>
      </c>
    </row>
    <row r="11106" spans="9:28" x14ac:dyDescent="0.25">
      <c r="I11106" s="19">
        <f t="shared" si="348"/>
        <v>11103</v>
      </c>
      <c r="J11106" s="20">
        <v>0</v>
      </c>
      <c r="M11106" s="21"/>
      <c r="O11106" s="19">
        <f t="shared" si="349"/>
        <v>11103</v>
      </c>
      <c r="P11106" s="20">
        <v>0</v>
      </c>
      <c r="S11106" s="21"/>
      <c r="U11106" s="51">
        <v>11103</v>
      </c>
      <c r="V11106" s="52">
        <v>0</v>
      </c>
      <c r="AA11106" s="52">
        <v>11103</v>
      </c>
      <c r="AB11106" s="52">
        <v>0</v>
      </c>
    </row>
    <row r="11107" spans="9:28" x14ac:dyDescent="0.25">
      <c r="I11107" s="19">
        <f t="shared" si="348"/>
        <v>11104</v>
      </c>
      <c r="J11107" s="20">
        <v>0</v>
      </c>
      <c r="M11107" s="21"/>
      <c r="O11107" s="19">
        <f t="shared" si="349"/>
        <v>11104</v>
      </c>
      <c r="P11107" s="20">
        <v>0</v>
      </c>
      <c r="S11107" s="21"/>
      <c r="U11107" s="51">
        <v>11104</v>
      </c>
      <c r="V11107" s="52">
        <v>0</v>
      </c>
      <c r="AA11107" s="52">
        <v>11104</v>
      </c>
      <c r="AB11107" s="52">
        <v>0</v>
      </c>
    </row>
    <row r="11108" spans="9:28" x14ac:dyDescent="0.25">
      <c r="I11108" s="19">
        <f t="shared" si="348"/>
        <v>11105</v>
      </c>
      <c r="J11108" s="20">
        <v>0</v>
      </c>
      <c r="M11108" s="21"/>
      <c r="O11108" s="19">
        <f t="shared" si="349"/>
        <v>11105</v>
      </c>
      <c r="P11108" s="20">
        <v>0</v>
      </c>
      <c r="S11108" s="21"/>
      <c r="U11108" s="51">
        <v>11105</v>
      </c>
      <c r="V11108" s="52">
        <v>0</v>
      </c>
      <c r="AA11108" s="52">
        <v>11105</v>
      </c>
      <c r="AB11108" s="52">
        <v>0</v>
      </c>
    </row>
    <row r="11109" spans="9:28" x14ac:dyDescent="0.25">
      <c r="I11109" s="19">
        <f t="shared" si="348"/>
        <v>11106</v>
      </c>
      <c r="J11109" s="20">
        <v>0</v>
      </c>
      <c r="M11109" s="21"/>
      <c r="O11109" s="19">
        <f t="shared" si="349"/>
        <v>11106</v>
      </c>
      <c r="P11109" s="20">
        <v>0</v>
      </c>
      <c r="S11109" s="21"/>
      <c r="U11109" s="51">
        <v>11106</v>
      </c>
      <c r="V11109" s="52">
        <v>0</v>
      </c>
      <c r="AA11109" s="52">
        <v>11106</v>
      </c>
      <c r="AB11109" s="52">
        <v>0</v>
      </c>
    </row>
    <row r="11110" spans="9:28" x14ac:dyDescent="0.25">
      <c r="I11110" s="19">
        <f t="shared" si="348"/>
        <v>11107</v>
      </c>
      <c r="J11110" s="20">
        <v>0</v>
      </c>
      <c r="M11110" s="21"/>
      <c r="O11110" s="19">
        <f t="shared" si="349"/>
        <v>11107</v>
      </c>
      <c r="P11110" s="20">
        <v>0</v>
      </c>
      <c r="S11110" s="21"/>
      <c r="U11110" s="51">
        <v>11107</v>
      </c>
      <c r="V11110" s="52">
        <v>0</v>
      </c>
      <c r="AA11110" s="52">
        <v>11107</v>
      </c>
      <c r="AB11110" s="52">
        <v>0</v>
      </c>
    </row>
    <row r="11111" spans="9:28" x14ac:dyDescent="0.25">
      <c r="I11111" s="19">
        <f t="shared" si="348"/>
        <v>11108</v>
      </c>
      <c r="J11111" s="20">
        <v>0</v>
      </c>
      <c r="M11111" s="21"/>
      <c r="O11111" s="19">
        <f t="shared" si="349"/>
        <v>11108</v>
      </c>
      <c r="P11111" s="20">
        <v>0</v>
      </c>
      <c r="S11111" s="21"/>
      <c r="U11111" s="51">
        <v>11108</v>
      </c>
      <c r="V11111" s="52">
        <v>0</v>
      </c>
      <c r="AA11111" s="52">
        <v>11108</v>
      </c>
      <c r="AB11111" s="52">
        <v>0</v>
      </c>
    </row>
    <row r="11112" spans="9:28" x14ac:dyDescent="0.25">
      <c r="I11112" s="19">
        <f t="shared" si="348"/>
        <v>11109</v>
      </c>
      <c r="J11112" s="20">
        <v>0</v>
      </c>
      <c r="M11112" s="21"/>
      <c r="O11112" s="19">
        <f t="shared" si="349"/>
        <v>11109</v>
      </c>
      <c r="P11112" s="20">
        <v>0</v>
      </c>
      <c r="S11112" s="21"/>
      <c r="U11112" s="51">
        <v>11109</v>
      </c>
      <c r="V11112" s="52">
        <v>0</v>
      </c>
      <c r="AA11112" s="52">
        <v>11109</v>
      </c>
      <c r="AB11112" s="52">
        <v>0</v>
      </c>
    </row>
    <row r="11113" spans="9:28" x14ac:dyDescent="0.25">
      <c r="I11113" s="19">
        <f t="shared" si="348"/>
        <v>11110</v>
      </c>
      <c r="J11113" s="20">
        <v>0</v>
      </c>
      <c r="M11113" s="21"/>
      <c r="O11113" s="19">
        <f t="shared" si="349"/>
        <v>11110</v>
      </c>
      <c r="P11113" s="20">
        <v>0</v>
      </c>
      <c r="S11113" s="21"/>
      <c r="U11113" s="51">
        <v>11110</v>
      </c>
      <c r="V11113" s="52">
        <v>0</v>
      </c>
      <c r="AA11113" s="52">
        <v>11110</v>
      </c>
      <c r="AB11113" s="52">
        <v>0</v>
      </c>
    </row>
    <row r="11114" spans="9:28" x14ac:dyDescent="0.25">
      <c r="I11114" s="19">
        <f t="shared" si="348"/>
        <v>11111</v>
      </c>
      <c r="J11114" s="20">
        <v>0</v>
      </c>
      <c r="M11114" s="21"/>
      <c r="O11114" s="19">
        <f t="shared" si="349"/>
        <v>11111</v>
      </c>
      <c r="P11114" s="20">
        <v>0</v>
      </c>
      <c r="S11114" s="21"/>
      <c r="U11114" s="51">
        <v>11111</v>
      </c>
      <c r="V11114" s="52">
        <v>0</v>
      </c>
      <c r="AA11114" s="52">
        <v>11111</v>
      </c>
      <c r="AB11114" s="52">
        <v>0</v>
      </c>
    </row>
    <row r="11115" spans="9:28" x14ac:dyDescent="0.25">
      <c r="I11115" s="19">
        <f t="shared" si="348"/>
        <v>11112</v>
      </c>
      <c r="J11115" s="20">
        <v>0</v>
      </c>
      <c r="M11115" s="21"/>
      <c r="O11115" s="19">
        <f t="shared" si="349"/>
        <v>11112</v>
      </c>
      <c r="P11115" s="20">
        <v>0</v>
      </c>
      <c r="S11115" s="21"/>
      <c r="U11115" s="51">
        <v>11112</v>
      </c>
      <c r="V11115" s="52">
        <v>0</v>
      </c>
      <c r="AA11115" s="52">
        <v>11112</v>
      </c>
      <c r="AB11115" s="52">
        <v>0</v>
      </c>
    </row>
    <row r="11116" spans="9:28" x14ac:dyDescent="0.25">
      <c r="I11116" s="19">
        <f t="shared" si="348"/>
        <v>11113</v>
      </c>
      <c r="J11116" s="20">
        <v>0</v>
      </c>
      <c r="M11116" s="21"/>
      <c r="O11116" s="19">
        <f t="shared" si="349"/>
        <v>11113</v>
      </c>
      <c r="P11116" s="20">
        <v>0</v>
      </c>
      <c r="S11116" s="21"/>
      <c r="U11116" s="51">
        <v>11113</v>
      </c>
      <c r="V11116" s="52">
        <v>0</v>
      </c>
      <c r="AA11116" s="52">
        <v>11113</v>
      </c>
      <c r="AB11116" s="52">
        <v>0</v>
      </c>
    </row>
    <row r="11117" spans="9:28" x14ac:dyDescent="0.25">
      <c r="I11117" s="19">
        <f t="shared" si="348"/>
        <v>11114</v>
      </c>
      <c r="J11117" s="20">
        <v>0</v>
      </c>
      <c r="M11117" s="21"/>
      <c r="O11117" s="19">
        <f t="shared" si="349"/>
        <v>11114</v>
      </c>
      <c r="P11117" s="20">
        <v>0</v>
      </c>
      <c r="S11117" s="21"/>
      <c r="U11117" s="51">
        <v>11114</v>
      </c>
      <c r="V11117" s="52">
        <v>0</v>
      </c>
      <c r="AA11117" s="52">
        <v>11114</v>
      </c>
      <c r="AB11117" s="52">
        <v>0</v>
      </c>
    </row>
    <row r="11118" spans="9:28" x14ac:dyDescent="0.25">
      <c r="I11118" s="19">
        <f t="shared" si="348"/>
        <v>11115</v>
      </c>
      <c r="J11118" s="20">
        <v>0</v>
      </c>
      <c r="M11118" s="21"/>
      <c r="O11118" s="19">
        <f t="shared" si="349"/>
        <v>11115</v>
      </c>
      <c r="P11118" s="20">
        <v>0</v>
      </c>
      <c r="S11118" s="21"/>
      <c r="U11118" s="51">
        <v>11115</v>
      </c>
      <c r="V11118" s="52">
        <v>0</v>
      </c>
      <c r="AA11118" s="52">
        <v>11115</v>
      </c>
      <c r="AB11118" s="52">
        <v>0</v>
      </c>
    </row>
    <row r="11119" spans="9:28" x14ac:dyDescent="0.25">
      <c r="I11119" s="19">
        <f t="shared" si="348"/>
        <v>11116</v>
      </c>
      <c r="J11119" s="20">
        <v>0</v>
      </c>
      <c r="M11119" s="21"/>
      <c r="O11119" s="19">
        <f t="shared" si="349"/>
        <v>11116</v>
      </c>
      <c r="P11119" s="20">
        <v>0</v>
      </c>
      <c r="S11119" s="21"/>
      <c r="U11119" s="51">
        <v>11116</v>
      </c>
      <c r="V11119" s="52">
        <v>0</v>
      </c>
      <c r="AA11119" s="52">
        <v>11116</v>
      </c>
      <c r="AB11119" s="52">
        <v>0</v>
      </c>
    </row>
    <row r="11120" spans="9:28" x14ac:dyDescent="0.25">
      <c r="I11120" s="19">
        <f t="shared" si="348"/>
        <v>11117</v>
      </c>
      <c r="J11120" s="20">
        <v>0</v>
      </c>
      <c r="M11120" s="21"/>
      <c r="O11120" s="19">
        <f t="shared" si="349"/>
        <v>11117</v>
      </c>
      <c r="P11120" s="20">
        <v>0</v>
      </c>
      <c r="S11120" s="21"/>
      <c r="U11120" s="51">
        <v>11117</v>
      </c>
      <c r="V11120" s="52">
        <v>0</v>
      </c>
      <c r="AA11120" s="52">
        <v>11117</v>
      </c>
      <c r="AB11120" s="52">
        <v>0</v>
      </c>
    </row>
    <row r="11121" spans="9:28" x14ac:dyDescent="0.25">
      <c r="I11121" s="19">
        <f t="shared" si="348"/>
        <v>11118</v>
      </c>
      <c r="J11121" s="20">
        <v>0</v>
      </c>
      <c r="M11121" s="21"/>
      <c r="O11121" s="19">
        <f t="shared" si="349"/>
        <v>11118</v>
      </c>
      <c r="P11121" s="20">
        <v>0</v>
      </c>
      <c r="S11121" s="21"/>
      <c r="U11121" s="51">
        <v>11118</v>
      </c>
      <c r="V11121" s="52">
        <v>0</v>
      </c>
      <c r="AA11121" s="52">
        <v>11118</v>
      </c>
      <c r="AB11121" s="52">
        <v>0</v>
      </c>
    </row>
    <row r="11122" spans="9:28" x14ac:dyDescent="0.25">
      <c r="I11122" s="19">
        <f t="shared" si="348"/>
        <v>11119</v>
      </c>
      <c r="J11122" s="20">
        <v>0</v>
      </c>
      <c r="M11122" s="21"/>
      <c r="O11122" s="19">
        <f t="shared" si="349"/>
        <v>11119</v>
      </c>
      <c r="P11122" s="20">
        <v>0</v>
      </c>
      <c r="S11122" s="21"/>
      <c r="U11122" s="51">
        <v>11119</v>
      </c>
      <c r="V11122" s="52">
        <v>0</v>
      </c>
      <c r="AA11122" s="52">
        <v>11119</v>
      </c>
      <c r="AB11122" s="52">
        <v>0</v>
      </c>
    </row>
    <row r="11123" spans="9:28" x14ac:dyDescent="0.25">
      <c r="I11123" s="19">
        <f t="shared" si="348"/>
        <v>11120</v>
      </c>
      <c r="J11123" s="20">
        <v>0</v>
      </c>
      <c r="M11123" s="21"/>
      <c r="O11123" s="19">
        <f t="shared" si="349"/>
        <v>11120</v>
      </c>
      <c r="P11123" s="20">
        <v>0</v>
      </c>
      <c r="S11123" s="21"/>
      <c r="U11123" s="51">
        <v>11120</v>
      </c>
      <c r="V11123" s="52">
        <v>0</v>
      </c>
      <c r="AA11123" s="52">
        <v>11120</v>
      </c>
      <c r="AB11123" s="52">
        <v>0</v>
      </c>
    </row>
    <row r="11124" spans="9:28" x14ac:dyDescent="0.25">
      <c r="I11124" s="19">
        <f t="shared" si="348"/>
        <v>11121</v>
      </c>
      <c r="J11124" s="20">
        <v>0</v>
      </c>
      <c r="M11124" s="21"/>
      <c r="O11124" s="19">
        <f t="shared" si="349"/>
        <v>11121</v>
      </c>
      <c r="P11124" s="20">
        <v>0</v>
      </c>
      <c r="S11124" s="21"/>
      <c r="U11124" s="51">
        <v>11121</v>
      </c>
      <c r="V11124" s="52">
        <v>0</v>
      </c>
      <c r="AA11124" s="52">
        <v>11121</v>
      </c>
      <c r="AB11124" s="52">
        <v>0</v>
      </c>
    </row>
    <row r="11125" spans="9:28" x14ac:dyDescent="0.25">
      <c r="I11125" s="19">
        <f t="shared" si="348"/>
        <v>11122</v>
      </c>
      <c r="J11125" s="20">
        <v>0</v>
      </c>
      <c r="M11125" s="21"/>
      <c r="O11125" s="19">
        <f t="shared" si="349"/>
        <v>11122</v>
      </c>
      <c r="P11125" s="20">
        <v>0</v>
      </c>
      <c r="S11125" s="21"/>
      <c r="U11125" s="51">
        <v>11122</v>
      </c>
      <c r="V11125" s="52">
        <v>0</v>
      </c>
      <c r="AA11125" s="52">
        <v>11122</v>
      </c>
      <c r="AB11125" s="52">
        <v>0</v>
      </c>
    </row>
    <row r="11126" spans="9:28" x14ac:dyDescent="0.25">
      <c r="I11126" s="19">
        <f t="shared" si="348"/>
        <v>11123</v>
      </c>
      <c r="J11126" s="20">
        <v>0</v>
      </c>
      <c r="M11126" s="21"/>
      <c r="O11126" s="19">
        <f t="shared" si="349"/>
        <v>11123</v>
      </c>
      <c r="P11126" s="20">
        <v>0</v>
      </c>
      <c r="S11126" s="21"/>
      <c r="U11126" s="51">
        <v>11123</v>
      </c>
      <c r="V11126" s="52">
        <v>0</v>
      </c>
      <c r="AA11126" s="52">
        <v>11123</v>
      </c>
      <c r="AB11126" s="52">
        <v>0</v>
      </c>
    </row>
    <row r="11127" spans="9:28" x14ac:dyDescent="0.25">
      <c r="I11127" s="19">
        <f t="shared" si="348"/>
        <v>11124</v>
      </c>
      <c r="J11127" s="20">
        <v>0</v>
      </c>
      <c r="M11127" s="21"/>
      <c r="O11127" s="19">
        <f t="shared" si="349"/>
        <v>11124</v>
      </c>
      <c r="P11127" s="20">
        <v>0</v>
      </c>
      <c r="S11127" s="21"/>
      <c r="U11127" s="51">
        <v>11124</v>
      </c>
      <c r="V11127" s="52">
        <v>0</v>
      </c>
      <c r="AA11127" s="52">
        <v>11124</v>
      </c>
      <c r="AB11127" s="52">
        <v>0</v>
      </c>
    </row>
    <row r="11128" spans="9:28" x14ac:dyDescent="0.25">
      <c r="I11128" s="19">
        <f t="shared" si="348"/>
        <v>11125</v>
      </c>
      <c r="J11128" s="20">
        <v>0</v>
      </c>
      <c r="M11128" s="21"/>
      <c r="O11128" s="19">
        <f t="shared" si="349"/>
        <v>11125</v>
      </c>
      <c r="P11128" s="20">
        <v>0</v>
      </c>
      <c r="S11128" s="21"/>
      <c r="U11128" s="51">
        <v>11125</v>
      </c>
      <c r="V11128" s="52">
        <v>0</v>
      </c>
      <c r="AA11128" s="52">
        <v>11125</v>
      </c>
      <c r="AB11128" s="52">
        <v>0</v>
      </c>
    </row>
    <row r="11129" spans="9:28" x14ac:dyDescent="0.25">
      <c r="I11129" s="19">
        <f t="shared" si="348"/>
        <v>11126</v>
      </c>
      <c r="J11129" s="20">
        <v>0</v>
      </c>
      <c r="M11129" s="21"/>
      <c r="O11129" s="19">
        <f t="shared" si="349"/>
        <v>11126</v>
      </c>
      <c r="P11129" s="20">
        <v>0</v>
      </c>
      <c r="S11129" s="21"/>
      <c r="U11129" s="51">
        <v>11126</v>
      </c>
      <c r="V11129" s="52">
        <v>0</v>
      </c>
      <c r="AA11129" s="52">
        <v>11126</v>
      </c>
      <c r="AB11129" s="52">
        <v>0</v>
      </c>
    </row>
    <row r="11130" spans="9:28" x14ac:dyDescent="0.25">
      <c r="I11130" s="19">
        <f t="shared" si="348"/>
        <v>11127</v>
      </c>
      <c r="J11130" s="20">
        <v>0</v>
      </c>
      <c r="M11130" s="21"/>
      <c r="O11130" s="19">
        <f t="shared" si="349"/>
        <v>11127</v>
      </c>
      <c r="P11130" s="20">
        <v>0</v>
      </c>
      <c r="S11130" s="21"/>
      <c r="U11130" s="51">
        <v>11127</v>
      </c>
      <c r="V11130" s="52">
        <v>0</v>
      </c>
      <c r="AA11130" s="52">
        <v>11127</v>
      </c>
      <c r="AB11130" s="52">
        <v>0</v>
      </c>
    </row>
    <row r="11131" spans="9:28" x14ac:dyDescent="0.25">
      <c r="I11131" s="19">
        <f t="shared" si="348"/>
        <v>11128</v>
      </c>
      <c r="J11131" s="20">
        <v>0</v>
      </c>
      <c r="M11131" s="21"/>
      <c r="O11131" s="19">
        <f t="shared" si="349"/>
        <v>11128</v>
      </c>
      <c r="P11131" s="20">
        <v>0</v>
      </c>
      <c r="S11131" s="21"/>
      <c r="U11131" s="51">
        <v>11128</v>
      </c>
      <c r="V11131" s="52">
        <v>0</v>
      </c>
      <c r="AA11131" s="52">
        <v>11128</v>
      </c>
      <c r="AB11131" s="52">
        <v>0</v>
      </c>
    </row>
    <row r="11132" spans="9:28" x14ac:dyDescent="0.25">
      <c r="I11132" s="19">
        <f t="shared" si="348"/>
        <v>11129</v>
      </c>
      <c r="J11132" s="20">
        <v>0</v>
      </c>
      <c r="M11132" s="21"/>
      <c r="O11132" s="19">
        <f t="shared" si="349"/>
        <v>11129</v>
      </c>
      <c r="P11132" s="20">
        <v>0</v>
      </c>
      <c r="S11132" s="21"/>
      <c r="U11132" s="51">
        <v>11129</v>
      </c>
      <c r="V11132" s="52">
        <v>0</v>
      </c>
      <c r="AA11132" s="52">
        <v>11129</v>
      </c>
      <c r="AB11132" s="52">
        <v>0</v>
      </c>
    </row>
    <row r="11133" spans="9:28" x14ac:dyDescent="0.25">
      <c r="I11133" s="19">
        <f t="shared" si="348"/>
        <v>11130</v>
      </c>
      <c r="J11133" s="20">
        <v>0</v>
      </c>
      <c r="M11133" s="21"/>
      <c r="O11133" s="19">
        <f t="shared" si="349"/>
        <v>11130</v>
      </c>
      <c r="P11133" s="20">
        <v>0</v>
      </c>
      <c r="S11133" s="21"/>
      <c r="U11133" s="51">
        <v>11130</v>
      </c>
      <c r="V11133" s="52">
        <v>0</v>
      </c>
      <c r="AA11133" s="52">
        <v>11130</v>
      </c>
      <c r="AB11133" s="52">
        <v>0</v>
      </c>
    </row>
    <row r="11134" spans="9:28" x14ac:dyDescent="0.25">
      <c r="I11134" s="19">
        <f t="shared" si="348"/>
        <v>11131</v>
      </c>
      <c r="J11134" s="20">
        <v>0</v>
      </c>
      <c r="M11134" s="21"/>
      <c r="O11134" s="19">
        <f t="shared" si="349"/>
        <v>11131</v>
      </c>
      <c r="P11134" s="20">
        <v>0</v>
      </c>
      <c r="S11134" s="21"/>
      <c r="U11134" s="51">
        <v>11131</v>
      </c>
      <c r="V11134" s="52">
        <v>0</v>
      </c>
      <c r="AA11134" s="52">
        <v>11131</v>
      </c>
      <c r="AB11134" s="52">
        <v>0</v>
      </c>
    </row>
    <row r="11135" spans="9:28" x14ac:dyDescent="0.25">
      <c r="I11135" s="19">
        <f t="shared" si="348"/>
        <v>11132</v>
      </c>
      <c r="J11135" s="20">
        <v>0</v>
      </c>
      <c r="M11135" s="21"/>
      <c r="O11135" s="19">
        <f t="shared" si="349"/>
        <v>11132</v>
      </c>
      <c r="P11135" s="20">
        <v>0</v>
      </c>
      <c r="S11135" s="21"/>
      <c r="U11135" s="51">
        <v>11132</v>
      </c>
      <c r="V11135" s="52">
        <v>0</v>
      </c>
      <c r="AA11135" s="52">
        <v>11132</v>
      </c>
      <c r="AB11135" s="52">
        <v>0</v>
      </c>
    </row>
    <row r="11136" spans="9:28" x14ac:dyDescent="0.25">
      <c r="I11136" s="19">
        <f t="shared" si="348"/>
        <v>11133</v>
      </c>
      <c r="J11136" s="20">
        <v>0</v>
      </c>
      <c r="M11136" s="21"/>
      <c r="O11136" s="19">
        <f t="shared" si="349"/>
        <v>11133</v>
      </c>
      <c r="P11136" s="20">
        <v>0</v>
      </c>
      <c r="S11136" s="21"/>
      <c r="U11136" s="51">
        <v>11133</v>
      </c>
      <c r="V11136" s="52">
        <v>0</v>
      </c>
      <c r="AA11136" s="52">
        <v>11133</v>
      </c>
      <c r="AB11136" s="52">
        <v>0</v>
      </c>
    </row>
    <row r="11137" spans="9:28" x14ac:dyDescent="0.25">
      <c r="I11137" s="19">
        <f t="shared" si="348"/>
        <v>11134</v>
      </c>
      <c r="J11137" s="20">
        <v>0</v>
      </c>
      <c r="M11137" s="21"/>
      <c r="O11137" s="19">
        <f t="shared" si="349"/>
        <v>11134</v>
      </c>
      <c r="P11137" s="20">
        <v>0</v>
      </c>
      <c r="S11137" s="21"/>
      <c r="U11137" s="51">
        <v>11134</v>
      </c>
      <c r="V11137" s="52">
        <v>0</v>
      </c>
      <c r="AA11137" s="52">
        <v>11134</v>
      </c>
      <c r="AB11137" s="52">
        <v>0</v>
      </c>
    </row>
    <row r="11138" spans="9:28" x14ac:dyDescent="0.25">
      <c r="I11138" s="19">
        <f t="shared" si="348"/>
        <v>11135</v>
      </c>
      <c r="J11138" s="20">
        <v>0</v>
      </c>
      <c r="M11138" s="21"/>
      <c r="O11138" s="19">
        <f t="shared" si="349"/>
        <v>11135</v>
      </c>
      <c r="P11138" s="20">
        <v>0</v>
      </c>
      <c r="S11138" s="21"/>
      <c r="U11138" s="51">
        <v>11135</v>
      </c>
      <c r="V11138" s="52">
        <v>0</v>
      </c>
      <c r="AA11138" s="52">
        <v>11135</v>
      </c>
      <c r="AB11138" s="52">
        <v>0</v>
      </c>
    </row>
    <row r="11139" spans="9:28" x14ac:dyDescent="0.25">
      <c r="I11139" s="19">
        <f t="shared" si="348"/>
        <v>11136</v>
      </c>
      <c r="J11139" s="20">
        <v>0</v>
      </c>
      <c r="M11139" s="21"/>
      <c r="O11139" s="19">
        <f t="shared" si="349"/>
        <v>11136</v>
      </c>
      <c r="P11139" s="20">
        <v>0</v>
      </c>
      <c r="S11139" s="21"/>
      <c r="U11139" s="51">
        <v>11136</v>
      </c>
      <c r="V11139" s="52">
        <v>0</v>
      </c>
      <c r="AA11139" s="52">
        <v>11136</v>
      </c>
      <c r="AB11139" s="52">
        <v>0</v>
      </c>
    </row>
    <row r="11140" spans="9:28" x14ac:dyDescent="0.25">
      <c r="I11140" s="19">
        <f t="shared" si="348"/>
        <v>11137</v>
      </c>
      <c r="J11140" s="20">
        <v>0</v>
      </c>
      <c r="M11140" s="21"/>
      <c r="O11140" s="19">
        <f t="shared" si="349"/>
        <v>11137</v>
      </c>
      <c r="P11140" s="20">
        <v>0</v>
      </c>
      <c r="S11140" s="21"/>
      <c r="U11140" s="51">
        <v>11137</v>
      </c>
      <c r="V11140" s="52">
        <v>0</v>
      </c>
      <c r="AA11140" s="52">
        <v>11137</v>
      </c>
      <c r="AB11140" s="52">
        <v>0</v>
      </c>
    </row>
    <row r="11141" spans="9:28" x14ac:dyDescent="0.25">
      <c r="I11141" s="19">
        <f t="shared" si="348"/>
        <v>11138</v>
      </c>
      <c r="J11141" s="20">
        <v>0</v>
      </c>
      <c r="M11141" s="21"/>
      <c r="O11141" s="19">
        <f t="shared" si="349"/>
        <v>11138</v>
      </c>
      <c r="P11141" s="20">
        <v>0</v>
      </c>
      <c r="S11141" s="21"/>
      <c r="U11141" s="51">
        <v>11138</v>
      </c>
      <c r="V11141" s="52">
        <v>0</v>
      </c>
      <c r="AA11141" s="52">
        <v>11138</v>
      </c>
      <c r="AB11141" s="52">
        <v>0</v>
      </c>
    </row>
    <row r="11142" spans="9:28" x14ac:dyDescent="0.25">
      <c r="I11142" s="19">
        <f t="shared" ref="I11142:I11205" si="350">I11141+1</f>
        <v>11139</v>
      </c>
      <c r="J11142" s="20">
        <v>0</v>
      </c>
      <c r="M11142" s="21"/>
      <c r="O11142" s="19">
        <f t="shared" ref="O11142:O11205" si="351">O11141+1</f>
        <v>11139</v>
      </c>
      <c r="P11142" s="20">
        <v>0</v>
      </c>
      <c r="S11142" s="21"/>
      <c r="U11142" s="51">
        <v>11139</v>
      </c>
      <c r="V11142" s="52">
        <v>0</v>
      </c>
      <c r="AA11142" s="52">
        <v>11139</v>
      </c>
      <c r="AB11142" s="52">
        <v>0</v>
      </c>
    </row>
    <row r="11143" spans="9:28" x14ac:dyDescent="0.25">
      <c r="I11143" s="19">
        <f t="shared" si="350"/>
        <v>11140</v>
      </c>
      <c r="J11143" s="20">
        <v>0</v>
      </c>
      <c r="M11143" s="21"/>
      <c r="O11143" s="19">
        <f t="shared" si="351"/>
        <v>11140</v>
      </c>
      <c r="P11143" s="20">
        <v>0</v>
      </c>
      <c r="S11143" s="21"/>
      <c r="U11143" s="51">
        <v>11140</v>
      </c>
      <c r="V11143" s="52">
        <v>0</v>
      </c>
      <c r="AA11143" s="52">
        <v>11140</v>
      </c>
      <c r="AB11143" s="52">
        <v>0</v>
      </c>
    </row>
    <row r="11144" spans="9:28" x14ac:dyDescent="0.25">
      <c r="I11144" s="19">
        <f t="shared" si="350"/>
        <v>11141</v>
      </c>
      <c r="J11144" s="20">
        <v>0</v>
      </c>
      <c r="M11144" s="21"/>
      <c r="O11144" s="19">
        <f t="shared" si="351"/>
        <v>11141</v>
      </c>
      <c r="P11144" s="20">
        <v>0</v>
      </c>
      <c r="S11144" s="21"/>
      <c r="U11144" s="51">
        <v>11141</v>
      </c>
      <c r="V11144" s="52">
        <v>0</v>
      </c>
      <c r="AA11144" s="52">
        <v>11141</v>
      </c>
      <c r="AB11144" s="52">
        <v>0</v>
      </c>
    </row>
    <row r="11145" spans="9:28" x14ac:dyDescent="0.25">
      <c r="I11145" s="19">
        <f t="shared" si="350"/>
        <v>11142</v>
      </c>
      <c r="J11145" s="20">
        <v>0</v>
      </c>
      <c r="M11145" s="21"/>
      <c r="O11145" s="19">
        <f t="shared" si="351"/>
        <v>11142</v>
      </c>
      <c r="P11145" s="20">
        <v>0</v>
      </c>
      <c r="S11145" s="21"/>
      <c r="U11145" s="51">
        <v>11142</v>
      </c>
      <c r="V11145" s="52">
        <v>0</v>
      </c>
      <c r="AA11145" s="52">
        <v>11142</v>
      </c>
      <c r="AB11145" s="52">
        <v>0</v>
      </c>
    </row>
    <row r="11146" spans="9:28" x14ac:dyDescent="0.25">
      <c r="I11146" s="19">
        <f t="shared" si="350"/>
        <v>11143</v>
      </c>
      <c r="J11146" s="20">
        <v>0</v>
      </c>
      <c r="M11146" s="21"/>
      <c r="O11146" s="19">
        <f t="shared" si="351"/>
        <v>11143</v>
      </c>
      <c r="P11146" s="20">
        <v>0</v>
      </c>
      <c r="S11146" s="21"/>
      <c r="U11146" s="51">
        <v>11143</v>
      </c>
      <c r="V11146" s="52">
        <v>0</v>
      </c>
      <c r="AA11146" s="52">
        <v>11143</v>
      </c>
      <c r="AB11146" s="52">
        <v>0</v>
      </c>
    </row>
    <row r="11147" spans="9:28" x14ac:dyDescent="0.25">
      <c r="I11147" s="19">
        <f t="shared" si="350"/>
        <v>11144</v>
      </c>
      <c r="J11147" s="20">
        <v>0</v>
      </c>
      <c r="M11147" s="21"/>
      <c r="O11147" s="19">
        <f t="shared" si="351"/>
        <v>11144</v>
      </c>
      <c r="P11147" s="20">
        <v>0</v>
      </c>
      <c r="S11147" s="21"/>
      <c r="U11147" s="51">
        <v>11144</v>
      </c>
      <c r="V11147" s="52">
        <v>0</v>
      </c>
      <c r="AA11147" s="52">
        <v>11144</v>
      </c>
      <c r="AB11147" s="52">
        <v>0</v>
      </c>
    </row>
    <row r="11148" spans="9:28" x14ac:dyDescent="0.25">
      <c r="I11148" s="19">
        <f t="shared" si="350"/>
        <v>11145</v>
      </c>
      <c r="J11148" s="20">
        <v>0</v>
      </c>
      <c r="M11148" s="21"/>
      <c r="O11148" s="19">
        <f t="shared" si="351"/>
        <v>11145</v>
      </c>
      <c r="P11148" s="20">
        <v>0</v>
      </c>
      <c r="S11148" s="21"/>
      <c r="U11148" s="51">
        <v>11145</v>
      </c>
      <c r="V11148" s="52">
        <v>0</v>
      </c>
      <c r="AA11148" s="52">
        <v>11145</v>
      </c>
      <c r="AB11148" s="52">
        <v>0</v>
      </c>
    </row>
    <row r="11149" spans="9:28" x14ac:dyDescent="0.25">
      <c r="I11149" s="19">
        <f t="shared" si="350"/>
        <v>11146</v>
      </c>
      <c r="J11149" s="20">
        <v>0</v>
      </c>
      <c r="M11149" s="21"/>
      <c r="O11149" s="19">
        <f t="shared" si="351"/>
        <v>11146</v>
      </c>
      <c r="P11149" s="20">
        <v>0</v>
      </c>
      <c r="S11149" s="21"/>
      <c r="U11149" s="51">
        <v>11146</v>
      </c>
      <c r="V11149" s="52">
        <v>0</v>
      </c>
      <c r="AA11149" s="52">
        <v>11146</v>
      </c>
      <c r="AB11149" s="52">
        <v>0</v>
      </c>
    </row>
    <row r="11150" spans="9:28" x14ac:dyDescent="0.25">
      <c r="I11150" s="19">
        <f t="shared" si="350"/>
        <v>11147</v>
      </c>
      <c r="J11150" s="20">
        <v>0</v>
      </c>
      <c r="M11150" s="21"/>
      <c r="O11150" s="19">
        <f t="shared" si="351"/>
        <v>11147</v>
      </c>
      <c r="P11150" s="20">
        <v>0</v>
      </c>
      <c r="S11150" s="21"/>
      <c r="U11150" s="51">
        <v>11147</v>
      </c>
      <c r="V11150" s="52">
        <v>0</v>
      </c>
      <c r="AA11150" s="52">
        <v>11147</v>
      </c>
      <c r="AB11150" s="52">
        <v>0</v>
      </c>
    </row>
    <row r="11151" spans="9:28" x14ac:dyDescent="0.25">
      <c r="I11151" s="19">
        <f t="shared" si="350"/>
        <v>11148</v>
      </c>
      <c r="J11151" s="20">
        <v>0</v>
      </c>
      <c r="M11151" s="21"/>
      <c r="O11151" s="19">
        <f t="shared" si="351"/>
        <v>11148</v>
      </c>
      <c r="P11151" s="20">
        <v>0</v>
      </c>
      <c r="S11151" s="21"/>
      <c r="U11151" s="51">
        <v>11148</v>
      </c>
      <c r="V11151" s="52">
        <v>0</v>
      </c>
      <c r="AA11151" s="52">
        <v>11148</v>
      </c>
      <c r="AB11151" s="52">
        <v>0</v>
      </c>
    </row>
    <row r="11152" spans="9:28" x14ac:dyDescent="0.25">
      <c r="I11152" s="19">
        <f t="shared" si="350"/>
        <v>11149</v>
      </c>
      <c r="J11152" s="20">
        <v>0</v>
      </c>
      <c r="M11152" s="21"/>
      <c r="O11152" s="19">
        <f t="shared" si="351"/>
        <v>11149</v>
      </c>
      <c r="P11152" s="20">
        <v>0</v>
      </c>
      <c r="S11152" s="21"/>
      <c r="U11152" s="51">
        <v>11149</v>
      </c>
      <c r="V11152" s="52">
        <v>0</v>
      </c>
      <c r="AA11152" s="52">
        <v>11149</v>
      </c>
      <c r="AB11152" s="52">
        <v>0</v>
      </c>
    </row>
    <row r="11153" spans="9:28" x14ac:dyDescent="0.25">
      <c r="I11153" s="19">
        <f t="shared" si="350"/>
        <v>11150</v>
      </c>
      <c r="J11153" s="20">
        <v>0</v>
      </c>
      <c r="M11153" s="21"/>
      <c r="O11153" s="19">
        <f t="shared" si="351"/>
        <v>11150</v>
      </c>
      <c r="P11153" s="20">
        <v>0</v>
      </c>
      <c r="S11153" s="21"/>
      <c r="U11153" s="51">
        <v>11150</v>
      </c>
      <c r="V11153" s="52">
        <v>0</v>
      </c>
      <c r="AA11153" s="52">
        <v>11150</v>
      </c>
      <c r="AB11153" s="52">
        <v>0</v>
      </c>
    </row>
    <row r="11154" spans="9:28" x14ac:dyDescent="0.25">
      <c r="I11154" s="19">
        <f t="shared" si="350"/>
        <v>11151</v>
      </c>
      <c r="J11154" s="20">
        <v>0</v>
      </c>
      <c r="M11154" s="21"/>
      <c r="O11154" s="19">
        <f t="shared" si="351"/>
        <v>11151</v>
      </c>
      <c r="P11154" s="20">
        <v>0</v>
      </c>
      <c r="S11154" s="21"/>
      <c r="U11154" s="51">
        <v>11151</v>
      </c>
      <c r="V11154" s="52">
        <v>0</v>
      </c>
      <c r="AA11154" s="52">
        <v>11151</v>
      </c>
      <c r="AB11154" s="52">
        <v>0</v>
      </c>
    </row>
    <row r="11155" spans="9:28" x14ac:dyDescent="0.25">
      <c r="I11155" s="19">
        <f t="shared" si="350"/>
        <v>11152</v>
      </c>
      <c r="J11155" s="20">
        <v>0</v>
      </c>
      <c r="M11155" s="21"/>
      <c r="O11155" s="19">
        <f t="shared" si="351"/>
        <v>11152</v>
      </c>
      <c r="P11155" s="20">
        <v>0</v>
      </c>
      <c r="S11155" s="21"/>
      <c r="U11155" s="51">
        <v>11152</v>
      </c>
      <c r="V11155" s="52">
        <v>0</v>
      </c>
      <c r="AA11155" s="52">
        <v>11152</v>
      </c>
      <c r="AB11155" s="52">
        <v>0</v>
      </c>
    </row>
    <row r="11156" spans="9:28" x14ac:dyDescent="0.25">
      <c r="I11156" s="19">
        <f t="shared" si="350"/>
        <v>11153</v>
      </c>
      <c r="J11156" s="20">
        <v>0</v>
      </c>
      <c r="M11156" s="21"/>
      <c r="O11156" s="19">
        <f t="shared" si="351"/>
        <v>11153</v>
      </c>
      <c r="P11156" s="20">
        <v>0</v>
      </c>
      <c r="S11156" s="21"/>
      <c r="U11156" s="51">
        <v>11153</v>
      </c>
      <c r="V11156" s="52">
        <v>0</v>
      </c>
      <c r="AA11156" s="52">
        <v>11153</v>
      </c>
      <c r="AB11156" s="52">
        <v>0</v>
      </c>
    </row>
    <row r="11157" spans="9:28" x14ac:dyDescent="0.25">
      <c r="I11157" s="19">
        <f t="shared" si="350"/>
        <v>11154</v>
      </c>
      <c r="J11157" s="20">
        <v>0</v>
      </c>
      <c r="M11157" s="21"/>
      <c r="O11157" s="19">
        <f t="shared" si="351"/>
        <v>11154</v>
      </c>
      <c r="P11157" s="20">
        <v>0</v>
      </c>
      <c r="S11157" s="21"/>
      <c r="U11157" s="51">
        <v>11154</v>
      </c>
      <c r="V11157" s="52">
        <v>0</v>
      </c>
      <c r="AA11157" s="52">
        <v>11154</v>
      </c>
      <c r="AB11157" s="52">
        <v>0</v>
      </c>
    </row>
    <row r="11158" spans="9:28" x14ac:dyDescent="0.25">
      <c r="I11158" s="19">
        <f t="shared" si="350"/>
        <v>11155</v>
      </c>
      <c r="J11158" s="20">
        <v>0</v>
      </c>
      <c r="M11158" s="21"/>
      <c r="O11158" s="19">
        <f t="shared" si="351"/>
        <v>11155</v>
      </c>
      <c r="P11158" s="20">
        <v>0</v>
      </c>
      <c r="S11158" s="21"/>
      <c r="U11158" s="51">
        <v>11155</v>
      </c>
      <c r="V11158" s="52">
        <v>0</v>
      </c>
      <c r="AA11158" s="52">
        <v>11155</v>
      </c>
      <c r="AB11158" s="52">
        <v>0</v>
      </c>
    </row>
    <row r="11159" spans="9:28" x14ac:dyDescent="0.25">
      <c r="I11159" s="19">
        <f t="shared" si="350"/>
        <v>11156</v>
      </c>
      <c r="J11159" s="20">
        <v>0</v>
      </c>
      <c r="M11159" s="21"/>
      <c r="O11159" s="19">
        <f t="shared" si="351"/>
        <v>11156</v>
      </c>
      <c r="P11159" s="20">
        <v>0</v>
      </c>
      <c r="S11159" s="21"/>
      <c r="U11159" s="51">
        <v>11156</v>
      </c>
      <c r="V11159" s="52">
        <v>0</v>
      </c>
      <c r="AA11159" s="52">
        <v>11156</v>
      </c>
      <c r="AB11159" s="52">
        <v>0</v>
      </c>
    </row>
    <row r="11160" spans="9:28" x14ac:dyDescent="0.25">
      <c r="I11160" s="19">
        <f t="shared" si="350"/>
        <v>11157</v>
      </c>
      <c r="J11160" s="20">
        <v>0</v>
      </c>
      <c r="M11160" s="21"/>
      <c r="O11160" s="19">
        <f t="shared" si="351"/>
        <v>11157</v>
      </c>
      <c r="P11160" s="20">
        <v>0</v>
      </c>
      <c r="S11160" s="21"/>
      <c r="U11160" s="51">
        <v>11157</v>
      </c>
      <c r="V11160" s="52">
        <v>0</v>
      </c>
      <c r="AA11160" s="52">
        <v>11157</v>
      </c>
      <c r="AB11160" s="52">
        <v>0</v>
      </c>
    </row>
    <row r="11161" spans="9:28" x14ac:dyDescent="0.25">
      <c r="I11161" s="19">
        <f t="shared" si="350"/>
        <v>11158</v>
      </c>
      <c r="J11161" s="20">
        <v>0</v>
      </c>
      <c r="M11161" s="21"/>
      <c r="O11161" s="19">
        <f t="shared" si="351"/>
        <v>11158</v>
      </c>
      <c r="P11161" s="20">
        <v>0</v>
      </c>
      <c r="S11161" s="21"/>
      <c r="U11161" s="51">
        <v>11158</v>
      </c>
      <c r="V11161" s="52">
        <v>0</v>
      </c>
      <c r="AA11161" s="52">
        <v>11158</v>
      </c>
      <c r="AB11161" s="52">
        <v>0</v>
      </c>
    </row>
    <row r="11162" spans="9:28" x14ac:dyDescent="0.25">
      <c r="I11162" s="19">
        <f t="shared" si="350"/>
        <v>11159</v>
      </c>
      <c r="J11162" s="20">
        <v>0</v>
      </c>
      <c r="M11162" s="21"/>
      <c r="O11162" s="19">
        <f t="shared" si="351"/>
        <v>11159</v>
      </c>
      <c r="P11162" s="20">
        <v>0</v>
      </c>
      <c r="S11162" s="21"/>
      <c r="U11162" s="51">
        <v>11159</v>
      </c>
      <c r="V11162" s="52">
        <v>0</v>
      </c>
      <c r="AA11162" s="52">
        <v>11159</v>
      </c>
      <c r="AB11162" s="52">
        <v>0</v>
      </c>
    </row>
    <row r="11163" spans="9:28" x14ac:dyDescent="0.25">
      <c r="I11163" s="19">
        <f t="shared" si="350"/>
        <v>11160</v>
      </c>
      <c r="J11163" s="20">
        <v>0</v>
      </c>
      <c r="M11163" s="21"/>
      <c r="O11163" s="19">
        <f t="shared" si="351"/>
        <v>11160</v>
      </c>
      <c r="P11163" s="20">
        <v>0</v>
      </c>
      <c r="S11163" s="21"/>
      <c r="U11163" s="51">
        <v>11160</v>
      </c>
      <c r="V11163" s="52">
        <v>0</v>
      </c>
      <c r="AA11163" s="52">
        <v>11160</v>
      </c>
      <c r="AB11163" s="52">
        <v>0</v>
      </c>
    </row>
    <row r="11164" spans="9:28" x14ac:dyDescent="0.25">
      <c r="I11164" s="19">
        <f t="shared" si="350"/>
        <v>11161</v>
      </c>
      <c r="J11164" s="20">
        <v>0</v>
      </c>
      <c r="M11164" s="21"/>
      <c r="O11164" s="19">
        <f t="shared" si="351"/>
        <v>11161</v>
      </c>
      <c r="P11164" s="20">
        <v>0</v>
      </c>
      <c r="S11164" s="21"/>
      <c r="U11164" s="51">
        <v>11161</v>
      </c>
      <c r="V11164" s="52">
        <v>0</v>
      </c>
      <c r="AA11164" s="52">
        <v>11161</v>
      </c>
      <c r="AB11164" s="52">
        <v>0</v>
      </c>
    </row>
    <row r="11165" spans="9:28" x14ac:dyDescent="0.25">
      <c r="I11165" s="19">
        <f t="shared" si="350"/>
        <v>11162</v>
      </c>
      <c r="J11165" s="20">
        <v>0</v>
      </c>
      <c r="M11165" s="21"/>
      <c r="O11165" s="19">
        <f t="shared" si="351"/>
        <v>11162</v>
      </c>
      <c r="P11165" s="20">
        <v>0</v>
      </c>
      <c r="S11165" s="21"/>
      <c r="U11165" s="51">
        <v>11162</v>
      </c>
      <c r="V11165" s="52">
        <v>0</v>
      </c>
      <c r="AA11165" s="52">
        <v>11162</v>
      </c>
      <c r="AB11165" s="52">
        <v>0</v>
      </c>
    </row>
    <row r="11166" spans="9:28" x14ac:dyDescent="0.25">
      <c r="I11166" s="19">
        <f t="shared" si="350"/>
        <v>11163</v>
      </c>
      <c r="J11166" s="20">
        <v>0</v>
      </c>
      <c r="M11166" s="21"/>
      <c r="O11166" s="19">
        <f t="shared" si="351"/>
        <v>11163</v>
      </c>
      <c r="P11166" s="20">
        <v>0</v>
      </c>
      <c r="S11166" s="21"/>
      <c r="U11166" s="51">
        <v>11163</v>
      </c>
      <c r="V11166" s="52">
        <v>0</v>
      </c>
      <c r="AA11166" s="52">
        <v>11163</v>
      </c>
      <c r="AB11166" s="52">
        <v>0</v>
      </c>
    </row>
    <row r="11167" spans="9:28" x14ac:dyDescent="0.25">
      <c r="I11167" s="19">
        <f t="shared" si="350"/>
        <v>11164</v>
      </c>
      <c r="J11167" s="20">
        <v>0</v>
      </c>
      <c r="M11167" s="21"/>
      <c r="O11167" s="19">
        <f t="shared" si="351"/>
        <v>11164</v>
      </c>
      <c r="P11167" s="20">
        <v>0</v>
      </c>
      <c r="S11167" s="21"/>
      <c r="U11167" s="51">
        <v>11164</v>
      </c>
      <c r="V11167" s="52">
        <v>0</v>
      </c>
      <c r="AA11167" s="52">
        <v>11164</v>
      </c>
      <c r="AB11167" s="52">
        <v>0</v>
      </c>
    </row>
    <row r="11168" spans="9:28" x14ac:dyDescent="0.25">
      <c r="I11168" s="19">
        <f t="shared" si="350"/>
        <v>11165</v>
      </c>
      <c r="J11168" s="20">
        <v>0</v>
      </c>
      <c r="M11168" s="21"/>
      <c r="O11168" s="19">
        <f t="shared" si="351"/>
        <v>11165</v>
      </c>
      <c r="P11168" s="20">
        <v>0</v>
      </c>
      <c r="S11168" s="21"/>
      <c r="U11168" s="51">
        <v>11165</v>
      </c>
      <c r="V11168" s="52">
        <v>0</v>
      </c>
      <c r="AA11168" s="52">
        <v>11165</v>
      </c>
      <c r="AB11168" s="52">
        <v>0</v>
      </c>
    </row>
    <row r="11169" spans="9:28" x14ac:dyDescent="0.25">
      <c r="I11169" s="19">
        <f t="shared" si="350"/>
        <v>11166</v>
      </c>
      <c r="J11169" s="20">
        <v>0</v>
      </c>
      <c r="M11169" s="21"/>
      <c r="O11169" s="19">
        <f t="shared" si="351"/>
        <v>11166</v>
      </c>
      <c r="P11169" s="20">
        <v>0</v>
      </c>
      <c r="S11169" s="21"/>
      <c r="U11169" s="51">
        <v>11166</v>
      </c>
      <c r="V11169" s="52">
        <v>0</v>
      </c>
      <c r="AA11169" s="52">
        <v>11166</v>
      </c>
      <c r="AB11169" s="52">
        <v>0</v>
      </c>
    </row>
    <row r="11170" spans="9:28" x14ac:dyDescent="0.25">
      <c r="I11170" s="19">
        <f t="shared" si="350"/>
        <v>11167</v>
      </c>
      <c r="J11170" s="20">
        <v>0</v>
      </c>
      <c r="M11170" s="21"/>
      <c r="O11170" s="19">
        <f t="shared" si="351"/>
        <v>11167</v>
      </c>
      <c r="P11170" s="20">
        <v>0</v>
      </c>
      <c r="S11170" s="21"/>
      <c r="U11170" s="51">
        <v>11167</v>
      </c>
      <c r="V11170" s="52">
        <v>0</v>
      </c>
      <c r="AA11170" s="52">
        <v>11167</v>
      </c>
      <c r="AB11170" s="52">
        <v>0</v>
      </c>
    </row>
    <row r="11171" spans="9:28" x14ac:dyDescent="0.25">
      <c r="I11171" s="19">
        <f t="shared" si="350"/>
        <v>11168</v>
      </c>
      <c r="J11171" s="20">
        <v>0</v>
      </c>
      <c r="M11171" s="21"/>
      <c r="O11171" s="19">
        <f t="shared" si="351"/>
        <v>11168</v>
      </c>
      <c r="P11171" s="20">
        <v>0</v>
      </c>
      <c r="S11171" s="21"/>
      <c r="U11171" s="51">
        <v>11168</v>
      </c>
      <c r="V11171" s="52">
        <v>0</v>
      </c>
      <c r="AA11171" s="52">
        <v>11168</v>
      </c>
      <c r="AB11171" s="52">
        <v>0</v>
      </c>
    </row>
    <row r="11172" spans="9:28" x14ac:dyDescent="0.25">
      <c r="I11172" s="19">
        <f t="shared" si="350"/>
        <v>11169</v>
      </c>
      <c r="J11172" s="20">
        <v>0</v>
      </c>
      <c r="M11172" s="21"/>
      <c r="O11172" s="19">
        <f t="shared" si="351"/>
        <v>11169</v>
      </c>
      <c r="P11172" s="20">
        <v>0</v>
      </c>
      <c r="S11172" s="21"/>
      <c r="U11172" s="51">
        <v>11169</v>
      </c>
      <c r="V11172" s="52">
        <v>0</v>
      </c>
      <c r="AA11172" s="52">
        <v>11169</v>
      </c>
      <c r="AB11172" s="52">
        <v>0</v>
      </c>
    </row>
    <row r="11173" spans="9:28" x14ac:dyDescent="0.25">
      <c r="I11173" s="19">
        <f t="shared" si="350"/>
        <v>11170</v>
      </c>
      <c r="J11173" s="20">
        <v>0</v>
      </c>
      <c r="M11173" s="21"/>
      <c r="O11173" s="19">
        <f t="shared" si="351"/>
        <v>11170</v>
      </c>
      <c r="P11173" s="20">
        <v>0</v>
      </c>
      <c r="S11173" s="21"/>
      <c r="U11173" s="51">
        <v>11170</v>
      </c>
      <c r="V11173" s="52">
        <v>0</v>
      </c>
      <c r="AA11173" s="52">
        <v>11170</v>
      </c>
      <c r="AB11173" s="52">
        <v>0</v>
      </c>
    </row>
    <row r="11174" spans="9:28" x14ac:dyDescent="0.25">
      <c r="I11174" s="19">
        <f t="shared" si="350"/>
        <v>11171</v>
      </c>
      <c r="J11174" s="20">
        <v>0</v>
      </c>
      <c r="M11174" s="21"/>
      <c r="O11174" s="19">
        <f t="shared" si="351"/>
        <v>11171</v>
      </c>
      <c r="P11174" s="20">
        <v>0</v>
      </c>
      <c r="S11174" s="21"/>
      <c r="U11174" s="51">
        <v>11171</v>
      </c>
      <c r="V11174" s="52">
        <v>0</v>
      </c>
      <c r="AA11174" s="52">
        <v>11171</v>
      </c>
      <c r="AB11174" s="52">
        <v>0</v>
      </c>
    </row>
    <row r="11175" spans="9:28" x14ac:dyDescent="0.25">
      <c r="I11175" s="19">
        <f t="shared" si="350"/>
        <v>11172</v>
      </c>
      <c r="J11175" s="20">
        <v>0</v>
      </c>
      <c r="M11175" s="21"/>
      <c r="O11175" s="19">
        <f t="shared" si="351"/>
        <v>11172</v>
      </c>
      <c r="P11175" s="20">
        <v>0</v>
      </c>
      <c r="S11175" s="21"/>
      <c r="U11175" s="51">
        <v>11172</v>
      </c>
      <c r="V11175" s="52">
        <v>0</v>
      </c>
      <c r="AA11175" s="52">
        <v>11172</v>
      </c>
      <c r="AB11175" s="52">
        <v>0</v>
      </c>
    </row>
    <row r="11176" spans="9:28" x14ac:dyDescent="0.25">
      <c r="I11176" s="19">
        <f t="shared" si="350"/>
        <v>11173</v>
      </c>
      <c r="J11176" s="20">
        <v>0</v>
      </c>
      <c r="M11176" s="21"/>
      <c r="O11176" s="19">
        <f t="shared" si="351"/>
        <v>11173</v>
      </c>
      <c r="P11176" s="20">
        <v>0</v>
      </c>
      <c r="S11176" s="21"/>
      <c r="U11176" s="51">
        <v>11173</v>
      </c>
      <c r="V11176" s="52">
        <v>0</v>
      </c>
      <c r="AA11176" s="52">
        <v>11173</v>
      </c>
      <c r="AB11176" s="52">
        <v>0</v>
      </c>
    </row>
    <row r="11177" spans="9:28" x14ac:dyDescent="0.25">
      <c r="I11177" s="19">
        <f t="shared" si="350"/>
        <v>11174</v>
      </c>
      <c r="J11177" s="20">
        <v>0</v>
      </c>
      <c r="M11177" s="21"/>
      <c r="O11177" s="19">
        <f t="shared" si="351"/>
        <v>11174</v>
      </c>
      <c r="P11177" s="20">
        <v>0</v>
      </c>
      <c r="S11177" s="21"/>
      <c r="U11177" s="51">
        <v>11174</v>
      </c>
      <c r="V11177" s="52">
        <v>0</v>
      </c>
      <c r="AA11177" s="52">
        <v>11174</v>
      </c>
      <c r="AB11177" s="52">
        <v>0</v>
      </c>
    </row>
    <row r="11178" spans="9:28" x14ac:dyDescent="0.25">
      <c r="I11178" s="19">
        <f t="shared" si="350"/>
        <v>11175</v>
      </c>
      <c r="J11178" s="20">
        <v>0</v>
      </c>
      <c r="M11178" s="21"/>
      <c r="O11178" s="19">
        <f t="shared" si="351"/>
        <v>11175</v>
      </c>
      <c r="P11178" s="20">
        <v>0</v>
      </c>
      <c r="S11178" s="21"/>
      <c r="U11178" s="51">
        <v>11175</v>
      </c>
      <c r="V11178" s="52">
        <v>0</v>
      </c>
      <c r="AA11178" s="52">
        <v>11175</v>
      </c>
      <c r="AB11178" s="52">
        <v>0</v>
      </c>
    </row>
    <row r="11179" spans="9:28" x14ac:dyDescent="0.25">
      <c r="I11179" s="19">
        <f t="shared" si="350"/>
        <v>11176</v>
      </c>
      <c r="J11179" s="20">
        <v>0</v>
      </c>
      <c r="M11179" s="21"/>
      <c r="O11179" s="19">
        <f t="shared" si="351"/>
        <v>11176</v>
      </c>
      <c r="P11179" s="20">
        <v>0</v>
      </c>
      <c r="S11179" s="21"/>
      <c r="U11179" s="51">
        <v>11176</v>
      </c>
      <c r="V11179" s="52">
        <v>0</v>
      </c>
      <c r="AA11179" s="52">
        <v>11176</v>
      </c>
      <c r="AB11179" s="52">
        <v>0</v>
      </c>
    </row>
    <row r="11180" spans="9:28" x14ac:dyDescent="0.25">
      <c r="I11180" s="19">
        <f t="shared" si="350"/>
        <v>11177</v>
      </c>
      <c r="J11180" s="20">
        <v>0</v>
      </c>
      <c r="M11180" s="21"/>
      <c r="O11180" s="19">
        <f t="shared" si="351"/>
        <v>11177</v>
      </c>
      <c r="P11180" s="20">
        <v>0</v>
      </c>
      <c r="S11180" s="21"/>
      <c r="U11180" s="51">
        <v>11177</v>
      </c>
      <c r="V11180" s="52">
        <v>0</v>
      </c>
      <c r="AA11180" s="52">
        <v>11177</v>
      </c>
      <c r="AB11180" s="52">
        <v>0</v>
      </c>
    </row>
    <row r="11181" spans="9:28" x14ac:dyDescent="0.25">
      <c r="I11181" s="19">
        <f t="shared" si="350"/>
        <v>11178</v>
      </c>
      <c r="J11181" s="20">
        <v>0</v>
      </c>
      <c r="M11181" s="21"/>
      <c r="O11181" s="19">
        <f t="shared" si="351"/>
        <v>11178</v>
      </c>
      <c r="P11181" s="20">
        <v>0</v>
      </c>
      <c r="S11181" s="21"/>
      <c r="U11181" s="51">
        <v>11178</v>
      </c>
      <c r="V11181" s="52">
        <v>0</v>
      </c>
      <c r="AA11181" s="52">
        <v>11178</v>
      </c>
      <c r="AB11181" s="52">
        <v>0</v>
      </c>
    </row>
    <row r="11182" spans="9:28" x14ac:dyDescent="0.25">
      <c r="I11182" s="19">
        <f t="shared" si="350"/>
        <v>11179</v>
      </c>
      <c r="J11182" s="20">
        <v>0</v>
      </c>
      <c r="M11182" s="21"/>
      <c r="O11182" s="19">
        <f t="shared" si="351"/>
        <v>11179</v>
      </c>
      <c r="P11182" s="20">
        <v>0</v>
      </c>
      <c r="S11182" s="21"/>
      <c r="U11182" s="51">
        <v>11179</v>
      </c>
      <c r="V11182" s="52">
        <v>0</v>
      </c>
      <c r="AA11182" s="52">
        <v>11179</v>
      </c>
      <c r="AB11182" s="52">
        <v>0</v>
      </c>
    </row>
    <row r="11183" spans="9:28" x14ac:dyDescent="0.25">
      <c r="I11183" s="19">
        <f t="shared" si="350"/>
        <v>11180</v>
      </c>
      <c r="J11183" s="20">
        <v>0</v>
      </c>
      <c r="M11183" s="21"/>
      <c r="O11183" s="19">
        <f t="shared" si="351"/>
        <v>11180</v>
      </c>
      <c r="P11183" s="20">
        <v>0</v>
      </c>
      <c r="S11183" s="21"/>
      <c r="U11183" s="51">
        <v>11180</v>
      </c>
      <c r="V11183" s="52">
        <v>0</v>
      </c>
      <c r="AA11183" s="52">
        <v>11180</v>
      </c>
      <c r="AB11183" s="52">
        <v>0</v>
      </c>
    </row>
    <row r="11184" spans="9:28" x14ac:dyDescent="0.25">
      <c r="I11184" s="19">
        <f t="shared" si="350"/>
        <v>11181</v>
      </c>
      <c r="J11184" s="20">
        <v>0</v>
      </c>
      <c r="M11184" s="21"/>
      <c r="O11184" s="19">
        <f t="shared" si="351"/>
        <v>11181</v>
      </c>
      <c r="P11184" s="20">
        <v>0</v>
      </c>
      <c r="S11184" s="21"/>
      <c r="U11184" s="51">
        <v>11181</v>
      </c>
      <c r="V11184" s="52">
        <v>0</v>
      </c>
      <c r="AA11184" s="52">
        <v>11181</v>
      </c>
      <c r="AB11184" s="52">
        <v>0</v>
      </c>
    </row>
    <row r="11185" spans="9:28" x14ac:dyDescent="0.25">
      <c r="I11185" s="19">
        <f t="shared" si="350"/>
        <v>11182</v>
      </c>
      <c r="J11185" s="20">
        <v>0</v>
      </c>
      <c r="M11185" s="21"/>
      <c r="O11185" s="19">
        <f t="shared" si="351"/>
        <v>11182</v>
      </c>
      <c r="P11185" s="20">
        <v>0</v>
      </c>
      <c r="S11185" s="21"/>
      <c r="U11185" s="51">
        <v>11182</v>
      </c>
      <c r="V11185" s="52">
        <v>0</v>
      </c>
      <c r="AA11185" s="52">
        <v>11182</v>
      </c>
      <c r="AB11185" s="52">
        <v>0</v>
      </c>
    </row>
    <row r="11186" spans="9:28" x14ac:dyDescent="0.25">
      <c r="I11186" s="19">
        <f t="shared" si="350"/>
        <v>11183</v>
      </c>
      <c r="J11186" s="20">
        <v>0</v>
      </c>
      <c r="M11186" s="21"/>
      <c r="O11186" s="19">
        <f t="shared" si="351"/>
        <v>11183</v>
      </c>
      <c r="P11186" s="20">
        <v>0</v>
      </c>
      <c r="S11186" s="21"/>
      <c r="U11186" s="51">
        <v>11183</v>
      </c>
      <c r="V11186" s="52">
        <v>0</v>
      </c>
      <c r="AA11186" s="52">
        <v>11183</v>
      </c>
      <c r="AB11186" s="52">
        <v>0</v>
      </c>
    </row>
    <row r="11187" spans="9:28" x14ac:dyDescent="0.25">
      <c r="I11187" s="19">
        <f t="shared" si="350"/>
        <v>11184</v>
      </c>
      <c r="J11187" s="20">
        <v>0</v>
      </c>
      <c r="M11187" s="21"/>
      <c r="O11187" s="19">
        <f t="shared" si="351"/>
        <v>11184</v>
      </c>
      <c r="P11187" s="20">
        <v>0</v>
      </c>
      <c r="S11187" s="21"/>
      <c r="U11187" s="51">
        <v>11184</v>
      </c>
      <c r="V11187" s="52">
        <v>0</v>
      </c>
      <c r="AA11187" s="52">
        <v>11184</v>
      </c>
      <c r="AB11187" s="52">
        <v>0</v>
      </c>
    </row>
    <row r="11188" spans="9:28" x14ac:dyDescent="0.25">
      <c r="I11188" s="19">
        <f t="shared" si="350"/>
        <v>11185</v>
      </c>
      <c r="J11188" s="20">
        <v>0</v>
      </c>
      <c r="M11188" s="21"/>
      <c r="O11188" s="19">
        <f t="shared" si="351"/>
        <v>11185</v>
      </c>
      <c r="P11188" s="20">
        <v>0</v>
      </c>
      <c r="S11188" s="21"/>
      <c r="U11188" s="51">
        <v>11185</v>
      </c>
      <c r="V11188" s="52">
        <v>0</v>
      </c>
      <c r="AA11188" s="52">
        <v>11185</v>
      </c>
      <c r="AB11188" s="52">
        <v>0</v>
      </c>
    </row>
    <row r="11189" spans="9:28" x14ac:dyDescent="0.25">
      <c r="I11189" s="19">
        <f t="shared" si="350"/>
        <v>11186</v>
      </c>
      <c r="J11189" s="20">
        <v>0</v>
      </c>
      <c r="M11189" s="21"/>
      <c r="O11189" s="19">
        <f t="shared" si="351"/>
        <v>11186</v>
      </c>
      <c r="P11189" s="20">
        <v>0</v>
      </c>
      <c r="S11189" s="21"/>
      <c r="U11189" s="51">
        <v>11186</v>
      </c>
      <c r="V11189" s="52">
        <v>0</v>
      </c>
      <c r="AA11189" s="52">
        <v>11186</v>
      </c>
      <c r="AB11189" s="52">
        <v>0</v>
      </c>
    </row>
    <row r="11190" spans="9:28" x14ac:dyDescent="0.25">
      <c r="I11190" s="19">
        <f t="shared" si="350"/>
        <v>11187</v>
      </c>
      <c r="J11190" s="20">
        <v>0</v>
      </c>
      <c r="M11190" s="21"/>
      <c r="O11190" s="19">
        <f t="shared" si="351"/>
        <v>11187</v>
      </c>
      <c r="P11190" s="20">
        <v>0</v>
      </c>
      <c r="S11190" s="21"/>
      <c r="U11190" s="51">
        <v>11187</v>
      </c>
      <c r="V11190" s="52">
        <v>0</v>
      </c>
      <c r="AA11190" s="52">
        <v>11187</v>
      </c>
      <c r="AB11190" s="52">
        <v>0</v>
      </c>
    </row>
    <row r="11191" spans="9:28" x14ac:dyDescent="0.25">
      <c r="I11191" s="19">
        <f t="shared" si="350"/>
        <v>11188</v>
      </c>
      <c r="J11191" s="20">
        <v>0</v>
      </c>
      <c r="M11191" s="21"/>
      <c r="O11191" s="19">
        <f t="shared" si="351"/>
        <v>11188</v>
      </c>
      <c r="P11191" s="20">
        <v>0</v>
      </c>
      <c r="S11191" s="21"/>
      <c r="U11191" s="51">
        <v>11188</v>
      </c>
      <c r="V11191" s="52">
        <v>0</v>
      </c>
      <c r="AA11191" s="52">
        <v>11188</v>
      </c>
      <c r="AB11191" s="52">
        <v>0</v>
      </c>
    </row>
    <row r="11192" spans="9:28" x14ac:dyDescent="0.25">
      <c r="I11192" s="19">
        <f t="shared" si="350"/>
        <v>11189</v>
      </c>
      <c r="J11192" s="20">
        <v>0</v>
      </c>
      <c r="M11192" s="21"/>
      <c r="O11192" s="19">
        <f t="shared" si="351"/>
        <v>11189</v>
      </c>
      <c r="P11192" s="20">
        <v>0</v>
      </c>
      <c r="S11192" s="21"/>
      <c r="U11192" s="51">
        <v>11189</v>
      </c>
      <c r="V11192" s="52">
        <v>0</v>
      </c>
      <c r="AA11192" s="52">
        <v>11189</v>
      </c>
      <c r="AB11192" s="52">
        <v>0</v>
      </c>
    </row>
    <row r="11193" spans="9:28" x14ac:dyDescent="0.25">
      <c r="I11193" s="19">
        <f t="shared" si="350"/>
        <v>11190</v>
      </c>
      <c r="J11193" s="20">
        <v>0</v>
      </c>
      <c r="M11193" s="21"/>
      <c r="O11193" s="19">
        <f t="shared" si="351"/>
        <v>11190</v>
      </c>
      <c r="P11193" s="20">
        <v>0</v>
      </c>
      <c r="S11193" s="21"/>
      <c r="U11193" s="51">
        <v>11190</v>
      </c>
      <c r="V11193" s="52">
        <v>0</v>
      </c>
      <c r="AA11193" s="52">
        <v>11190</v>
      </c>
      <c r="AB11193" s="52">
        <v>0</v>
      </c>
    </row>
    <row r="11194" spans="9:28" x14ac:dyDescent="0.25">
      <c r="I11194" s="19">
        <f t="shared" si="350"/>
        <v>11191</v>
      </c>
      <c r="J11194" s="20">
        <v>0</v>
      </c>
      <c r="M11194" s="21"/>
      <c r="O11194" s="19">
        <f t="shared" si="351"/>
        <v>11191</v>
      </c>
      <c r="P11194" s="20">
        <v>0</v>
      </c>
      <c r="S11194" s="21"/>
      <c r="U11194" s="51">
        <v>11191</v>
      </c>
      <c r="V11194" s="52">
        <v>0</v>
      </c>
      <c r="AA11194" s="52">
        <v>11191</v>
      </c>
      <c r="AB11194" s="52">
        <v>0</v>
      </c>
    </row>
    <row r="11195" spans="9:28" x14ac:dyDescent="0.25">
      <c r="I11195" s="19">
        <f t="shared" si="350"/>
        <v>11192</v>
      </c>
      <c r="J11195" s="20">
        <v>0</v>
      </c>
      <c r="M11195" s="21"/>
      <c r="O11195" s="19">
        <f t="shared" si="351"/>
        <v>11192</v>
      </c>
      <c r="P11195" s="20">
        <v>0</v>
      </c>
      <c r="S11195" s="21"/>
      <c r="U11195" s="51">
        <v>11192</v>
      </c>
      <c r="V11195" s="52">
        <v>0</v>
      </c>
      <c r="AA11195" s="52">
        <v>11192</v>
      </c>
      <c r="AB11195" s="52">
        <v>0</v>
      </c>
    </row>
    <row r="11196" spans="9:28" x14ac:dyDescent="0.25">
      <c r="I11196" s="19">
        <f t="shared" si="350"/>
        <v>11193</v>
      </c>
      <c r="J11196" s="20">
        <v>0</v>
      </c>
      <c r="M11196" s="21"/>
      <c r="O11196" s="19">
        <f t="shared" si="351"/>
        <v>11193</v>
      </c>
      <c r="P11196" s="20">
        <v>0</v>
      </c>
      <c r="S11196" s="21"/>
      <c r="U11196" s="51">
        <v>11193</v>
      </c>
      <c r="V11196" s="52">
        <v>0</v>
      </c>
      <c r="AA11196" s="52">
        <v>11193</v>
      </c>
      <c r="AB11196" s="52">
        <v>0</v>
      </c>
    </row>
    <row r="11197" spans="9:28" x14ac:dyDescent="0.25">
      <c r="I11197" s="19">
        <f t="shared" si="350"/>
        <v>11194</v>
      </c>
      <c r="J11197" s="20">
        <v>0</v>
      </c>
      <c r="M11197" s="21"/>
      <c r="O11197" s="19">
        <f t="shared" si="351"/>
        <v>11194</v>
      </c>
      <c r="P11197" s="20">
        <v>0</v>
      </c>
      <c r="S11197" s="21"/>
      <c r="U11197" s="51">
        <v>11194</v>
      </c>
      <c r="V11197" s="52">
        <v>0</v>
      </c>
      <c r="AA11197" s="52">
        <v>11194</v>
      </c>
      <c r="AB11197" s="52">
        <v>0</v>
      </c>
    </row>
    <row r="11198" spans="9:28" x14ac:dyDescent="0.25">
      <c r="I11198" s="19">
        <f t="shared" si="350"/>
        <v>11195</v>
      </c>
      <c r="J11198" s="20">
        <v>0</v>
      </c>
      <c r="M11198" s="21"/>
      <c r="O11198" s="19">
        <f t="shared" si="351"/>
        <v>11195</v>
      </c>
      <c r="P11198" s="20">
        <v>0</v>
      </c>
      <c r="S11198" s="21"/>
      <c r="U11198" s="51">
        <v>11195</v>
      </c>
      <c r="V11198" s="52">
        <v>0</v>
      </c>
      <c r="AA11198" s="52">
        <v>11195</v>
      </c>
      <c r="AB11198" s="52">
        <v>0</v>
      </c>
    </row>
    <row r="11199" spans="9:28" x14ac:dyDescent="0.25">
      <c r="I11199" s="19">
        <f t="shared" si="350"/>
        <v>11196</v>
      </c>
      <c r="J11199" s="20">
        <v>0</v>
      </c>
      <c r="M11199" s="21"/>
      <c r="O11199" s="19">
        <f t="shared" si="351"/>
        <v>11196</v>
      </c>
      <c r="P11199" s="20">
        <v>0</v>
      </c>
      <c r="S11199" s="21"/>
      <c r="U11199" s="51">
        <v>11196</v>
      </c>
      <c r="V11199" s="52">
        <v>0</v>
      </c>
      <c r="AA11199" s="52">
        <v>11196</v>
      </c>
      <c r="AB11199" s="52">
        <v>0</v>
      </c>
    </row>
    <row r="11200" spans="9:28" x14ac:dyDescent="0.25">
      <c r="I11200" s="19">
        <f t="shared" si="350"/>
        <v>11197</v>
      </c>
      <c r="J11200" s="20">
        <v>0</v>
      </c>
      <c r="M11200" s="21"/>
      <c r="O11200" s="19">
        <f t="shared" si="351"/>
        <v>11197</v>
      </c>
      <c r="P11200" s="20">
        <v>0</v>
      </c>
      <c r="S11200" s="21"/>
      <c r="U11200" s="51">
        <v>11197</v>
      </c>
      <c r="V11200" s="52">
        <v>0</v>
      </c>
      <c r="AA11200" s="52">
        <v>11197</v>
      </c>
      <c r="AB11200" s="52">
        <v>0</v>
      </c>
    </row>
    <row r="11201" spans="9:28" x14ac:dyDescent="0.25">
      <c r="I11201" s="19">
        <f t="shared" si="350"/>
        <v>11198</v>
      </c>
      <c r="J11201" s="20">
        <v>0</v>
      </c>
      <c r="M11201" s="21"/>
      <c r="O11201" s="19">
        <f t="shared" si="351"/>
        <v>11198</v>
      </c>
      <c r="P11201" s="20">
        <v>0</v>
      </c>
      <c r="S11201" s="21"/>
      <c r="U11201" s="51">
        <v>11198</v>
      </c>
      <c r="V11201" s="52">
        <v>0</v>
      </c>
      <c r="AA11201" s="52">
        <v>11198</v>
      </c>
      <c r="AB11201" s="52">
        <v>0</v>
      </c>
    </row>
    <row r="11202" spans="9:28" x14ac:dyDescent="0.25">
      <c r="I11202" s="19">
        <f t="shared" si="350"/>
        <v>11199</v>
      </c>
      <c r="J11202" s="20">
        <v>0</v>
      </c>
      <c r="M11202" s="21"/>
      <c r="O11202" s="19">
        <f t="shared" si="351"/>
        <v>11199</v>
      </c>
      <c r="P11202" s="20">
        <v>0</v>
      </c>
      <c r="S11202" s="21"/>
      <c r="U11202" s="51">
        <v>11199</v>
      </c>
      <c r="V11202" s="52">
        <v>0</v>
      </c>
      <c r="AA11202" s="52">
        <v>11199</v>
      </c>
      <c r="AB11202" s="52">
        <v>0</v>
      </c>
    </row>
    <row r="11203" spans="9:28" x14ac:dyDescent="0.25">
      <c r="I11203" s="19">
        <f t="shared" si="350"/>
        <v>11200</v>
      </c>
      <c r="J11203" s="20">
        <v>0</v>
      </c>
      <c r="M11203" s="21"/>
      <c r="O11203" s="19">
        <f t="shared" si="351"/>
        <v>11200</v>
      </c>
      <c r="P11203" s="20">
        <v>0</v>
      </c>
      <c r="S11203" s="21"/>
      <c r="U11203" s="51">
        <v>11200</v>
      </c>
      <c r="V11203" s="52">
        <v>0</v>
      </c>
      <c r="AA11203" s="52">
        <v>11200</v>
      </c>
      <c r="AB11203" s="52">
        <v>0</v>
      </c>
    </row>
    <row r="11204" spans="9:28" x14ac:dyDescent="0.25">
      <c r="I11204" s="19">
        <f t="shared" si="350"/>
        <v>11201</v>
      </c>
      <c r="J11204" s="20">
        <v>0</v>
      </c>
      <c r="M11204" s="21"/>
      <c r="O11204" s="19">
        <f t="shared" si="351"/>
        <v>11201</v>
      </c>
      <c r="P11204" s="20">
        <v>0</v>
      </c>
      <c r="S11204" s="21"/>
      <c r="U11204" s="51">
        <v>11201</v>
      </c>
      <c r="V11204" s="52">
        <v>0</v>
      </c>
      <c r="AA11204" s="52">
        <v>11201</v>
      </c>
      <c r="AB11204" s="52">
        <v>0</v>
      </c>
    </row>
    <row r="11205" spans="9:28" x14ac:dyDescent="0.25">
      <c r="I11205" s="19">
        <f t="shared" si="350"/>
        <v>11202</v>
      </c>
      <c r="J11205" s="20">
        <v>0</v>
      </c>
      <c r="M11205" s="21"/>
      <c r="O11205" s="19">
        <f t="shared" si="351"/>
        <v>11202</v>
      </c>
      <c r="P11205" s="20">
        <v>0</v>
      </c>
      <c r="S11205" s="21"/>
      <c r="U11205" s="51">
        <v>11202</v>
      </c>
      <c r="V11205" s="52">
        <v>0</v>
      </c>
      <c r="AA11205" s="52">
        <v>11202</v>
      </c>
      <c r="AB11205" s="52">
        <v>0</v>
      </c>
    </row>
    <row r="11206" spans="9:28" x14ac:dyDescent="0.25">
      <c r="I11206" s="19">
        <f t="shared" ref="I11206:I11269" si="352">I11205+1</f>
        <v>11203</v>
      </c>
      <c r="J11206" s="20">
        <v>0</v>
      </c>
      <c r="M11206" s="21"/>
      <c r="O11206" s="19">
        <f t="shared" ref="O11206:O11269" si="353">O11205+1</f>
        <v>11203</v>
      </c>
      <c r="P11206" s="20">
        <v>0</v>
      </c>
      <c r="S11206" s="21"/>
      <c r="U11206" s="51">
        <v>11203</v>
      </c>
      <c r="V11206" s="52">
        <v>0</v>
      </c>
      <c r="AA11206" s="52">
        <v>11203</v>
      </c>
      <c r="AB11206" s="52">
        <v>0</v>
      </c>
    </row>
    <row r="11207" spans="9:28" x14ac:dyDescent="0.25">
      <c r="I11207" s="19">
        <f t="shared" si="352"/>
        <v>11204</v>
      </c>
      <c r="J11207" s="20">
        <v>0</v>
      </c>
      <c r="M11207" s="21"/>
      <c r="O11207" s="19">
        <f t="shared" si="353"/>
        <v>11204</v>
      </c>
      <c r="P11207" s="20">
        <v>0</v>
      </c>
      <c r="S11207" s="21"/>
      <c r="U11207" s="51">
        <v>11204</v>
      </c>
      <c r="V11207" s="52">
        <v>0</v>
      </c>
      <c r="AA11207" s="52">
        <v>11204</v>
      </c>
      <c r="AB11207" s="52">
        <v>0</v>
      </c>
    </row>
    <row r="11208" spans="9:28" x14ac:dyDescent="0.25">
      <c r="I11208" s="19">
        <f t="shared" si="352"/>
        <v>11205</v>
      </c>
      <c r="J11208" s="20">
        <v>0</v>
      </c>
      <c r="M11208" s="21"/>
      <c r="O11208" s="19">
        <f t="shared" si="353"/>
        <v>11205</v>
      </c>
      <c r="P11208" s="20">
        <v>0</v>
      </c>
      <c r="S11208" s="21"/>
      <c r="U11208" s="51">
        <v>11205</v>
      </c>
      <c r="V11208" s="52">
        <v>0</v>
      </c>
      <c r="AA11208" s="52">
        <v>11205</v>
      </c>
      <c r="AB11208" s="52">
        <v>0</v>
      </c>
    </row>
    <row r="11209" spans="9:28" x14ac:dyDescent="0.25">
      <c r="I11209" s="19">
        <f t="shared" si="352"/>
        <v>11206</v>
      </c>
      <c r="J11209" s="20">
        <v>0</v>
      </c>
      <c r="M11209" s="21"/>
      <c r="O11209" s="19">
        <f t="shared" si="353"/>
        <v>11206</v>
      </c>
      <c r="P11209" s="20">
        <v>0</v>
      </c>
      <c r="S11209" s="21"/>
      <c r="U11209" s="51">
        <v>11206</v>
      </c>
      <c r="V11209" s="52">
        <v>0</v>
      </c>
      <c r="AA11209" s="52">
        <v>11206</v>
      </c>
      <c r="AB11209" s="52">
        <v>0</v>
      </c>
    </row>
    <row r="11210" spans="9:28" x14ac:dyDescent="0.25">
      <c r="I11210" s="19">
        <f t="shared" si="352"/>
        <v>11207</v>
      </c>
      <c r="J11210" s="20">
        <v>0</v>
      </c>
      <c r="M11210" s="21"/>
      <c r="O11210" s="19">
        <f t="shared" si="353"/>
        <v>11207</v>
      </c>
      <c r="P11210" s="20">
        <v>0</v>
      </c>
      <c r="S11210" s="21"/>
      <c r="U11210" s="51">
        <v>11207</v>
      </c>
      <c r="V11210" s="52">
        <v>0</v>
      </c>
      <c r="AA11210" s="52">
        <v>11207</v>
      </c>
      <c r="AB11210" s="52">
        <v>0</v>
      </c>
    </row>
    <row r="11211" spans="9:28" x14ac:dyDescent="0.25">
      <c r="I11211" s="19">
        <f t="shared" si="352"/>
        <v>11208</v>
      </c>
      <c r="J11211" s="20">
        <v>0</v>
      </c>
      <c r="M11211" s="21"/>
      <c r="O11211" s="19">
        <f t="shared" si="353"/>
        <v>11208</v>
      </c>
      <c r="P11211" s="20">
        <v>0</v>
      </c>
      <c r="S11211" s="21"/>
      <c r="U11211" s="51">
        <v>11208</v>
      </c>
      <c r="V11211" s="52">
        <v>0</v>
      </c>
      <c r="AA11211" s="52">
        <v>11208</v>
      </c>
      <c r="AB11211" s="52">
        <v>0</v>
      </c>
    </row>
    <row r="11212" spans="9:28" x14ac:dyDescent="0.25">
      <c r="I11212" s="19">
        <f t="shared" si="352"/>
        <v>11209</v>
      </c>
      <c r="J11212" s="20">
        <v>0</v>
      </c>
      <c r="M11212" s="21"/>
      <c r="O11212" s="19">
        <f t="shared" si="353"/>
        <v>11209</v>
      </c>
      <c r="P11212" s="20">
        <v>0</v>
      </c>
      <c r="S11212" s="21"/>
      <c r="U11212" s="51">
        <v>11209</v>
      </c>
      <c r="V11212" s="52">
        <v>0</v>
      </c>
      <c r="AA11212" s="52">
        <v>11209</v>
      </c>
      <c r="AB11212" s="52">
        <v>0</v>
      </c>
    </row>
    <row r="11213" spans="9:28" x14ac:dyDescent="0.25">
      <c r="I11213" s="19">
        <f t="shared" si="352"/>
        <v>11210</v>
      </c>
      <c r="J11213" s="20">
        <v>0</v>
      </c>
      <c r="M11213" s="21"/>
      <c r="O11213" s="19">
        <f t="shared" si="353"/>
        <v>11210</v>
      </c>
      <c r="P11213" s="20">
        <v>0</v>
      </c>
      <c r="S11213" s="21"/>
      <c r="U11213" s="51">
        <v>11210</v>
      </c>
      <c r="V11213" s="52">
        <v>0</v>
      </c>
      <c r="AA11213" s="52">
        <v>11210</v>
      </c>
      <c r="AB11213" s="52">
        <v>0</v>
      </c>
    </row>
    <row r="11214" spans="9:28" x14ac:dyDescent="0.25">
      <c r="I11214" s="19">
        <f t="shared" si="352"/>
        <v>11211</v>
      </c>
      <c r="J11214" s="20">
        <v>0</v>
      </c>
      <c r="M11214" s="21"/>
      <c r="O11214" s="19">
        <f t="shared" si="353"/>
        <v>11211</v>
      </c>
      <c r="P11214" s="20">
        <v>0</v>
      </c>
      <c r="S11214" s="21"/>
      <c r="U11214" s="51">
        <v>11211</v>
      </c>
      <c r="V11214" s="52">
        <v>0</v>
      </c>
      <c r="AA11214" s="52">
        <v>11211</v>
      </c>
      <c r="AB11214" s="52">
        <v>0</v>
      </c>
    </row>
    <row r="11215" spans="9:28" x14ac:dyDescent="0.25">
      <c r="I11215" s="19">
        <f t="shared" si="352"/>
        <v>11212</v>
      </c>
      <c r="J11215" s="20">
        <v>0</v>
      </c>
      <c r="M11215" s="21"/>
      <c r="O11215" s="19">
        <f t="shared" si="353"/>
        <v>11212</v>
      </c>
      <c r="P11215" s="20">
        <v>0</v>
      </c>
      <c r="S11215" s="21"/>
      <c r="U11215" s="51">
        <v>11212</v>
      </c>
      <c r="V11215" s="52">
        <v>0</v>
      </c>
      <c r="AA11215" s="52">
        <v>11212</v>
      </c>
      <c r="AB11215" s="52">
        <v>0</v>
      </c>
    </row>
    <row r="11216" spans="9:28" x14ac:dyDescent="0.25">
      <c r="I11216" s="19">
        <f t="shared" si="352"/>
        <v>11213</v>
      </c>
      <c r="J11216" s="20">
        <v>0</v>
      </c>
      <c r="M11216" s="21"/>
      <c r="O11216" s="19">
        <f t="shared" si="353"/>
        <v>11213</v>
      </c>
      <c r="P11216" s="20">
        <v>0</v>
      </c>
      <c r="S11216" s="21"/>
      <c r="U11216" s="51">
        <v>11213</v>
      </c>
      <c r="V11216" s="52">
        <v>0</v>
      </c>
      <c r="AA11216" s="52">
        <v>11213</v>
      </c>
      <c r="AB11216" s="52">
        <v>0</v>
      </c>
    </row>
    <row r="11217" spans="9:28" x14ac:dyDescent="0.25">
      <c r="I11217" s="19">
        <f t="shared" si="352"/>
        <v>11214</v>
      </c>
      <c r="J11217" s="20">
        <v>0</v>
      </c>
      <c r="M11217" s="21"/>
      <c r="O11217" s="19">
        <f t="shared" si="353"/>
        <v>11214</v>
      </c>
      <c r="P11217" s="20">
        <v>0</v>
      </c>
      <c r="S11217" s="21"/>
      <c r="U11217" s="51">
        <v>11214</v>
      </c>
      <c r="V11217" s="52">
        <v>0</v>
      </c>
      <c r="AA11217" s="52">
        <v>11214</v>
      </c>
      <c r="AB11217" s="52">
        <v>0</v>
      </c>
    </row>
    <row r="11218" spans="9:28" x14ac:dyDescent="0.25">
      <c r="I11218" s="19">
        <f t="shared" si="352"/>
        <v>11215</v>
      </c>
      <c r="J11218" s="20">
        <v>0</v>
      </c>
      <c r="M11218" s="21"/>
      <c r="O11218" s="19">
        <f t="shared" si="353"/>
        <v>11215</v>
      </c>
      <c r="P11218" s="20">
        <v>0</v>
      </c>
      <c r="S11218" s="21"/>
      <c r="U11218" s="51">
        <v>11215</v>
      </c>
      <c r="V11218" s="52">
        <v>0</v>
      </c>
      <c r="AA11218" s="52">
        <v>11215</v>
      </c>
      <c r="AB11218" s="52">
        <v>0</v>
      </c>
    </row>
    <row r="11219" spans="9:28" x14ac:dyDescent="0.25">
      <c r="I11219" s="19">
        <f t="shared" si="352"/>
        <v>11216</v>
      </c>
      <c r="J11219" s="20">
        <v>0</v>
      </c>
      <c r="M11219" s="21"/>
      <c r="O11219" s="19">
        <f t="shared" si="353"/>
        <v>11216</v>
      </c>
      <c r="P11219" s="20">
        <v>0</v>
      </c>
      <c r="S11219" s="21"/>
      <c r="U11219" s="51">
        <v>11216</v>
      </c>
      <c r="V11219" s="52">
        <v>0</v>
      </c>
      <c r="AA11219" s="52">
        <v>11216</v>
      </c>
      <c r="AB11219" s="52">
        <v>0</v>
      </c>
    </row>
    <row r="11220" spans="9:28" x14ac:dyDescent="0.25">
      <c r="I11220" s="19">
        <f t="shared" si="352"/>
        <v>11217</v>
      </c>
      <c r="J11220" s="20">
        <v>0</v>
      </c>
      <c r="M11220" s="21"/>
      <c r="O11220" s="19">
        <f t="shared" si="353"/>
        <v>11217</v>
      </c>
      <c r="P11220" s="20">
        <v>0</v>
      </c>
      <c r="S11220" s="21"/>
      <c r="U11220" s="51">
        <v>11217</v>
      </c>
      <c r="V11220" s="52">
        <v>0</v>
      </c>
      <c r="AA11220" s="52">
        <v>11217</v>
      </c>
      <c r="AB11220" s="52">
        <v>0</v>
      </c>
    </row>
    <row r="11221" spans="9:28" x14ac:dyDescent="0.25">
      <c r="I11221" s="19">
        <f t="shared" si="352"/>
        <v>11218</v>
      </c>
      <c r="J11221" s="20">
        <v>0</v>
      </c>
      <c r="M11221" s="21"/>
      <c r="O11221" s="19">
        <f t="shared" si="353"/>
        <v>11218</v>
      </c>
      <c r="P11221" s="20">
        <v>0</v>
      </c>
      <c r="S11221" s="21"/>
      <c r="U11221" s="51">
        <v>11218</v>
      </c>
      <c r="V11221" s="52">
        <v>0</v>
      </c>
      <c r="AA11221" s="52">
        <v>11218</v>
      </c>
      <c r="AB11221" s="52">
        <v>0</v>
      </c>
    </row>
    <row r="11222" spans="9:28" x14ac:dyDescent="0.25">
      <c r="I11222" s="19">
        <f t="shared" si="352"/>
        <v>11219</v>
      </c>
      <c r="J11222" s="20">
        <v>0</v>
      </c>
      <c r="M11222" s="21"/>
      <c r="O11222" s="19">
        <f t="shared" si="353"/>
        <v>11219</v>
      </c>
      <c r="P11222" s="20">
        <v>0</v>
      </c>
      <c r="S11222" s="21"/>
      <c r="U11222" s="51">
        <v>11219</v>
      </c>
      <c r="V11222" s="52">
        <v>0</v>
      </c>
      <c r="AA11222" s="52">
        <v>11219</v>
      </c>
      <c r="AB11222" s="52">
        <v>0</v>
      </c>
    </row>
    <row r="11223" spans="9:28" x14ac:dyDescent="0.25">
      <c r="I11223" s="19">
        <f t="shared" si="352"/>
        <v>11220</v>
      </c>
      <c r="J11223" s="20">
        <v>0</v>
      </c>
      <c r="M11223" s="21"/>
      <c r="O11223" s="19">
        <f t="shared" si="353"/>
        <v>11220</v>
      </c>
      <c r="P11223" s="20">
        <v>0</v>
      </c>
      <c r="S11223" s="21"/>
      <c r="U11223" s="51">
        <v>11220</v>
      </c>
      <c r="V11223" s="52">
        <v>0</v>
      </c>
      <c r="AA11223" s="52">
        <v>11220</v>
      </c>
      <c r="AB11223" s="52">
        <v>0</v>
      </c>
    </row>
    <row r="11224" spans="9:28" x14ac:dyDescent="0.25">
      <c r="I11224" s="19">
        <f t="shared" si="352"/>
        <v>11221</v>
      </c>
      <c r="J11224" s="20">
        <v>0</v>
      </c>
      <c r="M11224" s="21"/>
      <c r="O11224" s="19">
        <f t="shared" si="353"/>
        <v>11221</v>
      </c>
      <c r="P11224" s="20">
        <v>0</v>
      </c>
      <c r="S11224" s="21"/>
      <c r="U11224" s="51">
        <v>11221</v>
      </c>
      <c r="V11224" s="52">
        <v>0</v>
      </c>
      <c r="AA11224" s="52">
        <v>11221</v>
      </c>
      <c r="AB11224" s="52">
        <v>0</v>
      </c>
    </row>
    <row r="11225" spans="9:28" x14ac:dyDescent="0.25">
      <c r="I11225" s="19">
        <f t="shared" si="352"/>
        <v>11222</v>
      </c>
      <c r="J11225" s="20">
        <v>0</v>
      </c>
      <c r="M11225" s="21"/>
      <c r="O11225" s="19">
        <f t="shared" si="353"/>
        <v>11222</v>
      </c>
      <c r="P11225" s="20">
        <v>0</v>
      </c>
      <c r="S11225" s="21"/>
      <c r="U11225" s="51">
        <v>11222</v>
      </c>
      <c r="V11225" s="52">
        <v>0</v>
      </c>
      <c r="AA11225" s="52">
        <v>11222</v>
      </c>
      <c r="AB11225" s="52">
        <v>0</v>
      </c>
    </row>
    <row r="11226" spans="9:28" x14ac:dyDescent="0.25">
      <c r="I11226" s="19">
        <f t="shared" si="352"/>
        <v>11223</v>
      </c>
      <c r="J11226" s="20">
        <v>0</v>
      </c>
      <c r="M11226" s="21"/>
      <c r="O11226" s="19">
        <f t="shared" si="353"/>
        <v>11223</v>
      </c>
      <c r="P11226" s="20">
        <v>0</v>
      </c>
      <c r="S11226" s="21"/>
      <c r="U11226" s="51">
        <v>11223</v>
      </c>
      <c r="V11226" s="52">
        <v>0</v>
      </c>
      <c r="AA11226" s="52">
        <v>11223</v>
      </c>
      <c r="AB11226" s="52">
        <v>0</v>
      </c>
    </row>
    <row r="11227" spans="9:28" x14ac:dyDescent="0.25">
      <c r="I11227" s="19">
        <f t="shared" si="352"/>
        <v>11224</v>
      </c>
      <c r="J11227" s="20">
        <v>0</v>
      </c>
      <c r="M11227" s="21"/>
      <c r="O11227" s="19">
        <f t="shared" si="353"/>
        <v>11224</v>
      </c>
      <c r="P11227" s="20">
        <v>0</v>
      </c>
      <c r="S11227" s="21"/>
      <c r="U11227" s="51">
        <v>11224</v>
      </c>
      <c r="V11227" s="52">
        <v>0</v>
      </c>
      <c r="AA11227" s="52">
        <v>11224</v>
      </c>
      <c r="AB11227" s="52">
        <v>0</v>
      </c>
    </row>
    <row r="11228" spans="9:28" x14ac:dyDescent="0.25">
      <c r="I11228" s="19">
        <f t="shared" si="352"/>
        <v>11225</v>
      </c>
      <c r="J11228" s="20">
        <v>0</v>
      </c>
      <c r="M11228" s="21"/>
      <c r="O11228" s="19">
        <f t="shared" si="353"/>
        <v>11225</v>
      </c>
      <c r="P11228" s="20">
        <v>0</v>
      </c>
      <c r="S11228" s="21"/>
      <c r="U11228" s="51">
        <v>11225</v>
      </c>
      <c r="V11228" s="52">
        <v>0</v>
      </c>
      <c r="AA11228" s="52">
        <v>11225</v>
      </c>
      <c r="AB11228" s="52">
        <v>0</v>
      </c>
    </row>
    <row r="11229" spans="9:28" x14ac:dyDescent="0.25">
      <c r="I11229" s="19">
        <f t="shared" si="352"/>
        <v>11226</v>
      </c>
      <c r="J11229" s="20">
        <v>0</v>
      </c>
      <c r="M11229" s="21"/>
      <c r="O11229" s="19">
        <f t="shared" si="353"/>
        <v>11226</v>
      </c>
      <c r="P11229" s="20">
        <v>0</v>
      </c>
      <c r="S11229" s="21"/>
      <c r="U11229" s="51">
        <v>11226</v>
      </c>
      <c r="V11229" s="52">
        <v>0</v>
      </c>
      <c r="AA11229" s="52">
        <v>11226</v>
      </c>
      <c r="AB11229" s="52">
        <v>0</v>
      </c>
    </row>
    <row r="11230" spans="9:28" x14ac:dyDescent="0.25">
      <c r="I11230" s="19">
        <f t="shared" si="352"/>
        <v>11227</v>
      </c>
      <c r="J11230" s="20">
        <v>0</v>
      </c>
      <c r="M11230" s="21"/>
      <c r="O11230" s="19">
        <f t="shared" si="353"/>
        <v>11227</v>
      </c>
      <c r="P11230" s="20">
        <v>0</v>
      </c>
      <c r="S11230" s="21"/>
      <c r="U11230" s="51">
        <v>11227</v>
      </c>
      <c r="V11230" s="52">
        <v>0</v>
      </c>
      <c r="AA11230" s="52">
        <v>11227</v>
      </c>
      <c r="AB11230" s="52">
        <v>0</v>
      </c>
    </row>
    <row r="11231" spans="9:28" x14ac:dyDescent="0.25">
      <c r="I11231" s="19">
        <f t="shared" si="352"/>
        <v>11228</v>
      </c>
      <c r="J11231" s="20">
        <v>0</v>
      </c>
      <c r="M11231" s="21"/>
      <c r="O11231" s="19">
        <f t="shared" si="353"/>
        <v>11228</v>
      </c>
      <c r="P11231" s="20">
        <v>0</v>
      </c>
      <c r="S11231" s="21"/>
      <c r="U11231" s="51">
        <v>11228</v>
      </c>
      <c r="V11231" s="52">
        <v>0</v>
      </c>
      <c r="AA11231" s="52">
        <v>11228</v>
      </c>
      <c r="AB11231" s="52">
        <v>0</v>
      </c>
    </row>
    <row r="11232" spans="9:28" x14ac:dyDescent="0.25">
      <c r="I11232" s="19">
        <f t="shared" si="352"/>
        <v>11229</v>
      </c>
      <c r="J11232" s="20">
        <v>0</v>
      </c>
      <c r="M11232" s="21"/>
      <c r="O11232" s="19">
        <f t="shared" si="353"/>
        <v>11229</v>
      </c>
      <c r="P11232" s="20">
        <v>0</v>
      </c>
      <c r="S11232" s="21"/>
      <c r="U11232" s="51">
        <v>11229</v>
      </c>
      <c r="V11232" s="52">
        <v>0</v>
      </c>
      <c r="AA11232" s="52">
        <v>11229</v>
      </c>
      <c r="AB11232" s="52">
        <v>0</v>
      </c>
    </row>
    <row r="11233" spans="9:28" x14ac:dyDescent="0.25">
      <c r="I11233" s="19">
        <f t="shared" si="352"/>
        <v>11230</v>
      </c>
      <c r="J11233" s="20">
        <v>0</v>
      </c>
      <c r="M11233" s="21"/>
      <c r="O11233" s="19">
        <f t="shared" si="353"/>
        <v>11230</v>
      </c>
      <c r="P11233" s="20">
        <v>0</v>
      </c>
      <c r="S11233" s="21"/>
      <c r="U11233" s="51">
        <v>11230</v>
      </c>
      <c r="V11233" s="52">
        <v>0</v>
      </c>
      <c r="AA11233" s="52">
        <v>11230</v>
      </c>
      <c r="AB11233" s="52">
        <v>0</v>
      </c>
    </row>
    <row r="11234" spans="9:28" x14ac:dyDescent="0.25">
      <c r="I11234" s="19">
        <f t="shared" si="352"/>
        <v>11231</v>
      </c>
      <c r="J11234" s="20">
        <v>0</v>
      </c>
      <c r="M11234" s="21"/>
      <c r="O11234" s="19">
        <f t="shared" si="353"/>
        <v>11231</v>
      </c>
      <c r="P11234" s="20">
        <v>0</v>
      </c>
      <c r="S11234" s="21"/>
      <c r="U11234" s="51">
        <v>11231</v>
      </c>
      <c r="V11234" s="52">
        <v>0</v>
      </c>
      <c r="AA11234" s="52">
        <v>11231</v>
      </c>
      <c r="AB11234" s="52">
        <v>0</v>
      </c>
    </row>
    <row r="11235" spans="9:28" x14ac:dyDescent="0.25">
      <c r="I11235" s="19">
        <f t="shared" si="352"/>
        <v>11232</v>
      </c>
      <c r="J11235" s="20">
        <v>0</v>
      </c>
      <c r="M11235" s="21"/>
      <c r="O11235" s="19">
        <f t="shared" si="353"/>
        <v>11232</v>
      </c>
      <c r="P11235" s="20">
        <v>0</v>
      </c>
      <c r="S11235" s="21"/>
      <c r="U11235" s="51">
        <v>11232</v>
      </c>
      <c r="V11235" s="52">
        <v>0</v>
      </c>
      <c r="AA11235" s="52">
        <v>11232</v>
      </c>
      <c r="AB11235" s="52">
        <v>0</v>
      </c>
    </row>
    <row r="11236" spans="9:28" x14ac:dyDescent="0.25">
      <c r="I11236" s="19">
        <f t="shared" si="352"/>
        <v>11233</v>
      </c>
      <c r="J11236" s="20">
        <v>0</v>
      </c>
      <c r="M11236" s="21"/>
      <c r="O11236" s="19">
        <f t="shared" si="353"/>
        <v>11233</v>
      </c>
      <c r="P11236" s="20">
        <v>0</v>
      </c>
      <c r="S11236" s="21"/>
      <c r="U11236" s="51">
        <v>11233</v>
      </c>
      <c r="V11236" s="52">
        <v>0</v>
      </c>
      <c r="AA11236" s="52">
        <v>11233</v>
      </c>
      <c r="AB11236" s="52">
        <v>0</v>
      </c>
    </row>
    <row r="11237" spans="9:28" x14ac:dyDescent="0.25">
      <c r="I11237" s="19">
        <f t="shared" si="352"/>
        <v>11234</v>
      </c>
      <c r="J11237" s="20">
        <v>0</v>
      </c>
      <c r="M11237" s="21"/>
      <c r="O11237" s="19">
        <f t="shared" si="353"/>
        <v>11234</v>
      </c>
      <c r="P11237" s="20">
        <v>0</v>
      </c>
      <c r="S11237" s="21"/>
      <c r="U11237" s="51">
        <v>11234</v>
      </c>
      <c r="V11237" s="52">
        <v>0</v>
      </c>
      <c r="AA11237" s="52">
        <v>11234</v>
      </c>
      <c r="AB11237" s="52">
        <v>0</v>
      </c>
    </row>
    <row r="11238" spans="9:28" x14ac:dyDescent="0.25">
      <c r="I11238" s="19">
        <f t="shared" si="352"/>
        <v>11235</v>
      </c>
      <c r="J11238" s="20">
        <v>0</v>
      </c>
      <c r="M11238" s="21"/>
      <c r="O11238" s="19">
        <f t="shared" si="353"/>
        <v>11235</v>
      </c>
      <c r="P11238" s="20">
        <v>0</v>
      </c>
      <c r="S11238" s="21"/>
      <c r="U11238" s="51">
        <v>11235</v>
      </c>
      <c r="V11238" s="52">
        <v>0</v>
      </c>
      <c r="AA11238" s="52">
        <v>11235</v>
      </c>
      <c r="AB11238" s="52">
        <v>0</v>
      </c>
    </row>
    <row r="11239" spans="9:28" x14ac:dyDescent="0.25">
      <c r="I11239" s="19">
        <f t="shared" si="352"/>
        <v>11236</v>
      </c>
      <c r="J11239" s="20">
        <v>0</v>
      </c>
      <c r="M11239" s="21"/>
      <c r="O11239" s="19">
        <f t="shared" si="353"/>
        <v>11236</v>
      </c>
      <c r="P11239" s="20">
        <v>0</v>
      </c>
      <c r="S11239" s="21"/>
      <c r="U11239" s="51">
        <v>11236</v>
      </c>
      <c r="V11239" s="52">
        <v>0</v>
      </c>
      <c r="AA11239" s="52">
        <v>11236</v>
      </c>
      <c r="AB11239" s="52">
        <v>0</v>
      </c>
    </row>
    <row r="11240" spans="9:28" x14ac:dyDescent="0.25">
      <c r="I11240" s="19">
        <f t="shared" si="352"/>
        <v>11237</v>
      </c>
      <c r="J11240" s="20">
        <v>0</v>
      </c>
      <c r="M11240" s="21"/>
      <c r="O11240" s="19">
        <f t="shared" si="353"/>
        <v>11237</v>
      </c>
      <c r="P11240" s="20">
        <v>0</v>
      </c>
      <c r="S11240" s="21"/>
      <c r="U11240" s="51">
        <v>11237</v>
      </c>
      <c r="V11240" s="52">
        <v>0</v>
      </c>
      <c r="AA11240" s="52">
        <v>11237</v>
      </c>
      <c r="AB11240" s="52">
        <v>0</v>
      </c>
    </row>
    <row r="11241" spans="9:28" x14ac:dyDescent="0.25">
      <c r="I11241" s="19">
        <f t="shared" si="352"/>
        <v>11238</v>
      </c>
      <c r="J11241" s="20">
        <v>0</v>
      </c>
      <c r="M11241" s="21"/>
      <c r="O11241" s="19">
        <f t="shared" si="353"/>
        <v>11238</v>
      </c>
      <c r="P11241" s="20">
        <v>0</v>
      </c>
      <c r="S11241" s="21"/>
      <c r="U11241" s="51">
        <v>11238</v>
      </c>
      <c r="V11241" s="52">
        <v>0</v>
      </c>
      <c r="AA11241" s="52">
        <v>11238</v>
      </c>
      <c r="AB11241" s="52">
        <v>0</v>
      </c>
    </row>
    <row r="11242" spans="9:28" x14ac:dyDescent="0.25">
      <c r="I11242" s="19">
        <f t="shared" si="352"/>
        <v>11239</v>
      </c>
      <c r="J11242" s="20">
        <v>0</v>
      </c>
      <c r="M11242" s="21"/>
      <c r="O11242" s="19">
        <f t="shared" si="353"/>
        <v>11239</v>
      </c>
      <c r="P11242" s="20">
        <v>0</v>
      </c>
      <c r="S11242" s="21"/>
      <c r="U11242" s="51">
        <v>11239</v>
      </c>
      <c r="V11242" s="52">
        <v>0</v>
      </c>
      <c r="AA11242" s="52">
        <v>11239</v>
      </c>
      <c r="AB11242" s="52">
        <v>0</v>
      </c>
    </row>
    <row r="11243" spans="9:28" x14ac:dyDescent="0.25">
      <c r="I11243" s="19">
        <f t="shared" si="352"/>
        <v>11240</v>
      </c>
      <c r="J11243" s="20">
        <v>0</v>
      </c>
      <c r="M11243" s="21"/>
      <c r="O11243" s="19">
        <f t="shared" si="353"/>
        <v>11240</v>
      </c>
      <c r="P11243" s="20">
        <v>0</v>
      </c>
      <c r="S11243" s="21"/>
      <c r="U11243" s="51">
        <v>11240</v>
      </c>
      <c r="V11243" s="52">
        <v>0</v>
      </c>
      <c r="AA11243" s="52">
        <v>11240</v>
      </c>
      <c r="AB11243" s="52">
        <v>0</v>
      </c>
    </row>
    <row r="11244" spans="9:28" x14ac:dyDescent="0.25">
      <c r="I11244" s="19">
        <f t="shared" si="352"/>
        <v>11241</v>
      </c>
      <c r="J11244" s="20">
        <v>0</v>
      </c>
      <c r="M11244" s="21"/>
      <c r="O11244" s="19">
        <f t="shared" si="353"/>
        <v>11241</v>
      </c>
      <c r="P11244" s="20">
        <v>0</v>
      </c>
      <c r="S11244" s="21"/>
      <c r="U11244" s="51">
        <v>11241</v>
      </c>
      <c r="V11244" s="52">
        <v>0</v>
      </c>
      <c r="AA11244" s="52">
        <v>11241</v>
      </c>
      <c r="AB11244" s="52">
        <v>0</v>
      </c>
    </row>
    <row r="11245" spans="9:28" x14ac:dyDescent="0.25">
      <c r="I11245" s="19">
        <f t="shared" si="352"/>
        <v>11242</v>
      </c>
      <c r="J11245" s="20">
        <v>0</v>
      </c>
      <c r="M11245" s="21"/>
      <c r="O11245" s="19">
        <f t="shared" si="353"/>
        <v>11242</v>
      </c>
      <c r="P11245" s="20">
        <v>0</v>
      </c>
      <c r="S11245" s="21"/>
      <c r="U11245" s="51">
        <v>11242</v>
      </c>
      <c r="V11245" s="52">
        <v>0</v>
      </c>
      <c r="AA11245" s="52">
        <v>11242</v>
      </c>
      <c r="AB11245" s="52">
        <v>0</v>
      </c>
    </row>
    <row r="11246" spans="9:28" x14ac:dyDescent="0.25">
      <c r="I11246" s="19">
        <f t="shared" si="352"/>
        <v>11243</v>
      </c>
      <c r="J11246" s="20">
        <v>0</v>
      </c>
      <c r="M11246" s="21"/>
      <c r="O11246" s="19">
        <f t="shared" si="353"/>
        <v>11243</v>
      </c>
      <c r="P11246" s="20">
        <v>0</v>
      </c>
      <c r="S11246" s="21"/>
      <c r="U11246" s="51">
        <v>11243</v>
      </c>
      <c r="V11246" s="52">
        <v>0</v>
      </c>
      <c r="AA11246" s="52">
        <v>11243</v>
      </c>
      <c r="AB11246" s="52">
        <v>0</v>
      </c>
    </row>
    <row r="11247" spans="9:28" x14ac:dyDescent="0.25">
      <c r="I11247" s="19">
        <f t="shared" si="352"/>
        <v>11244</v>
      </c>
      <c r="J11247" s="20">
        <v>0</v>
      </c>
      <c r="M11247" s="21"/>
      <c r="O11247" s="19">
        <f t="shared" si="353"/>
        <v>11244</v>
      </c>
      <c r="P11247" s="20">
        <v>0</v>
      </c>
      <c r="S11247" s="21"/>
      <c r="U11247" s="51">
        <v>11244</v>
      </c>
      <c r="V11247" s="52">
        <v>0</v>
      </c>
      <c r="AA11247" s="52">
        <v>11244</v>
      </c>
      <c r="AB11247" s="52">
        <v>0</v>
      </c>
    </row>
    <row r="11248" spans="9:28" x14ac:dyDescent="0.25">
      <c r="I11248" s="19">
        <f t="shared" si="352"/>
        <v>11245</v>
      </c>
      <c r="J11248" s="20">
        <v>0</v>
      </c>
      <c r="M11248" s="21"/>
      <c r="O11248" s="19">
        <f t="shared" si="353"/>
        <v>11245</v>
      </c>
      <c r="P11248" s="20">
        <v>0</v>
      </c>
      <c r="S11248" s="21"/>
      <c r="U11248" s="51">
        <v>11245</v>
      </c>
      <c r="V11248" s="52">
        <v>0</v>
      </c>
      <c r="AA11248" s="52">
        <v>11245</v>
      </c>
      <c r="AB11248" s="52">
        <v>0</v>
      </c>
    </row>
    <row r="11249" spans="9:28" x14ac:dyDescent="0.25">
      <c r="I11249" s="19">
        <f t="shared" si="352"/>
        <v>11246</v>
      </c>
      <c r="J11249" s="20">
        <v>0</v>
      </c>
      <c r="M11249" s="21"/>
      <c r="O11249" s="19">
        <f t="shared" si="353"/>
        <v>11246</v>
      </c>
      <c r="P11249" s="20">
        <v>0</v>
      </c>
      <c r="S11249" s="21"/>
      <c r="U11249" s="51">
        <v>11246</v>
      </c>
      <c r="V11249" s="52">
        <v>0</v>
      </c>
      <c r="AA11249" s="52">
        <v>11246</v>
      </c>
      <c r="AB11249" s="52">
        <v>0</v>
      </c>
    </row>
    <row r="11250" spans="9:28" x14ac:dyDescent="0.25">
      <c r="I11250" s="19">
        <f t="shared" si="352"/>
        <v>11247</v>
      </c>
      <c r="J11250" s="20">
        <v>0</v>
      </c>
      <c r="M11250" s="21"/>
      <c r="O11250" s="19">
        <f t="shared" si="353"/>
        <v>11247</v>
      </c>
      <c r="P11250" s="20">
        <v>0</v>
      </c>
      <c r="S11250" s="21"/>
      <c r="U11250" s="51">
        <v>11247</v>
      </c>
      <c r="V11250" s="52">
        <v>0</v>
      </c>
      <c r="AA11250" s="52">
        <v>11247</v>
      </c>
      <c r="AB11250" s="52">
        <v>0</v>
      </c>
    </row>
    <row r="11251" spans="9:28" x14ac:dyDescent="0.25">
      <c r="I11251" s="19">
        <f t="shared" si="352"/>
        <v>11248</v>
      </c>
      <c r="J11251" s="20">
        <v>0</v>
      </c>
      <c r="M11251" s="21"/>
      <c r="O11251" s="19">
        <f t="shared" si="353"/>
        <v>11248</v>
      </c>
      <c r="P11251" s="20">
        <v>0</v>
      </c>
      <c r="S11251" s="21"/>
      <c r="U11251" s="51">
        <v>11248</v>
      </c>
      <c r="V11251" s="52">
        <v>0</v>
      </c>
      <c r="AA11251" s="52">
        <v>11248</v>
      </c>
      <c r="AB11251" s="52">
        <v>0</v>
      </c>
    </row>
    <row r="11252" spans="9:28" x14ac:dyDescent="0.25">
      <c r="I11252" s="19">
        <f t="shared" si="352"/>
        <v>11249</v>
      </c>
      <c r="J11252" s="20">
        <v>0</v>
      </c>
      <c r="M11252" s="21"/>
      <c r="O11252" s="19">
        <f t="shared" si="353"/>
        <v>11249</v>
      </c>
      <c r="P11252" s="20">
        <v>0</v>
      </c>
      <c r="S11252" s="21"/>
      <c r="U11252" s="51">
        <v>11249</v>
      </c>
      <c r="V11252" s="52">
        <v>0</v>
      </c>
      <c r="AA11252" s="52">
        <v>11249</v>
      </c>
      <c r="AB11252" s="52">
        <v>0</v>
      </c>
    </row>
    <row r="11253" spans="9:28" x14ac:dyDescent="0.25">
      <c r="I11253" s="19">
        <f t="shared" si="352"/>
        <v>11250</v>
      </c>
      <c r="J11253" s="20">
        <v>0</v>
      </c>
      <c r="M11253" s="21"/>
      <c r="O11253" s="19">
        <f t="shared" si="353"/>
        <v>11250</v>
      </c>
      <c r="P11253" s="20">
        <v>0</v>
      </c>
      <c r="S11253" s="21"/>
      <c r="U11253" s="51">
        <v>11250</v>
      </c>
      <c r="V11253" s="52">
        <v>0</v>
      </c>
      <c r="AA11253" s="52">
        <v>11250</v>
      </c>
      <c r="AB11253" s="52">
        <v>0</v>
      </c>
    </row>
    <row r="11254" spans="9:28" x14ac:dyDescent="0.25">
      <c r="I11254" s="19">
        <f t="shared" si="352"/>
        <v>11251</v>
      </c>
      <c r="J11254" s="20">
        <v>0</v>
      </c>
      <c r="M11254" s="21"/>
      <c r="O11254" s="19">
        <f t="shared" si="353"/>
        <v>11251</v>
      </c>
      <c r="P11254" s="20">
        <v>0</v>
      </c>
      <c r="S11254" s="21"/>
      <c r="U11254" s="51">
        <v>11251</v>
      </c>
      <c r="V11254" s="52">
        <v>0</v>
      </c>
      <c r="AA11254" s="52">
        <v>11251</v>
      </c>
      <c r="AB11254" s="52">
        <v>0</v>
      </c>
    </row>
    <row r="11255" spans="9:28" x14ac:dyDescent="0.25">
      <c r="I11255" s="19">
        <f t="shared" si="352"/>
        <v>11252</v>
      </c>
      <c r="J11255" s="20">
        <v>0</v>
      </c>
      <c r="M11255" s="21"/>
      <c r="O11255" s="19">
        <f t="shared" si="353"/>
        <v>11252</v>
      </c>
      <c r="P11255" s="20">
        <v>0</v>
      </c>
      <c r="S11255" s="21"/>
      <c r="U11255" s="51">
        <v>11252</v>
      </c>
      <c r="V11255" s="52">
        <v>0</v>
      </c>
      <c r="AA11255" s="52">
        <v>11252</v>
      </c>
      <c r="AB11255" s="52">
        <v>0</v>
      </c>
    </row>
    <row r="11256" spans="9:28" x14ac:dyDescent="0.25">
      <c r="I11256" s="19">
        <f t="shared" si="352"/>
        <v>11253</v>
      </c>
      <c r="J11256" s="20">
        <v>0</v>
      </c>
      <c r="M11256" s="21"/>
      <c r="O11256" s="19">
        <f t="shared" si="353"/>
        <v>11253</v>
      </c>
      <c r="P11256" s="20">
        <v>0</v>
      </c>
      <c r="S11256" s="21"/>
      <c r="U11256" s="51">
        <v>11253</v>
      </c>
      <c r="V11256" s="52">
        <v>0</v>
      </c>
      <c r="AA11256" s="52">
        <v>11253</v>
      </c>
      <c r="AB11256" s="52">
        <v>0</v>
      </c>
    </row>
    <row r="11257" spans="9:28" x14ac:dyDescent="0.25">
      <c r="I11257" s="19">
        <f t="shared" si="352"/>
        <v>11254</v>
      </c>
      <c r="J11257" s="20">
        <v>0</v>
      </c>
      <c r="M11257" s="21"/>
      <c r="O11257" s="19">
        <f t="shared" si="353"/>
        <v>11254</v>
      </c>
      <c r="P11257" s="20">
        <v>0</v>
      </c>
      <c r="S11257" s="21"/>
      <c r="U11257" s="51">
        <v>11254</v>
      </c>
      <c r="V11257" s="52">
        <v>0</v>
      </c>
      <c r="AA11257" s="52">
        <v>11254</v>
      </c>
      <c r="AB11257" s="52">
        <v>0</v>
      </c>
    </row>
    <row r="11258" spans="9:28" x14ac:dyDescent="0.25">
      <c r="I11258" s="19">
        <f t="shared" si="352"/>
        <v>11255</v>
      </c>
      <c r="J11258" s="20">
        <v>0</v>
      </c>
      <c r="M11258" s="21"/>
      <c r="O11258" s="19">
        <f t="shared" si="353"/>
        <v>11255</v>
      </c>
      <c r="P11258" s="20">
        <v>0</v>
      </c>
      <c r="S11258" s="21"/>
      <c r="U11258" s="51">
        <v>11255</v>
      </c>
      <c r="V11258" s="52">
        <v>0</v>
      </c>
      <c r="AA11258" s="52">
        <v>11255</v>
      </c>
      <c r="AB11258" s="52">
        <v>0</v>
      </c>
    </row>
    <row r="11259" spans="9:28" x14ac:dyDescent="0.25">
      <c r="I11259" s="19">
        <f t="shared" si="352"/>
        <v>11256</v>
      </c>
      <c r="J11259" s="20">
        <v>0</v>
      </c>
      <c r="M11259" s="21"/>
      <c r="O11259" s="19">
        <f t="shared" si="353"/>
        <v>11256</v>
      </c>
      <c r="P11259" s="20">
        <v>0</v>
      </c>
      <c r="S11259" s="21"/>
      <c r="U11259" s="51">
        <v>11256</v>
      </c>
      <c r="V11259" s="52">
        <v>0</v>
      </c>
      <c r="AA11259" s="52">
        <v>11256</v>
      </c>
      <c r="AB11259" s="52">
        <v>0</v>
      </c>
    </row>
    <row r="11260" spans="9:28" x14ac:dyDescent="0.25">
      <c r="I11260" s="19">
        <f t="shared" si="352"/>
        <v>11257</v>
      </c>
      <c r="J11260" s="20">
        <v>0</v>
      </c>
      <c r="M11260" s="21"/>
      <c r="O11260" s="19">
        <f t="shared" si="353"/>
        <v>11257</v>
      </c>
      <c r="P11260" s="20">
        <v>0</v>
      </c>
      <c r="S11260" s="21"/>
      <c r="U11260" s="51">
        <v>11257</v>
      </c>
      <c r="V11260" s="52">
        <v>0</v>
      </c>
      <c r="AA11260" s="52">
        <v>11257</v>
      </c>
      <c r="AB11260" s="52">
        <v>0</v>
      </c>
    </row>
    <row r="11261" spans="9:28" x14ac:dyDescent="0.25">
      <c r="I11261" s="19">
        <f t="shared" si="352"/>
        <v>11258</v>
      </c>
      <c r="J11261" s="20">
        <v>0</v>
      </c>
      <c r="M11261" s="21"/>
      <c r="O11261" s="19">
        <f t="shared" si="353"/>
        <v>11258</v>
      </c>
      <c r="P11261" s="20">
        <v>0</v>
      </c>
      <c r="S11261" s="21"/>
      <c r="U11261" s="51">
        <v>11258</v>
      </c>
      <c r="V11261" s="52">
        <v>0</v>
      </c>
      <c r="AA11261" s="52">
        <v>11258</v>
      </c>
      <c r="AB11261" s="52">
        <v>0</v>
      </c>
    </row>
    <row r="11262" spans="9:28" x14ac:dyDescent="0.25">
      <c r="I11262" s="19">
        <f t="shared" si="352"/>
        <v>11259</v>
      </c>
      <c r="J11262" s="20">
        <v>0</v>
      </c>
      <c r="M11262" s="21"/>
      <c r="O11262" s="19">
        <f t="shared" si="353"/>
        <v>11259</v>
      </c>
      <c r="P11262" s="20">
        <v>0</v>
      </c>
      <c r="S11262" s="21"/>
      <c r="U11262" s="51">
        <v>11259</v>
      </c>
      <c r="V11262" s="52">
        <v>0</v>
      </c>
      <c r="AA11262" s="52">
        <v>11259</v>
      </c>
      <c r="AB11262" s="52">
        <v>0</v>
      </c>
    </row>
    <row r="11263" spans="9:28" x14ac:dyDescent="0.25">
      <c r="I11263" s="19">
        <f t="shared" si="352"/>
        <v>11260</v>
      </c>
      <c r="J11263" s="20">
        <v>0</v>
      </c>
      <c r="M11263" s="21"/>
      <c r="O11263" s="19">
        <f t="shared" si="353"/>
        <v>11260</v>
      </c>
      <c r="P11263" s="20">
        <v>0</v>
      </c>
      <c r="S11263" s="21"/>
      <c r="U11263" s="51">
        <v>11260</v>
      </c>
      <c r="V11263" s="52">
        <v>0</v>
      </c>
      <c r="AA11263" s="52">
        <v>11260</v>
      </c>
      <c r="AB11263" s="52">
        <v>0</v>
      </c>
    </row>
    <row r="11264" spans="9:28" x14ac:dyDescent="0.25">
      <c r="I11264" s="19">
        <f t="shared" si="352"/>
        <v>11261</v>
      </c>
      <c r="J11264" s="20">
        <v>0</v>
      </c>
      <c r="M11264" s="21"/>
      <c r="O11264" s="19">
        <f t="shared" si="353"/>
        <v>11261</v>
      </c>
      <c r="P11264" s="20">
        <v>0</v>
      </c>
      <c r="S11264" s="21"/>
      <c r="U11264" s="51">
        <v>11261</v>
      </c>
      <c r="V11264" s="52">
        <v>0</v>
      </c>
      <c r="AA11264" s="52">
        <v>11261</v>
      </c>
      <c r="AB11264" s="52">
        <v>0</v>
      </c>
    </row>
    <row r="11265" spans="9:28" x14ac:dyDescent="0.25">
      <c r="I11265" s="19">
        <f t="shared" si="352"/>
        <v>11262</v>
      </c>
      <c r="J11265" s="20">
        <v>0</v>
      </c>
      <c r="M11265" s="21"/>
      <c r="O11265" s="19">
        <f t="shared" si="353"/>
        <v>11262</v>
      </c>
      <c r="P11265" s="20">
        <v>0</v>
      </c>
      <c r="S11265" s="21"/>
      <c r="U11265" s="51">
        <v>11262</v>
      </c>
      <c r="V11265" s="52">
        <v>0</v>
      </c>
      <c r="AA11265" s="52">
        <v>11262</v>
      </c>
      <c r="AB11265" s="52">
        <v>0</v>
      </c>
    </row>
    <row r="11266" spans="9:28" x14ac:dyDescent="0.25">
      <c r="I11266" s="19">
        <f t="shared" si="352"/>
        <v>11263</v>
      </c>
      <c r="J11266" s="20">
        <v>0</v>
      </c>
      <c r="M11266" s="21"/>
      <c r="O11266" s="19">
        <f t="shared" si="353"/>
        <v>11263</v>
      </c>
      <c r="P11266" s="20">
        <v>0</v>
      </c>
      <c r="S11266" s="21"/>
      <c r="U11266" s="51">
        <v>11263</v>
      </c>
      <c r="V11266" s="52">
        <v>0</v>
      </c>
      <c r="AA11266" s="52">
        <v>11263</v>
      </c>
      <c r="AB11266" s="52">
        <v>0</v>
      </c>
    </row>
    <row r="11267" spans="9:28" x14ac:dyDescent="0.25">
      <c r="I11267" s="19">
        <f t="shared" si="352"/>
        <v>11264</v>
      </c>
      <c r="J11267" s="20">
        <v>0</v>
      </c>
      <c r="M11267" s="21"/>
      <c r="O11267" s="19">
        <f t="shared" si="353"/>
        <v>11264</v>
      </c>
      <c r="P11267" s="20">
        <v>0</v>
      </c>
      <c r="S11267" s="21"/>
      <c r="U11267" s="51">
        <v>11264</v>
      </c>
      <c r="V11267" s="52">
        <v>0</v>
      </c>
      <c r="AA11267" s="52">
        <v>11264</v>
      </c>
      <c r="AB11267" s="52">
        <v>0</v>
      </c>
    </row>
    <row r="11268" spans="9:28" x14ac:dyDescent="0.25">
      <c r="I11268" s="19">
        <f t="shared" si="352"/>
        <v>11265</v>
      </c>
      <c r="J11268" s="20">
        <v>0</v>
      </c>
      <c r="M11268" s="21"/>
      <c r="O11268" s="19">
        <f t="shared" si="353"/>
        <v>11265</v>
      </c>
      <c r="P11268" s="20">
        <v>0</v>
      </c>
      <c r="S11268" s="21"/>
      <c r="U11268" s="51">
        <v>11265</v>
      </c>
      <c r="V11268" s="52">
        <v>0</v>
      </c>
      <c r="AA11268" s="52">
        <v>11265</v>
      </c>
      <c r="AB11268" s="52">
        <v>0</v>
      </c>
    </row>
    <row r="11269" spans="9:28" x14ac:dyDescent="0.25">
      <c r="I11269" s="19">
        <f t="shared" si="352"/>
        <v>11266</v>
      </c>
      <c r="J11269" s="20">
        <v>0</v>
      </c>
      <c r="M11269" s="21"/>
      <c r="O11269" s="19">
        <f t="shared" si="353"/>
        <v>11266</v>
      </c>
      <c r="P11269" s="20">
        <v>0</v>
      </c>
      <c r="S11269" s="21"/>
      <c r="U11269" s="51">
        <v>11266</v>
      </c>
      <c r="V11269" s="52">
        <v>0</v>
      </c>
      <c r="AA11269" s="52">
        <v>11266</v>
      </c>
      <c r="AB11269" s="52">
        <v>0</v>
      </c>
    </row>
    <row r="11270" spans="9:28" x14ac:dyDescent="0.25">
      <c r="I11270" s="19">
        <f t="shared" ref="I11270:I11333" si="354">I11269+1</f>
        <v>11267</v>
      </c>
      <c r="J11270" s="20">
        <v>0</v>
      </c>
      <c r="M11270" s="21"/>
      <c r="O11270" s="19">
        <f t="shared" ref="O11270:O11333" si="355">O11269+1</f>
        <v>11267</v>
      </c>
      <c r="P11270" s="20">
        <v>0</v>
      </c>
      <c r="S11270" s="21"/>
      <c r="U11270" s="51">
        <v>11267</v>
      </c>
      <c r="V11270" s="52">
        <v>0</v>
      </c>
      <c r="AA11270" s="52">
        <v>11267</v>
      </c>
      <c r="AB11270" s="52">
        <v>0</v>
      </c>
    </row>
    <row r="11271" spans="9:28" x14ac:dyDescent="0.25">
      <c r="I11271" s="19">
        <f t="shared" si="354"/>
        <v>11268</v>
      </c>
      <c r="J11271" s="20">
        <v>0</v>
      </c>
      <c r="M11271" s="21"/>
      <c r="O11271" s="19">
        <f t="shared" si="355"/>
        <v>11268</v>
      </c>
      <c r="P11271" s="20">
        <v>0</v>
      </c>
      <c r="S11271" s="21"/>
      <c r="U11271" s="51">
        <v>11268</v>
      </c>
      <c r="V11271" s="52">
        <v>0</v>
      </c>
      <c r="AA11271" s="52">
        <v>11268</v>
      </c>
      <c r="AB11271" s="52">
        <v>0</v>
      </c>
    </row>
    <row r="11272" spans="9:28" x14ac:dyDescent="0.25">
      <c r="I11272" s="19">
        <f t="shared" si="354"/>
        <v>11269</v>
      </c>
      <c r="J11272" s="20">
        <v>0</v>
      </c>
      <c r="M11272" s="21"/>
      <c r="O11272" s="19">
        <f t="shared" si="355"/>
        <v>11269</v>
      </c>
      <c r="P11272" s="20">
        <v>0</v>
      </c>
      <c r="S11272" s="21"/>
      <c r="U11272" s="51">
        <v>11269</v>
      </c>
      <c r="V11272" s="52">
        <v>0</v>
      </c>
      <c r="AA11272" s="52">
        <v>11269</v>
      </c>
      <c r="AB11272" s="52">
        <v>0</v>
      </c>
    </row>
    <row r="11273" spans="9:28" x14ac:dyDescent="0.25">
      <c r="I11273" s="19">
        <f t="shared" si="354"/>
        <v>11270</v>
      </c>
      <c r="J11273" s="20">
        <v>0</v>
      </c>
      <c r="M11273" s="21"/>
      <c r="O11273" s="19">
        <f t="shared" si="355"/>
        <v>11270</v>
      </c>
      <c r="P11273" s="20">
        <v>0</v>
      </c>
      <c r="S11273" s="21"/>
      <c r="U11273" s="51">
        <v>11270</v>
      </c>
      <c r="V11273" s="52">
        <v>0</v>
      </c>
      <c r="AA11273" s="52">
        <v>11270</v>
      </c>
      <c r="AB11273" s="52">
        <v>0</v>
      </c>
    </row>
    <row r="11274" spans="9:28" x14ac:dyDescent="0.25">
      <c r="I11274" s="19">
        <f t="shared" si="354"/>
        <v>11271</v>
      </c>
      <c r="J11274" s="20">
        <v>0</v>
      </c>
      <c r="M11274" s="21"/>
      <c r="O11274" s="19">
        <f t="shared" si="355"/>
        <v>11271</v>
      </c>
      <c r="P11274" s="20">
        <v>0</v>
      </c>
      <c r="S11274" s="21"/>
      <c r="U11274" s="51">
        <v>11271</v>
      </c>
      <c r="V11274" s="52">
        <v>0</v>
      </c>
      <c r="AA11274" s="52">
        <v>11271</v>
      </c>
      <c r="AB11274" s="52">
        <v>0</v>
      </c>
    </row>
    <row r="11275" spans="9:28" x14ac:dyDescent="0.25">
      <c r="I11275" s="19">
        <f t="shared" si="354"/>
        <v>11272</v>
      </c>
      <c r="J11275" s="20">
        <v>0</v>
      </c>
      <c r="M11275" s="21"/>
      <c r="O11275" s="19">
        <f t="shared" si="355"/>
        <v>11272</v>
      </c>
      <c r="P11275" s="20">
        <v>0</v>
      </c>
      <c r="S11275" s="21"/>
      <c r="U11275" s="51">
        <v>11272</v>
      </c>
      <c r="V11275" s="52">
        <v>0</v>
      </c>
      <c r="AA11275" s="52">
        <v>11272</v>
      </c>
      <c r="AB11275" s="52">
        <v>0</v>
      </c>
    </row>
    <row r="11276" spans="9:28" x14ac:dyDescent="0.25">
      <c r="I11276" s="19">
        <f t="shared" si="354"/>
        <v>11273</v>
      </c>
      <c r="J11276" s="20">
        <v>0</v>
      </c>
      <c r="M11276" s="21"/>
      <c r="O11276" s="19">
        <f t="shared" si="355"/>
        <v>11273</v>
      </c>
      <c r="P11276" s="20">
        <v>0</v>
      </c>
      <c r="S11276" s="21"/>
      <c r="U11276" s="51">
        <v>11273</v>
      </c>
      <c r="V11276" s="52">
        <v>0</v>
      </c>
      <c r="AA11276" s="52">
        <v>11273</v>
      </c>
      <c r="AB11276" s="52">
        <v>0</v>
      </c>
    </row>
    <row r="11277" spans="9:28" x14ac:dyDescent="0.25">
      <c r="I11277" s="19">
        <f t="shared" si="354"/>
        <v>11274</v>
      </c>
      <c r="J11277" s="20">
        <v>0</v>
      </c>
      <c r="M11277" s="21"/>
      <c r="O11277" s="19">
        <f t="shared" si="355"/>
        <v>11274</v>
      </c>
      <c r="P11277" s="20">
        <v>0</v>
      </c>
      <c r="S11277" s="21"/>
      <c r="U11277" s="51">
        <v>11274</v>
      </c>
      <c r="V11277" s="52">
        <v>0</v>
      </c>
      <c r="AA11277" s="52">
        <v>11274</v>
      </c>
      <c r="AB11277" s="52">
        <v>0</v>
      </c>
    </row>
    <row r="11278" spans="9:28" x14ac:dyDescent="0.25">
      <c r="I11278" s="19">
        <f t="shared" si="354"/>
        <v>11275</v>
      </c>
      <c r="J11278" s="20">
        <v>0</v>
      </c>
      <c r="M11278" s="21"/>
      <c r="O11278" s="19">
        <f t="shared" si="355"/>
        <v>11275</v>
      </c>
      <c r="P11278" s="20">
        <v>0</v>
      </c>
      <c r="S11278" s="21"/>
      <c r="U11278" s="51">
        <v>11275</v>
      </c>
      <c r="V11278" s="52">
        <v>0</v>
      </c>
      <c r="AA11278" s="52">
        <v>11275</v>
      </c>
      <c r="AB11278" s="52">
        <v>0</v>
      </c>
    </row>
    <row r="11279" spans="9:28" x14ac:dyDescent="0.25">
      <c r="I11279" s="19">
        <f t="shared" si="354"/>
        <v>11276</v>
      </c>
      <c r="J11279" s="20">
        <v>0</v>
      </c>
      <c r="M11279" s="21"/>
      <c r="O11279" s="19">
        <f t="shared" si="355"/>
        <v>11276</v>
      </c>
      <c r="P11279" s="20">
        <v>0</v>
      </c>
      <c r="S11279" s="21"/>
      <c r="U11279" s="51">
        <v>11276</v>
      </c>
      <c r="V11279" s="52">
        <v>0</v>
      </c>
      <c r="AA11279" s="52">
        <v>11276</v>
      </c>
      <c r="AB11279" s="52">
        <v>0</v>
      </c>
    </row>
    <row r="11280" spans="9:28" x14ac:dyDescent="0.25">
      <c r="I11280" s="19">
        <f t="shared" si="354"/>
        <v>11277</v>
      </c>
      <c r="J11280" s="20">
        <v>0</v>
      </c>
      <c r="M11280" s="21"/>
      <c r="O11280" s="19">
        <f t="shared" si="355"/>
        <v>11277</v>
      </c>
      <c r="P11280" s="20">
        <v>0</v>
      </c>
      <c r="S11280" s="21"/>
      <c r="U11280" s="51">
        <v>11277</v>
      </c>
      <c r="V11280" s="52">
        <v>0</v>
      </c>
      <c r="AA11280" s="52">
        <v>11277</v>
      </c>
      <c r="AB11280" s="52">
        <v>0</v>
      </c>
    </row>
    <row r="11281" spans="9:28" x14ac:dyDescent="0.25">
      <c r="I11281" s="19">
        <f t="shared" si="354"/>
        <v>11278</v>
      </c>
      <c r="J11281" s="20">
        <v>0</v>
      </c>
      <c r="M11281" s="21"/>
      <c r="O11281" s="19">
        <f t="shared" si="355"/>
        <v>11278</v>
      </c>
      <c r="P11281" s="20">
        <v>0</v>
      </c>
      <c r="S11281" s="21"/>
      <c r="U11281" s="51">
        <v>11278</v>
      </c>
      <c r="V11281" s="52">
        <v>0</v>
      </c>
      <c r="AA11281" s="52">
        <v>11278</v>
      </c>
      <c r="AB11281" s="52">
        <v>0</v>
      </c>
    </row>
    <row r="11282" spans="9:28" x14ac:dyDescent="0.25">
      <c r="I11282" s="19">
        <f t="shared" si="354"/>
        <v>11279</v>
      </c>
      <c r="J11282" s="20">
        <v>0</v>
      </c>
      <c r="M11282" s="21"/>
      <c r="O11282" s="19">
        <f t="shared" si="355"/>
        <v>11279</v>
      </c>
      <c r="P11282" s="20">
        <v>0</v>
      </c>
      <c r="S11282" s="21"/>
      <c r="U11282" s="51">
        <v>11279</v>
      </c>
      <c r="V11282" s="52">
        <v>0</v>
      </c>
      <c r="AA11282" s="52">
        <v>11279</v>
      </c>
      <c r="AB11282" s="52">
        <v>0</v>
      </c>
    </row>
    <row r="11283" spans="9:28" x14ac:dyDescent="0.25">
      <c r="I11283" s="19">
        <f t="shared" si="354"/>
        <v>11280</v>
      </c>
      <c r="J11283" s="20">
        <v>0</v>
      </c>
      <c r="M11283" s="21"/>
      <c r="O11283" s="19">
        <f t="shared" si="355"/>
        <v>11280</v>
      </c>
      <c r="P11283" s="20">
        <v>0</v>
      </c>
      <c r="S11283" s="21"/>
      <c r="U11283" s="51">
        <v>11280</v>
      </c>
      <c r="V11283" s="52">
        <v>0</v>
      </c>
      <c r="AA11283" s="52">
        <v>11280</v>
      </c>
      <c r="AB11283" s="52">
        <v>0</v>
      </c>
    </row>
    <row r="11284" spans="9:28" x14ac:dyDescent="0.25">
      <c r="I11284" s="19">
        <f t="shared" si="354"/>
        <v>11281</v>
      </c>
      <c r="J11284" s="20">
        <v>0</v>
      </c>
      <c r="M11284" s="21"/>
      <c r="O11284" s="19">
        <f t="shared" si="355"/>
        <v>11281</v>
      </c>
      <c r="P11284" s="20">
        <v>0</v>
      </c>
      <c r="S11284" s="21"/>
      <c r="U11284" s="51">
        <v>11281</v>
      </c>
      <c r="V11284" s="52">
        <v>0</v>
      </c>
      <c r="AA11284" s="52">
        <v>11281</v>
      </c>
      <c r="AB11284" s="52">
        <v>0</v>
      </c>
    </row>
    <row r="11285" spans="9:28" x14ac:dyDescent="0.25">
      <c r="I11285" s="19">
        <f t="shared" si="354"/>
        <v>11282</v>
      </c>
      <c r="J11285" s="20">
        <v>0</v>
      </c>
      <c r="M11285" s="21"/>
      <c r="O11285" s="19">
        <f t="shared" si="355"/>
        <v>11282</v>
      </c>
      <c r="P11285" s="20">
        <v>0</v>
      </c>
      <c r="S11285" s="21"/>
      <c r="U11285" s="51">
        <v>11282</v>
      </c>
      <c r="V11285" s="52">
        <v>0</v>
      </c>
      <c r="AA11285" s="52">
        <v>11282</v>
      </c>
      <c r="AB11285" s="52">
        <v>0</v>
      </c>
    </row>
    <row r="11286" spans="9:28" x14ac:dyDescent="0.25">
      <c r="I11286" s="19">
        <f t="shared" si="354"/>
        <v>11283</v>
      </c>
      <c r="J11286" s="20">
        <v>0</v>
      </c>
      <c r="M11286" s="21"/>
      <c r="O11286" s="19">
        <f t="shared" si="355"/>
        <v>11283</v>
      </c>
      <c r="P11286" s="20">
        <v>0</v>
      </c>
      <c r="S11286" s="21"/>
      <c r="U11286" s="51">
        <v>11283</v>
      </c>
      <c r="V11286" s="52">
        <v>0</v>
      </c>
      <c r="AA11286" s="52">
        <v>11283</v>
      </c>
      <c r="AB11286" s="52">
        <v>0</v>
      </c>
    </row>
    <row r="11287" spans="9:28" x14ac:dyDescent="0.25">
      <c r="I11287" s="19">
        <f t="shared" si="354"/>
        <v>11284</v>
      </c>
      <c r="J11287" s="20">
        <v>0</v>
      </c>
      <c r="M11287" s="21"/>
      <c r="O11287" s="19">
        <f t="shared" si="355"/>
        <v>11284</v>
      </c>
      <c r="P11287" s="20">
        <v>0</v>
      </c>
      <c r="S11287" s="21"/>
      <c r="U11287" s="51">
        <v>11284</v>
      </c>
      <c r="V11287" s="52">
        <v>0</v>
      </c>
      <c r="AA11287" s="52">
        <v>11284</v>
      </c>
      <c r="AB11287" s="52">
        <v>0</v>
      </c>
    </row>
    <row r="11288" spans="9:28" x14ac:dyDescent="0.25">
      <c r="I11288" s="19">
        <f t="shared" si="354"/>
        <v>11285</v>
      </c>
      <c r="J11288" s="20">
        <v>0</v>
      </c>
      <c r="M11288" s="21"/>
      <c r="O11288" s="19">
        <f t="shared" si="355"/>
        <v>11285</v>
      </c>
      <c r="P11288" s="20">
        <v>0</v>
      </c>
      <c r="S11288" s="21"/>
      <c r="U11288" s="51">
        <v>11285</v>
      </c>
      <c r="V11288" s="52">
        <v>0</v>
      </c>
      <c r="AA11288" s="52">
        <v>11285</v>
      </c>
      <c r="AB11288" s="52">
        <v>0</v>
      </c>
    </row>
    <row r="11289" spans="9:28" x14ac:dyDescent="0.25">
      <c r="I11289" s="19">
        <f t="shared" si="354"/>
        <v>11286</v>
      </c>
      <c r="J11289" s="20">
        <v>0</v>
      </c>
      <c r="M11289" s="21"/>
      <c r="O11289" s="19">
        <f t="shared" si="355"/>
        <v>11286</v>
      </c>
      <c r="P11289" s="20">
        <v>0</v>
      </c>
      <c r="S11289" s="21"/>
      <c r="U11289" s="51">
        <v>11286</v>
      </c>
      <c r="V11289" s="52">
        <v>0</v>
      </c>
      <c r="AA11289" s="52">
        <v>11286</v>
      </c>
      <c r="AB11289" s="52">
        <v>0</v>
      </c>
    </row>
    <row r="11290" spans="9:28" x14ac:dyDescent="0.25">
      <c r="I11290" s="19">
        <f t="shared" si="354"/>
        <v>11287</v>
      </c>
      <c r="J11290" s="20">
        <v>0</v>
      </c>
      <c r="M11290" s="21"/>
      <c r="O11290" s="19">
        <f t="shared" si="355"/>
        <v>11287</v>
      </c>
      <c r="P11290" s="20">
        <v>0</v>
      </c>
      <c r="S11290" s="21"/>
      <c r="U11290" s="51">
        <v>11287</v>
      </c>
      <c r="V11290" s="52">
        <v>0</v>
      </c>
      <c r="AA11290" s="52">
        <v>11287</v>
      </c>
      <c r="AB11290" s="52">
        <v>0</v>
      </c>
    </row>
    <row r="11291" spans="9:28" x14ac:dyDescent="0.25">
      <c r="I11291" s="19">
        <f t="shared" si="354"/>
        <v>11288</v>
      </c>
      <c r="J11291" s="20">
        <v>0</v>
      </c>
      <c r="M11291" s="21"/>
      <c r="O11291" s="19">
        <f t="shared" si="355"/>
        <v>11288</v>
      </c>
      <c r="P11291" s="20">
        <v>0</v>
      </c>
      <c r="S11291" s="21"/>
      <c r="U11291" s="51">
        <v>11288</v>
      </c>
      <c r="V11291" s="52">
        <v>0</v>
      </c>
      <c r="AA11291" s="52">
        <v>11288</v>
      </c>
      <c r="AB11291" s="52">
        <v>0</v>
      </c>
    </row>
    <row r="11292" spans="9:28" x14ac:dyDescent="0.25">
      <c r="I11292" s="19">
        <f t="shared" si="354"/>
        <v>11289</v>
      </c>
      <c r="J11292" s="20">
        <v>0</v>
      </c>
      <c r="M11292" s="21"/>
      <c r="O11292" s="19">
        <f t="shared" si="355"/>
        <v>11289</v>
      </c>
      <c r="P11292" s="20">
        <v>0</v>
      </c>
      <c r="S11292" s="21"/>
      <c r="U11292" s="51">
        <v>11289</v>
      </c>
      <c r="V11292" s="52">
        <v>0</v>
      </c>
      <c r="AA11292" s="52">
        <v>11289</v>
      </c>
      <c r="AB11292" s="52">
        <v>0</v>
      </c>
    </row>
    <row r="11293" spans="9:28" x14ac:dyDescent="0.25">
      <c r="I11293" s="19">
        <f t="shared" si="354"/>
        <v>11290</v>
      </c>
      <c r="J11293" s="20">
        <v>0</v>
      </c>
      <c r="M11293" s="21"/>
      <c r="O11293" s="19">
        <f t="shared" si="355"/>
        <v>11290</v>
      </c>
      <c r="P11293" s="20">
        <v>0</v>
      </c>
      <c r="S11293" s="21"/>
      <c r="U11293" s="51">
        <v>11290</v>
      </c>
      <c r="V11293" s="52">
        <v>0</v>
      </c>
      <c r="AA11293" s="52">
        <v>11290</v>
      </c>
      <c r="AB11293" s="52">
        <v>0</v>
      </c>
    </row>
    <row r="11294" spans="9:28" x14ac:dyDescent="0.25">
      <c r="I11294" s="19">
        <f t="shared" si="354"/>
        <v>11291</v>
      </c>
      <c r="J11294" s="20">
        <v>0</v>
      </c>
      <c r="M11294" s="21"/>
      <c r="O11294" s="19">
        <f t="shared" si="355"/>
        <v>11291</v>
      </c>
      <c r="P11294" s="20">
        <v>0</v>
      </c>
      <c r="S11294" s="21"/>
      <c r="U11294" s="51">
        <v>11291</v>
      </c>
      <c r="V11294" s="52">
        <v>0</v>
      </c>
      <c r="AA11294" s="52">
        <v>11291</v>
      </c>
      <c r="AB11294" s="52">
        <v>0</v>
      </c>
    </row>
    <row r="11295" spans="9:28" x14ac:dyDescent="0.25">
      <c r="I11295" s="19">
        <f t="shared" si="354"/>
        <v>11292</v>
      </c>
      <c r="J11295" s="20">
        <v>0</v>
      </c>
      <c r="M11295" s="21"/>
      <c r="O11295" s="19">
        <f t="shared" si="355"/>
        <v>11292</v>
      </c>
      <c r="P11295" s="20">
        <v>0</v>
      </c>
      <c r="S11295" s="21"/>
      <c r="U11295" s="51">
        <v>11292</v>
      </c>
      <c r="V11295" s="52">
        <v>0</v>
      </c>
      <c r="AA11295" s="52">
        <v>11292</v>
      </c>
      <c r="AB11295" s="52">
        <v>0</v>
      </c>
    </row>
    <row r="11296" spans="9:28" x14ac:dyDescent="0.25">
      <c r="I11296" s="19">
        <f t="shared" si="354"/>
        <v>11293</v>
      </c>
      <c r="J11296" s="20">
        <v>0</v>
      </c>
      <c r="M11296" s="21"/>
      <c r="O11296" s="19">
        <f t="shared" si="355"/>
        <v>11293</v>
      </c>
      <c r="P11296" s="20">
        <v>0</v>
      </c>
      <c r="S11296" s="21"/>
      <c r="U11296" s="51">
        <v>11293</v>
      </c>
      <c r="V11296" s="52">
        <v>0</v>
      </c>
      <c r="AA11296" s="52">
        <v>11293</v>
      </c>
      <c r="AB11296" s="52">
        <v>0</v>
      </c>
    </row>
    <row r="11297" spans="9:28" x14ac:dyDescent="0.25">
      <c r="I11297" s="19">
        <f t="shared" si="354"/>
        <v>11294</v>
      </c>
      <c r="J11297" s="20">
        <v>0</v>
      </c>
      <c r="M11297" s="21"/>
      <c r="O11297" s="19">
        <f t="shared" si="355"/>
        <v>11294</v>
      </c>
      <c r="P11297" s="20">
        <v>0</v>
      </c>
      <c r="S11297" s="21"/>
      <c r="U11297" s="51">
        <v>11294</v>
      </c>
      <c r="V11297" s="52">
        <v>0</v>
      </c>
      <c r="AA11297" s="52">
        <v>11294</v>
      </c>
      <c r="AB11297" s="52">
        <v>0</v>
      </c>
    </row>
    <row r="11298" spans="9:28" x14ac:dyDescent="0.25">
      <c r="I11298" s="19">
        <f t="shared" si="354"/>
        <v>11295</v>
      </c>
      <c r="J11298" s="20">
        <v>0</v>
      </c>
      <c r="M11298" s="21"/>
      <c r="O11298" s="19">
        <f t="shared" si="355"/>
        <v>11295</v>
      </c>
      <c r="P11298" s="20">
        <v>0</v>
      </c>
      <c r="S11298" s="21"/>
      <c r="U11298" s="51">
        <v>11295</v>
      </c>
      <c r="V11298" s="52">
        <v>0</v>
      </c>
      <c r="AA11298" s="52">
        <v>11295</v>
      </c>
      <c r="AB11298" s="52">
        <v>0</v>
      </c>
    </row>
    <row r="11299" spans="9:28" x14ac:dyDescent="0.25">
      <c r="I11299" s="19">
        <f t="shared" si="354"/>
        <v>11296</v>
      </c>
      <c r="J11299" s="20">
        <v>0</v>
      </c>
      <c r="M11299" s="21"/>
      <c r="O11299" s="19">
        <f t="shared" si="355"/>
        <v>11296</v>
      </c>
      <c r="P11299" s="20">
        <v>0</v>
      </c>
      <c r="S11299" s="21"/>
      <c r="U11299" s="51">
        <v>11296</v>
      </c>
      <c r="V11299" s="52">
        <v>0</v>
      </c>
      <c r="AA11299" s="52">
        <v>11296</v>
      </c>
      <c r="AB11299" s="52">
        <v>0</v>
      </c>
    </row>
    <row r="11300" spans="9:28" x14ac:dyDescent="0.25">
      <c r="I11300" s="19">
        <f t="shared" si="354"/>
        <v>11297</v>
      </c>
      <c r="J11300" s="20">
        <v>0</v>
      </c>
      <c r="M11300" s="21"/>
      <c r="O11300" s="19">
        <f t="shared" si="355"/>
        <v>11297</v>
      </c>
      <c r="P11300" s="20">
        <v>0</v>
      </c>
      <c r="S11300" s="21"/>
      <c r="U11300" s="51">
        <v>11297</v>
      </c>
      <c r="V11300" s="52">
        <v>0</v>
      </c>
      <c r="AA11300" s="52">
        <v>11297</v>
      </c>
      <c r="AB11300" s="52">
        <v>0</v>
      </c>
    </row>
    <row r="11301" spans="9:28" x14ac:dyDescent="0.25">
      <c r="I11301" s="19">
        <f t="shared" si="354"/>
        <v>11298</v>
      </c>
      <c r="J11301" s="20">
        <v>0</v>
      </c>
      <c r="M11301" s="21"/>
      <c r="O11301" s="19">
        <f t="shared" si="355"/>
        <v>11298</v>
      </c>
      <c r="P11301" s="20">
        <v>0</v>
      </c>
      <c r="S11301" s="21"/>
      <c r="U11301" s="51">
        <v>11298</v>
      </c>
      <c r="V11301" s="52">
        <v>0</v>
      </c>
      <c r="AA11301" s="52">
        <v>11298</v>
      </c>
      <c r="AB11301" s="52">
        <v>0</v>
      </c>
    </row>
    <row r="11302" spans="9:28" x14ac:dyDescent="0.25">
      <c r="I11302" s="19">
        <f t="shared" si="354"/>
        <v>11299</v>
      </c>
      <c r="J11302" s="20">
        <v>0</v>
      </c>
      <c r="M11302" s="21"/>
      <c r="O11302" s="19">
        <f t="shared" si="355"/>
        <v>11299</v>
      </c>
      <c r="P11302" s="20">
        <v>0</v>
      </c>
      <c r="S11302" s="21"/>
      <c r="U11302" s="51">
        <v>11299</v>
      </c>
      <c r="V11302" s="52">
        <v>0</v>
      </c>
      <c r="AA11302" s="52">
        <v>11299</v>
      </c>
      <c r="AB11302" s="52">
        <v>0</v>
      </c>
    </row>
    <row r="11303" spans="9:28" x14ac:dyDescent="0.25">
      <c r="I11303" s="19">
        <f t="shared" si="354"/>
        <v>11300</v>
      </c>
      <c r="J11303" s="20">
        <v>0</v>
      </c>
      <c r="M11303" s="21"/>
      <c r="O11303" s="19">
        <f t="shared" si="355"/>
        <v>11300</v>
      </c>
      <c r="P11303" s="20">
        <v>0</v>
      </c>
      <c r="S11303" s="21"/>
      <c r="U11303" s="51">
        <v>11300</v>
      </c>
      <c r="V11303" s="52">
        <v>0</v>
      </c>
      <c r="AA11303" s="52">
        <v>11300</v>
      </c>
      <c r="AB11303" s="52">
        <v>0</v>
      </c>
    </row>
    <row r="11304" spans="9:28" x14ac:dyDescent="0.25">
      <c r="I11304" s="19">
        <f t="shared" si="354"/>
        <v>11301</v>
      </c>
      <c r="J11304" s="20">
        <v>0</v>
      </c>
      <c r="M11304" s="21"/>
      <c r="O11304" s="19">
        <f t="shared" si="355"/>
        <v>11301</v>
      </c>
      <c r="P11304" s="20">
        <v>0</v>
      </c>
      <c r="S11304" s="21"/>
      <c r="U11304" s="51">
        <v>11301</v>
      </c>
      <c r="V11304" s="52">
        <v>0</v>
      </c>
      <c r="AA11304" s="52">
        <v>11301</v>
      </c>
      <c r="AB11304" s="52">
        <v>0</v>
      </c>
    </row>
    <row r="11305" spans="9:28" x14ac:dyDescent="0.25">
      <c r="I11305" s="19">
        <f t="shared" si="354"/>
        <v>11302</v>
      </c>
      <c r="J11305" s="20">
        <v>0</v>
      </c>
      <c r="M11305" s="21"/>
      <c r="O11305" s="19">
        <f t="shared" si="355"/>
        <v>11302</v>
      </c>
      <c r="P11305" s="20">
        <v>0</v>
      </c>
      <c r="S11305" s="21"/>
      <c r="U11305" s="51">
        <v>11302</v>
      </c>
      <c r="V11305" s="52">
        <v>0</v>
      </c>
      <c r="AA11305" s="52">
        <v>11302</v>
      </c>
      <c r="AB11305" s="52">
        <v>0</v>
      </c>
    </row>
    <row r="11306" spans="9:28" x14ac:dyDescent="0.25">
      <c r="I11306" s="19">
        <f t="shared" si="354"/>
        <v>11303</v>
      </c>
      <c r="J11306" s="20">
        <v>0</v>
      </c>
      <c r="M11306" s="21"/>
      <c r="O11306" s="19">
        <f t="shared" si="355"/>
        <v>11303</v>
      </c>
      <c r="P11306" s="20">
        <v>0</v>
      </c>
      <c r="S11306" s="21"/>
      <c r="U11306" s="51">
        <v>11303</v>
      </c>
      <c r="V11306" s="52">
        <v>0</v>
      </c>
      <c r="AA11306" s="52">
        <v>11303</v>
      </c>
      <c r="AB11306" s="52">
        <v>0</v>
      </c>
    </row>
    <row r="11307" spans="9:28" x14ac:dyDescent="0.25">
      <c r="I11307" s="19">
        <f t="shared" si="354"/>
        <v>11304</v>
      </c>
      <c r="J11307" s="20">
        <v>0</v>
      </c>
      <c r="M11307" s="21"/>
      <c r="O11307" s="19">
        <f t="shared" si="355"/>
        <v>11304</v>
      </c>
      <c r="P11307" s="20">
        <v>0</v>
      </c>
      <c r="S11307" s="21"/>
      <c r="U11307" s="51">
        <v>11304</v>
      </c>
      <c r="V11307" s="52">
        <v>0</v>
      </c>
      <c r="AA11307" s="52">
        <v>11304</v>
      </c>
      <c r="AB11307" s="52">
        <v>0</v>
      </c>
    </row>
    <row r="11308" spans="9:28" x14ac:dyDescent="0.25">
      <c r="I11308" s="19">
        <f t="shared" si="354"/>
        <v>11305</v>
      </c>
      <c r="J11308" s="20">
        <v>0</v>
      </c>
      <c r="M11308" s="21"/>
      <c r="O11308" s="19">
        <f t="shared" si="355"/>
        <v>11305</v>
      </c>
      <c r="P11308" s="20">
        <v>0</v>
      </c>
      <c r="S11308" s="21"/>
      <c r="U11308" s="51">
        <v>11305</v>
      </c>
      <c r="V11308" s="52">
        <v>0</v>
      </c>
      <c r="AA11308" s="52">
        <v>11305</v>
      </c>
      <c r="AB11308" s="52">
        <v>0</v>
      </c>
    </row>
    <row r="11309" spans="9:28" x14ac:dyDescent="0.25">
      <c r="I11309" s="19">
        <f t="shared" si="354"/>
        <v>11306</v>
      </c>
      <c r="J11309" s="20">
        <v>0</v>
      </c>
      <c r="M11309" s="21"/>
      <c r="O11309" s="19">
        <f t="shared" si="355"/>
        <v>11306</v>
      </c>
      <c r="P11309" s="20">
        <v>0</v>
      </c>
      <c r="S11309" s="21"/>
      <c r="U11309" s="51">
        <v>11306</v>
      </c>
      <c r="V11309" s="52">
        <v>0</v>
      </c>
      <c r="AA11309" s="52">
        <v>11306</v>
      </c>
      <c r="AB11309" s="52">
        <v>0</v>
      </c>
    </row>
    <row r="11310" spans="9:28" x14ac:dyDescent="0.25">
      <c r="I11310" s="19">
        <f t="shared" si="354"/>
        <v>11307</v>
      </c>
      <c r="J11310" s="20">
        <v>0</v>
      </c>
      <c r="M11310" s="21"/>
      <c r="O11310" s="19">
        <f t="shared" si="355"/>
        <v>11307</v>
      </c>
      <c r="P11310" s="20">
        <v>0</v>
      </c>
      <c r="S11310" s="21"/>
      <c r="U11310" s="51">
        <v>11307</v>
      </c>
      <c r="V11310" s="52">
        <v>0</v>
      </c>
      <c r="AA11310" s="52">
        <v>11307</v>
      </c>
      <c r="AB11310" s="52">
        <v>0</v>
      </c>
    </row>
    <row r="11311" spans="9:28" x14ac:dyDescent="0.25">
      <c r="I11311" s="19">
        <f t="shared" si="354"/>
        <v>11308</v>
      </c>
      <c r="J11311" s="20">
        <v>0</v>
      </c>
      <c r="M11311" s="21"/>
      <c r="O11311" s="19">
        <f t="shared" si="355"/>
        <v>11308</v>
      </c>
      <c r="P11311" s="20">
        <v>0</v>
      </c>
      <c r="S11311" s="21"/>
      <c r="U11311" s="51">
        <v>11308</v>
      </c>
      <c r="V11311" s="52">
        <v>0</v>
      </c>
      <c r="AA11311" s="52">
        <v>11308</v>
      </c>
      <c r="AB11311" s="52">
        <v>0</v>
      </c>
    </row>
    <row r="11312" spans="9:28" x14ac:dyDescent="0.25">
      <c r="I11312" s="19">
        <f t="shared" si="354"/>
        <v>11309</v>
      </c>
      <c r="J11312" s="20">
        <v>0</v>
      </c>
      <c r="M11312" s="21"/>
      <c r="O11312" s="19">
        <f t="shared" si="355"/>
        <v>11309</v>
      </c>
      <c r="P11312" s="20">
        <v>0</v>
      </c>
      <c r="S11312" s="21"/>
      <c r="U11312" s="51">
        <v>11309</v>
      </c>
      <c r="V11312" s="52">
        <v>0</v>
      </c>
      <c r="AA11312" s="52">
        <v>11309</v>
      </c>
      <c r="AB11312" s="52">
        <v>0</v>
      </c>
    </row>
    <row r="11313" spans="9:28" x14ac:dyDescent="0.25">
      <c r="I11313" s="19">
        <f t="shared" si="354"/>
        <v>11310</v>
      </c>
      <c r="J11313" s="20">
        <v>0</v>
      </c>
      <c r="M11313" s="21"/>
      <c r="O11313" s="19">
        <f t="shared" si="355"/>
        <v>11310</v>
      </c>
      <c r="P11313" s="20">
        <v>0</v>
      </c>
      <c r="S11313" s="21"/>
      <c r="U11313" s="51">
        <v>11310</v>
      </c>
      <c r="V11313" s="52">
        <v>0</v>
      </c>
      <c r="AA11313" s="52">
        <v>11310</v>
      </c>
      <c r="AB11313" s="52">
        <v>0</v>
      </c>
    </row>
    <row r="11314" spans="9:28" x14ac:dyDescent="0.25">
      <c r="I11314" s="19">
        <f t="shared" si="354"/>
        <v>11311</v>
      </c>
      <c r="J11314" s="20">
        <v>0</v>
      </c>
      <c r="M11314" s="21"/>
      <c r="O11314" s="19">
        <f t="shared" si="355"/>
        <v>11311</v>
      </c>
      <c r="P11314" s="20">
        <v>0</v>
      </c>
      <c r="S11314" s="21"/>
      <c r="U11314" s="51">
        <v>11311</v>
      </c>
      <c r="V11314" s="52">
        <v>0</v>
      </c>
      <c r="AA11314" s="52">
        <v>11311</v>
      </c>
      <c r="AB11314" s="52">
        <v>0</v>
      </c>
    </row>
    <row r="11315" spans="9:28" x14ac:dyDescent="0.25">
      <c r="I11315" s="19">
        <f t="shared" si="354"/>
        <v>11312</v>
      </c>
      <c r="J11315" s="20">
        <v>0</v>
      </c>
      <c r="M11315" s="21"/>
      <c r="O11315" s="19">
        <f t="shared" si="355"/>
        <v>11312</v>
      </c>
      <c r="P11315" s="20">
        <v>0</v>
      </c>
      <c r="S11315" s="21"/>
      <c r="U11315" s="51">
        <v>11312</v>
      </c>
      <c r="V11315" s="52">
        <v>0</v>
      </c>
      <c r="AA11315" s="52">
        <v>11312</v>
      </c>
      <c r="AB11315" s="52">
        <v>0</v>
      </c>
    </row>
    <row r="11316" spans="9:28" x14ac:dyDescent="0.25">
      <c r="I11316" s="19">
        <f t="shared" si="354"/>
        <v>11313</v>
      </c>
      <c r="J11316" s="20">
        <v>0</v>
      </c>
      <c r="M11316" s="21"/>
      <c r="O11316" s="19">
        <f t="shared" si="355"/>
        <v>11313</v>
      </c>
      <c r="P11316" s="20">
        <v>0</v>
      </c>
      <c r="S11316" s="21"/>
      <c r="U11316" s="51">
        <v>11313</v>
      </c>
      <c r="V11316" s="52">
        <v>0</v>
      </c>
      <c r="AA11316" s="52">
        <v>11313</v>
      </c>
      <c r="AB11316" s="52">
        <v>0</v>
      </c>
    </row>
    <row r="11317" spans="9:28" x14ac:dyDescent="0.25">
      <c r="I11317" s="19">
        <f t="shared" si="354"/>
        <v>11314</v>
      </c>
      <c r="J11317" s="20">
        <v>0</v>
      </c>
      <c r="M11317" s="21"/>
      <c r="O11317" s="19">
        <f t="shared" si="355"/>
        <v>11314</v>
      </c>
      <c r="P11317" s="20">
        <v>0</v>
      </c>
      <c r="S11317" s="21"/>
      <c r="U11317" s="51">
        <v>11314</v>
      </c>
      <c r="V11317" s="52">
        <v>0</v>
      </c>
      <c r="AA11317" s="52">
        <v>11314</v>
      </c>
      <c r="AB11317" s="52">
        <v>0</v>
      </c>
    </row>
    <row r="11318" spans="9:28" x14ac:dyDescent="0.25">
      <c r="I11318" s="19">
        <f t="shared" si="354"/>
        <v>11315</v>
      </c>
      <c r="J11318" s="20">
        <v>0</v>
      </c>
      <c r="M11318" s="21"/>
      <c r="O11318" s="19">
        <f t="shared" si="355"/>
        <v>11315</v>
      </c>
      <c r="P11318" s="20">
        <v>0</v>
      </c>
      <c r="S11318" s="21"/>
      <c r="U11318" s="51">
        <v>11315</v>
      </c>
      <c r="V11318" s="52">
        <v>0</v>
      </c>
      <c r="AA11318" s="52">
        <v>11315</v>
      </c>
      <c r="AB11318" s="52">
        <v>0</v>
      </c>
    </row>
    <row r="11319" spans="9:28" x14ac:dyDescent="0.25">
      <c r="I11319" s="19">
        <f t="shared" si="354"/>
        <v>11316</v>
      </c>
      <c r="J11319" s="20">
        <v>0</v>
      </c>
      <c r="M11319" s="21"/>
      <c r="O11319" s="19">
        <f t="shared" si="355"/>
        <v>11316</v>
      </c>
      <c r="P11319" s="20">
        <v>0</v>
      </c>
      <c r="S11319" s="21"/>
      <c r="U11319" s="51">
        <v>11316</v>
      </c>
      <c r="V11319" s="52">
        <v>0</v>
      </c>
      <c r="AA11319" s="52">
        <v>11316</v>
      </c>
      <c r="AB11319" s="52">
        <v>0</v>
      </c>
    </row>
    <row r="11320" spans="9:28" x14ac:dyDescent="0.25">
      <c r="I11320" s="19">
        <f t="shared" si="354"/>
        <v>11317</v>
      </c>
      <c r="J11320" s="20">
        <v>0</v>
      </c>
      <c r="M11320" s="21"/>
      <c r="O11320" s="19">
        <f t="shared" si="355"/>
        <v>11317</v>
      </c>
      <c r="P11320" s="20">
        <v>0</v>
      </c>
      <c r="S11320" s="21"/>
      <c r="U11320" s="51">
        <v>11317</v>
      </c>
      <c r="V11320" s="52">
        <v>0</v>
      </c>
      <c r="AA11320" s="52">
        <v>11317</v>
      </c>
      <c r="AB11320" s="52">
        <v>0</v>
      </c>
    </row>
    <row r="11321" spans="9:28" x14ac:dyDescent="0.25">
      <c r="I11321" s="19">
        <f t="shared" si="354"/>
        <v>11318</v>
      </c>
      <c r="J11321" s="20">
        <v>0</v>
      </c>
      <c r="M11321" s="21"/>
      <c r="O11321" s="19">
        <f t="shared" si="355"/>
        <v>11318</v>
      </c>
      <c r="P11321" s="20">
        <v>0</v>
      </c>
      <c r="S11321" s="21"/>
      <c r="U11321" s="51">
        <v>11318</v>
      </c>
      <c r="V11321" s="52">
        <v>0</v>
      </c>
      <c r="AA11321" s="52">
        <v>11318</v>
      </c>
      <c r="AB11321" s="52">
        <v>0</v>
      </c>
    </row>
    <row r="11322" spans="9:28" x14ac:dyDescent="0.25">
      <c r="I11322" s="19">
        <f t="shared" si="354"/>
        <v>11319</v>
      </c>
      <c r="J11322" s="20">
        <v>0</v>
      </c>
      <c r="M11322" s="21"/>
      <c r="O11322" s="19">
        <f t="shared" si="355"/>
        <v>11319</v>
      </c>
      <c r="P11322" s="20">
        <v>0</v>
      </c>
      <c r="S11322" s="21"/>
      <c r="U11322" s="51">
        <v>11319</v>
      </c>
      <c r="V11322" s="52">
        <v>0</v>
      </c>
      <c r="AA11322" s="52">
        <v>11319</v>
      </c>
      <c r="AB11322" s="52">
        <v>0</v>
      </c>
    </row>
    <row r="11323" spans="9:28" x14ac:dyDescent="0.25">
      <c r="I11323" s="19">
        <f t="shared" si="354"/>
        <v>11320</v>
      </c>
      <c r="J11323" s="20">
        <v>0</v>
      </c>
      <c r="M11323" s="21"/>
      <c r="O11323" s="19">
        <f t="shared" si="355"/>
        <v>11320</v>
      </c>
      <c r="P11323" s="20">
        <v>0</v>
      </c>
      <c r="S11323" s="21"/>
      <c r="U11323" s="51">
        <v>11320</v>
      </c>
      <c r="V11323" s="52">
        <v>0</v>
      </c>
      <c r="AA11323" s="52">
        <v>11320</v>
      </c>
      <c r="AB11323" s="52">
        <v>0</v>
      </c>
    </row>
    <row r="11324" spans="9:28" x14ac:dyDescent="0.25">
      <c r="I11324" s="19">
        <f t="shared" si="354"/>
        <v>11321</v>
      </c>
      <c r="J11324" s="20">
        <v>0</v>
      </c>
      <c r="M11324" s="21"/>
      <c r="O11324" s="19">
        <f t="shared" si="355"/>
        <v>11321</v>
      </c>
      <c r="P11324" s="20">
        <v>0</v>
      </c>
      <c r="S11324" s="21"/>
      <c r="U11324" s="51">
        <v>11321</v>
      </c>
      <c r="V11324" s="52">
        <v>0</v>
      </c>
      <c r="AA11324" s="52">
        <v>11321</v>
      </c>
      <c r="AB11324" s="52">
        <v>0</v>
      </c>
    </row>
    <row r="11325" spans="9:28" x14ac:dyDescent="0.25">
      <c r="I11325" s="19">
        <f t="shared" si="354"/>
        <v>11322</v>
      </c>
      <c r="J11325" s="20">
        <v>0</v>
      </c>
      <c r="M11325" s="21"/>
      <c r="O11325" s="19">
        <f t="shared" si="355"/>
        <v>11322</v>
      </c>
      <c r="P11325" s="20">
        <v>0</v>
      </c>
      <c r="S11325" s="21"/>
      <c r="U11325" s="51">
        <v>11322</v>
      </c>
      <c r="V11325" s="52">
        <v>0</v>
      </c>
      <c r="AA11325" s="52">
        <v>11322</v>
      </c>
      <c r="AB11325" s="52">
        <v>0</v>
      </c>
    </row>
    <row r="11326" spans="9:28" x14ac:dyDescent="0.25">
      <c r="I11326" s="19">
        <f t="shared" si="354"/>
        <v>11323</v>
      </c>
      <c r="J11326" s="20">
        <v>0</v>
      </c>
      <c r="M11326" s="21"/>
      <c r="O11326" s="19">
        <f t="shared" si="355"/>
        <v>11323</v>
      </c>
      <c r="P11326" s="20">
        <v>0</v>
      </c>
      <c r="S11326" s="21"/>
      <c r="U11326" s="51">
        <v>11323</v>
      </c>
      <c r="V11326" s="52">
        <v>0</v>
      </c>
      <c r="AA11326" s="52">
        <v>11323</v>
      </c>
      <c r="AB11326" s="52">
        <v>0</v>
      </c>
    </row>
    <row r="11327" spans="9:28" x14ac:dyDescent="0.25">
      <c r="I11327" s="19">
        <f t="shared" si="354"/>
        <v>11324</v>
      </c>
      <c r="J11327" s="20">
        <v>0</v>
      </c>
      <c r="M11327" s="21"/>
      <c r="O11327" s="19">
        <f t="shared" si="355"/>
        <v>11324</v>
      </c>
      <c r="P11327" s="20">
        <v>0</v>
      </c>
      <c r="S11327" s="21"/>
      <c r="U11327" s="51">
        <v>11324</v>
      </c>
      <c r="V11327" s="52">
        <v>0</v>
      </c>
      <c r="AA11327" s="52">
        <v>11324</v>
      </c>
      <c r="AB11327" s="52">
        <v>0</v>
      </c>
    </row>
    <row r="11328" spans="9:28" x14ac:dyDescent="0.25">
      <c r="I11328" s="19">
        <f t="shared" si="354"/>
        <v>11325</v>
      </c>
      <c r="J11328" s="20">
        <v>0</v>
      </c>
      <c r="M11328" s="21"/>
      <c r="O11328" s="19">
        <f t="shared" si="355"/>
        <v>11325</v>
      </c>
      <c r="P11328" s="20">
        <v>0</v>
      </c>
      <c r="S11328" s="21"/>
      <c r="U11328" s="51">
        <v>11325</v>
      </c>
      <c r="V11328" s="52">
        <v>0</v>
      </c>
      <c r="AA11328" s="52">
        <v>11325</v>
      </c>
      <c r="AB11328" s="52">
        <v>0</v>
      </c>
    </row>
    <row r="11329" spans="9:28" x14ac:dyDescent="0.25">
      <c r="I11329" s="19">
        <f t="shared" si="354"/>
        <v>11326</v>
      </c>
      <c r="J11329" s="20">
        <v>0</v>
      </c>
      <c r="M11329" s="21"/>
      <c r="O11329" s="19">
        <f t="shared" si="355"/>
        <v>11326</v>
      </c>
      <c r="P11329" s="20">
        <v>0</v>
      </c>
      <c r="S11329" s="21"/>
      <c r="U11329" s="51">
        <v>11326</v>
      </c>
      <c r="V11329" s="52">
        <v>0</v>
      </c>
      <c r="AA11329" s="52">
        <v>11326</v>
      </c>
      <c r="AB11329" s="52">
        <v>0</v>
      </c>
    </row>
    <row r="11330" spans="9:28" x14ac:dyDescent="0.25">
      <c r="I11330" s="19">
        <f t="shared" si="354"/>
        <v>11327</v>
      </c>
      <c r="J11330" s="20">
        <v>0</v>
      </c>
      <c r="M11330" s="21"/>
      <c r="O11330" s="19">
        <f t="shared" si="355"/>
        <v>11327</v>
      </c>
      <c r="P11330" s="20">
        <v>0</v>
      </c>
      <c r="S11330" s="21"/>
      <c r="U11330" s="51">
        <v>11327</v>
      </c>
      <c r="V11330" s="52">
        <v>0</v>
      </c>
      <c r="AA11330" s="52">
        <v>11327</v>
      </c>
      <c r="AB11330" s="52">
        <v>0</v>
      </c>
    </row>
    <row r="11331" spans="9:28" x14ac:dyDescent="0.25">
      <c r="I11331" s="19">
        <f t="shared" si="354"/>
        <v>11328</v>
      </c>
      <c r="J11331" s="20">
        <v>0</v>
      </c>
      <c r="M11331" s="21"/>
      <c r="O11331" s="19">
        <f t="shared" si="355"/>
        <v>11328</v>
      </c>
      <c r="P11331" s="20">
        <v>0</v>
      </c>
      <c r="S11331" s="21"/>
      <c r="U11331" s="51">
        <v>11328</v>
      </c>
      <c r="V11331" s="52">
        <v>0</v>
      </c>
      <c r="AA11331" s="52">
        <v>11328</v>
      </c>
      <c r="AB11331" s="52">
        <v>0</v>
      </c>
    </row>
    <row r="11332" spans="9:28" x14ac:dyDescent="0.25">
      <c r="I11332" s="19">
        <f t="shared" si="354"/>
        <v>11329</v>
      </c>
      <c r="J11332" s="20">
        <v>0</v>
      </c>
      <c r="M11332" s="21"/>
      <c r="O11332" s="19">
        <f t="shared" si="355"/>
        <v>11329</v>
      </c>
      <c r="P11332" s="20">
        <v>0</v>
      </c>
      <c r="S11332" s="21"/>
      <c r="U11332" s="51">
        <v>11329</v>
      </c>
      <c r="V11332" s="52">
        <v>0</v>
      </c>
      <c r="AA11332" s="52">
        <v>11329</v>
      </c>
      <c r="AB11332" s="52">
        <v>0</v>
      </c>
    </row>
    <row r="11333" spans="9:28" x14ac:dyDescent="0.25">
      <c r="I11333" s="19">
        <f t="shared" si="354"/>
        <v>11330</v>
      </c>
      <c r="J11333" s="20">
        <v>0</v>
      </c>
      <c r="M11333" s="21"/>
      <c r="O11333" s="19">
        <f t="shared" si="355"/>
        <v>11330</v>
      </c>
      <c r="P11333" s="20">
        <v>0</v>
      </c>
      <c r="S11333" s="21"/>
      <c r="U11333" s="51">
        <v>11330</v>
      </c>
      <c r="V11333" s="52">
        <v>0</v>
      </c>
      <c r="AA11333" s="52">
        <v>11330</v>
      </c>
      <c r="AB11333" s="52">
        <v>0</v>
      </c>
    </row>
    <row r="11334" spans="9:28" x14ac:dyDescent="0.25">
      <c r="I11334" s="19">
        <f t="shared" ref="I11334:I11397" si="356">I11333+1</f>
        <v>11331</v>
      </c>
      <c r="J11334" s="20">
        <v>0</v>
      </c>
      <c r="M11334" s="21"/>
      <c r="O11334" s="19">
        <f t="shared" ref="O11334:O11397" si="357">O11333+1</f>
        <v>11331</v>
      </c>
      <c r="P11334" s="20">
        <v>0</v>
      </c>
      <c r="S11334" s="21"/>
      <c r="U11334" s="51">
        <v>11331</v>
      </c>
      <c r="V11334" s="52">
        <v>0</v>
      </c>
      <c r="AA11334" s="52">
        <v>11331</v>
      </c>
      <c r="AB11334" s="52">
        <v>0</v>
      </c>
    </row>
    <row r="11335" spans="9:28" x14ac:dyDescent="0.25">
      <c r="I11335" s="19">
        <f t="shared" si="356"/>
        <v>11332</v>
      </c>
      <c r="J11335" s="20">
        <v>0</v>
      </c>
      <c r="M11335" s="21"/>
      <c r="O11335" s="19">
        <f t="shared" si="357"/>
        <v>11332</v>
      </c>
      <c r="P11335" s="20">
        <v>0</v>
      </c>
      <c r="S11335" s="21"/>
      <c r="U11335" s="51">
        <v>11332</v>
      </c>
      <c r="V11335" s="52">
        <v>0</v>
      </c>
      <c r="AA11335" s="52">
        <v>11332</v>
      </c>
      <c r="AB11335" s="52">
        <v>0</v>
      </c>
    </row>
    <row r="11336" spans="9:28" x14ac:dyDescent="0.25">
      <c r="I11336" s="19">
        <f t="shared" si="356"/>
        <v>11333</v>
      </c>
      <c r="J11336" s="20">
        <v>0</v>
      </c>
      <c r="M11336" s="21"/>
      <c r="O11336" s="19">
        <f t="shared" si="357"/>
        <v>11333</v>
      </c>
      <c r="P11336" s="20">
        <v>0</v>
      </c>
      <c r="S11336" s="21"/>
      <c r="U11336" s="51">
        <v>11333</v>
      </c>
      <c r="V11336" s="52">
        <v>0</v>
      </c>
      <c r="AA11336" s="52">
        <v>11333</v>
      </c>
      <c r="AB11336" s="52">
        <v>0</v>
      </c>
    </row>
    <row r="11337" spans="9:28" x14ac:dyDescent="0.25">
      <c r="I11337" s="19">
        <f t="shared" si="356"/>
        <v>11334</v>
      </c>
      <c r="J11337" s="20">
        <v>0</v>
      </c>
      <c r="M11337" s="21"/>
      <c r="O11337" s="19">
        <f t="shared" si="357"/>
        <v>11334</v>
      </c>
      <c r="P11337" s="20">
        <v>0</v>
      </c>
      <c r="S11337" s="21"/>
      <c r="U11337" s="51">
        <v>11334</v>
      </c>
      <c r="V11337" s="52">
        <v>0</v>
      </c>
      <c r="AA11337" s="52">
        <v>11334</v>
      </c>
      <c r="AB11337" s="52">
        <v>0</v>
      </c>
    </row>
    <row r="11338" spans="9:28" x14ac:dyDescent="0.25">
      <c r="I11338" s="19">
        <f t="shared" si="356"/>
        <v>11335</v>
      </c>
      <c r="J11338" s="20">
        <v>0</v>
      </c>
      <c r="M11338" s="21"/>
      <c r="O11338" s="19">
        <f t="shared" si="357"/>
        <v>11335</v>
      </c>
      <c r="P11338" s="20">
        <v>0</v>
      </c>
      <c r="S11338" s="21"/>
      <c r="U11338" s="51">
        <v>11335</v>
      </c>
      <c r="V11338" s="52">
        <v>0</v>
      </c>
      <c r="AA11338" s="52">
        <v>11335</v>
      </c>
      <c r="AB11338" s="52">
        <v>0</v>
      </c>
    </row>
    <row r="11339" spans="9:28" x14ac:dyDescent="0.25">
      <c r="I11339" s="19">
        <f t="shared" si="356"/>
        <v>11336</v>
      </c>
      <c r="J11339" s="20">
        <v>0</v>
      </c>
      <c r="M11339" s="21"/>
      <c r="O11339" s="19">
        <f t="shared" si="357"/>
        <v>11336</v>
      </c>
      <c r="P11339" s="20">
        <v>0</v>
      </c>
      <c r="S11339" s="21"/>
      <c r="U11339" s="51">
        <v>11336</v>
      </c>
      <c r="V11339" s="52">
        <v>0</v>
      </c>
      <c r="AA11339" s="52">
        <v>11336</v>
      </c>
      <c r="AB11339" s="52">
        <v>0</v>
      </c>
    </row>
    <row r="11340" spans="9:28" x14ac:dyDescent="0.25">
      <c r="I11340" s="19">
        <f t="shared" si="356"/>
        <v>11337</v>
      </c>
      <c r="J11340" s="20">
        <v>0</v>
      </c>
      <c r="M11340" s="21"/>
      <c r="O11340" s="19">
        <f t="shared" si="357"/>
        <v>11337</v>
      </c>
      <c r="P11340" s="20">
        <v>0</v>
      </c>
      <c r="S11340" s="21"/>
      <c r="U11340" s="51">
        <v>11337</v>
      </c>
      <c r="V11340" s="52">
        <v>0</v>
      </c>
      <c r="AA11340" s="52">
        <v>11337</v>
      </c>
      <c r="AB11340" s="52">
        <v>0</v>
      </c>
    </row>
    <row r="11341" spans="9:28" x14ac:dyDescent="0.25">
      <c r="I11341" s="19">
        <f t="shared" si="356"/>
        <v>11338</v>
      </c>
      <c r="J11341" s="20">
        <v>0</v>
      </c>
      <c r="M11341" s="21"/>
      <c r="O11341" s="19">
        <f t="shared" si="357"/>
        <v>11338</v>
      </c>
      <c r="P11341" s="20">
        <v>0</v>
      </c>
      <c r="S11341" s="21"/>
      <c r="U11341" s="51">
        <v>11338</v>
      </c>
      <c r="V11341" s="52">
        <v>0</v>
      </c>
      <c r="AA11341" s="52">
        <v>11338</v>
      </c>
      <c r="AB11341" s="52">
        <v>0</v>
      </c>
    </row>
    <row r="11342" spans="9:28" x14ac:dyDescent="0.25">
      <c r="I11342" s="19">
        <f t="shared" si="356"/>
        <v>11339</v>
      </c>
      <c r="J11342" s="20">
        <v>0</v>
      </c>
      <c r="M11342" s="21"/>
      <c r="O11342" s="19">
        <f t="shared" si="357"/>
        <v>11339</v>
      </c>
      <c r="P11342" s="20">
        <v>0</v>
      </c>
      <c r="S11342" s="21"/>
      <c r="U11342" s="51">
        <v>11339</v>
      </c>
      <c r="V11342" s="52">
        <v>0</v>
      </c>
      <c r="AA11342" s="52">
        <v>11339</v>
      </c>
      <c r="AB11342" s="52">
        <v>0</v>
      </c>
    </row>
    <row r="11343" spans="9:28" x14ac:dyDescent="0.25">
      <c r="I11343" s="19">
        <f t="shared" si="356"/>
        <v>11340</v>
      </c>
      <c r="J11343" s="20">
        <v>0</v>
      </c>
      <c r="M11343" s="21"/>
      <c r="O11343" s="19">
        <f t="shared" si="357"/>
        <v>11340</v>
      </c>
      <c r="P11343" s="20">
        <v>0</v>
      </c>
      <c r="S11343" s="21"/>
      <c r="U11343" s="51">
        <v>11340</v>
      </c>
      <c r="V11343" s="52">
        <v>0</v>
      </c>
      <c r="AA11343" s="52">
        <v>11340</v>
      </c>
      <c r="AB11343" s="52">
        <v>0</v>
      </c>
    </row>
    <row r="11344" spans="9:28" x14ac:dyDescent="0.25">
      <c r="I11344" s="19">
        <f t="shared" si="356"/>
        <v>11341</v>
      </c>
      <c r="J11344" s="20">
        <v>0</v>
      </c>
      <c r="M11344" s="21"/>
      <c r="O11344" s="19">
        <f t="shared" si="357"/>
        <v>11341</v>
      </c>
      <c r="P11344" s="20">
        <v>0</v>
      </c>
      <c r="S11344" s="21"/>
      <c r="U11344" s="51">
        <v>11341</v>
      </c>
      <c r="V11344" s="52">
        <v>0</v>
      </c>
      <c r="AA11344" s="52">
        <v>11341</v>
      </c>
      <c r="AB11344" s="52">
        <v>0</v>
      </c>
    </row>
    <row r="11345" spans="9:28" x14ac:dyDescent="0.25">
      <c r="I11345" s="19">
        <f t="shared" si="356"/>
        <v>11342</v>
      </c>
      <c r="J11345" s="20">
        <v>0</v>
      </c>
      <c r="M11345" s="21"/>
      <c r="O11345" s="19">
        <f t="shared" si="357"/>
        <v>11342</v>
      </c>
      <c r="P11345" s="20">
        <v>0</v>
      </c>
      <c r="S11345" s="21"/>
      <c r="U11345" s="51">
        <v>11342</v>
      </c>
      <c r="V11345" s="52">
        <v>0</v>
      </c>
      <c r="AA11345" s="52">
        <v>11342</v>
      </c>
      <c r="AB11345" s="52">
        <v>0</v>
      </c>
    </row>
    <row r="11346" spans="9:28" x14ac:dyDescent="0.25">
      <c r="I11346" s="19">
        <f t="shared" si="356"/>
        <v>11343</v>
      </c>
      <c r="J11346" s="20">
        <v>0</v>
      </c>
      <c r="M11346" s="21"/>
      <c r="O11346" s="19">
        <f t="shared" si="357"/>
        <v>11343</v>
      </c>
      <c r="P11346" s="20">
        <v>0</v>
      </c>
      <c r="S11346" s="21"/>
      <c r="U11346" s="51">
        <v>11343</v>
      </c>
      <c r="V11346" s="52">
        <v>0</v>
      </c>
      <c r="AA11346" s="52">
        <v>11343</v>
      </c>
      <c r="AB11346" s="52">
        <v>0</v>
      </c>
    </row>
    <row r="11347" spans="9:28" x14ac:dyDescent="0.25">
      <c r="I11347" s="19">
        <f t="shared" si="356"/>
        <v>11344</v>
      </c>
      <c r="J11347" s="20">
        <v>0</v>
      </c>
      <c r="M11347" s="21"/>
      <c r="O11347" s="19">
        <f t="shared" si="357"/>
        <v>11344</v>
      </c>
      <c r="P11347" s="20">
        <v>0</v>
      </c>
      <c r="S11347" s="21"/>
      <c r="U11347" s="51">
        <v>11344</v>
      </c>
      <c r="V11347" s="52">
        <v>0</v>
      </c>
      <c r="AA11347" s="52">
        <v>11344</v>
      </c>
      <c r="AB11347" s="52">
        <v>0</v>
      </c>
    </row>
    <row r="11348" spans="9:28" x14ac:dyDescent="0.25">
      <c r="I11348" s="19">
        <f t="shared" si="356"/>
        <v>11345</v>
      </c>
      <c r="J11348" s="20">
        <v>0</v>
      </c>
      <c r="M11348" s="21"/>
      <c r="O11348" s="19">
        <f t="shared" si="357"/>
        <v>11345</v>
      </c>
      <c r="P11348" s="20">
        <v>0</v>
      </c>
      <c r="S11348" s="21"/>
      <c r="U11348" s="51">
        <v>11345</v>
      </c>
      <c r="V11348" s="52">
        <v>0</v>
      </c>
      <c r="AA11348" s="52">
        <v>11345</v>
      </c>
      <c r="AB11348" s="52">
        <v>0</v>
      </c>
    </row>
    <row r="11349" spans="9:28" x14ac:dyDescent="0.25">
      <c r="I11349" s="19">
        <f t="shared" si="356"/>
        <v>11346</v>
      </c>
      <c r="J11349" s="20">
        <v>0</v>
      </c>
      <c r="M11349" s="21"/>
      <c r="O11349" s="19">
        <f t="shared" si="357"/>
        <v>11346</v>
      </c>
      <c r="P11349" s="20">
        <v>0</v>
      </c>
      <c r="S11349" s="21"/>
      <c r="U11349" s="51">
        <v>11346</v>
      </c>
      <c r="V11349" s="52">
        <v>0</v>
      </c>
      <c r="AA11349" s="52">
        <v>11346</v>
      </c>
      <c r="AB11349" s="52">
        <v>0</v>
      </c>
    </row>
    <row r="11350" spans="9:28" x14ac:dyDescent="0.25">
      <c r="I11350" s="19">
        <f t="shared" si="356"/>
        <v>11347</v>
      </c>
      <c r="J11350" s="20">
        <v>0</v>
      </c>
      <c r="M11350" s="21"/>
      <c r="O11350" s="19">
        <f t="shared" si="357"/>
        <v>11347</v>
      </c>
      <c r="P11350" s="20">
        <v>0</v>
      </c>
      <c r="S11350" s="21"/>
      <c r="U11350" s="51">
        <v>11347</v>
      </c>
      <c r="V11350" s="52">
        <v>0</v>
      </c>
      <c r="AA11350" s="52">
        <v>11347</v>
      </c>
      <c r="AB11350" s="52">
        <v>0</v>
      </c>
    </row>
    <row r="11351" spans="9:28" x14ac:dyDescent="0.25">
      <c r="I11351" s="19">
        <f t="shared" si="356"/>
        <v>11348</v>
      </c>
      <c r="J11351" s="20">
        <v>0</v>
      </c>
      <c r="M11351" s="21"/>
      <c r="O11351" s="19">
        <f t="shared" si="357"/>
        <v>11348</v>
      </c>
      <c r="P11351" s="20">
        <v>0</v>
      </c>
      <c r="S11351" s="21"/>
      <c r="U11351" s="51">
        <v>11348</v>
      </c>
      <c r="V11351" s="52">
        <v>0</v>
      </c>
      <c r="AA11351" s="52">
        <v>11348</v>
      </c>
      <c r="AB11351" s="52">
        <v>0</v>
      </c>
    </row>
    <row r="11352" spans="9:28" x14ac:dyDescent="0.25">
      <c r="I11352" s="19">
        <f t="shared" si="356"/>
        <v>11349</v>
      </c>
      <c r="J11352" s="20">
        <v>0</v>
      </c>
      <c r="M11352" s="21"/>
      <c r="O11352" s="19">
        <f t="shared" si="357"/>
        <v>11349</v>
      </c>
      <c r="P11352" s="20">
        <v>0</v>
      </c>
      <c r="S11352" s="21"/>
      <c r="U11352" s="51">
        <v>11349</v>
      </c>
      <c r="V11352" s="52">
        <v>0</v>
      </c>
      <c r="AA11352" s="52">
        <v>11349</v>
      </c>
      <c r="AB11352" s="52">
        <v>0</v>
      </c>
    </row>
    <row r="11353" spans="9:28" x14ac:dyDescent="0.25">
      <c r="I11353" s="19">
        <f t="shared" si="356"/>
        <v>11350</v>
      </c>
      <c r="J11353" s="20">
        <v>0</v>
      </c>
      <c r="M11353" s="21"/>
      <c r="O11353" s="19">
        <f t="shared" si="357"/>
        <v>11350</v>
      </c>
      <c r="P11353" s="20">
        <v>0</v>
      </c>
      <c r="S11353" s="21"/>
      <c r="U11353" s="51">
        <v>11350</v>
      </c>
      <c r="V11353" s="52">
        <v>0</v>
      </c>
      <c r="AA11353" s="52">
        <v>11350</v>
      </c>
      <c r="AB11353" s="52">
        <v>0</v>
      </c>
    </row>
    <row r="11354" spans="9:28" x14ac:dyDescent="0.25">
      <c r="I11354" s="19">
        <f t="shared" si="356"/>
        <v>11351</v>
      </c>
      <c r="J11354" s="20">
        <v>0</v>
      </c>
      <c r="M11354" s="21"/>
      <c r="O11354" s="19">
        <f t="shared" si="357"/>
        <v>11351</v>
      </c>
      <c r="P11354" s="20">
        <v>0</v>
      </c>
      <c r="S11354" s="21"/>
      <c r="U11354" s="51">
        <v>11351</v>
      </c>
      <c r="V11354" s="52">
        <v>0</v>
      </c>
      <c r="AA11354" s="52">
        <v>11351</v>
      </c>
      <c r="AB11354" s="52">
        <v>0</v>
      </c>
    </row>
    <row r="11355" spans="9:28" x14ac:dyDescent="0.25">
      <c r="I11355" s="19">
        <f t="shared" si="356"/>
        <v>11352</v>
      </c>
      <c r="J11355" s="20">
        <v>0</v>
      </c>
      <c r="M11355" s="21"/>
      <c r="O11355" s="19">
        <f t="shared" si="357"/>
        <v>11352</v>
      </c>
      <c r="P11355" s="20">
        <v>0</v>
      </c>
      <c r="S11355" s="21"/>
      <c r="U11355" s="51">
        <v>11352</v>
      </c>
      <c r="V11355" s="52">
        <v>0</v>
      </c>
      <c r="AA11355" s="52">
        <v>11352</v>
      </c>
      <c r="AB11355" s="52">
        <v>0</v>
      </c>
    </row>
    <row r="11356" spans="9:28" x14ac:dyDescent="0.25">
      <c r="I11356" s="19">
        <f t="shared" si="356"/>
        <v>11353</v>
      </c>
      <c r="J11356" s="20">
        <v>0</v>
      </c>
      <c r="M11356" s="21"/>
      <c r="O11356" s="19">
        <f t="shared" si="357"/>
        <v>11353</v>
      </c>
      <c r="P11356" s="20">
        <v>0</v>
      </c>
      <c r="S11356" s="21"/>
      <c r="U11356" s="51">
        <v>11353</v>
      </c>
      <c r="V11356" s="52">
        <v>0</v>
      </c>
      <c r="AA11356" s="52">
        <v>11353</v>
      </c>
      <c r="AB11356" s="52">
        <v>0</v>
      </c>
    </row>
    <row r="11357" spans="9:28" x14ac:dyDescent="0.25">
      <c r="I11357" s="19">
        <f t="shared" si="356"/>
        <v>11354</v>
      </c>
      <c r="J11357" s="20">
        <v>0</v>
      </c>
      <c r="M11357" s="21"/>
      <c r="O11357" s="19">
        <f t="shared" si="357"/>
        <v>11354</v>
      </c>
      <c r="P11357" s="20">
        <v>0</v>
      </c>
      <c r="S11357" s="21"/>
      <c r="U11357" s="51">
        <v>11354</v>
      </c>
      <c r="V11357" s="52">
        <v>0</v>
      </c>
      <c r="AA11357" s="52">
        <v>11354</v>
      </c>
      <c r="AB11357" s="52">
        <v>0</v>
      </c>
    </row>
    <row r="11358" spans="9:28" x14ac:dyDescent="0.25">
      <c r="I11358" s="19">
        <f t="shared" si="356"/>
        <v>11355</v>
      </c>
      <c r="J11358" s="20">
        <v>0</v>
      </c>
      <c r="M11358" s="21"/>
      <c r="O11358" s="19">
        <f t="shared" si="357"/>
        <v>11355</v>
      </c>
      <c r="P11358" s="20">
        <v>0</v>
      </c>
      <c r="S11358" s="21"/>
      <c r="U11358" s="51">
        <v>11355</v>
      </c>
      <c r="V11358" s="52">
        <v>0</v>
      </c>
      <c r="AA11358" s="52">
        <v>11355</v>
      </c>
      <c r="AB11358" s="52">
        <v>0</v>
      </c>
    </row>
    <row r="11359" spans="9:28" x14ac:dyDescent="0.25">
      <c r="I11359" s="19">
        <f t="shared" si="356"/>
        <v>11356</v>
      </c>
      <c r="J11359" s="20">
        <v>0</v>
      </c>
      <c r="M11359" s="21"/>
      <c r="O11359" s="19">
        <f t="shared" si="357"/>
        <v>11356</v>
      </c>
      <c r="P11359" s="20">
        <v>0</v>
      </c>
      <c r="S11359" s="21"/>
      <c r="U11359" s="51">
        <v>11356</v>
      </c>
      <c r="V11359" s="52">
        <v>0</v>
      </c>
      <c r="AA11359" s="52">
        <v>11356</v>
      </c>
      <c r="AB11359" s="52">
        <v>0</v>
      </c>
    </row>
    <row r="11360" spans="9:28" x14ac:dyDescent="0.25">
      <c r="I11360" s="19">
        <f t="shared" si="356"/>
        <v>11357</v>
      </c>
      <c r="J11360" s="20">
        <v>0</v>
      </c>
      <c r="M11360" s="21"/>
      <c r="O11360" s="19">
        <f t="shared" si="357"/>
        <v>11357</v>
      </c>
      <c r="P11360" s="20">
        <v>0</v>
      </c>
      <c r="S11360" s="21"/>
      <c r="U11360" s="51">
        <v>11357</v>
      </c>
      <c r="V11360" s="52">
        <v>0</v>
      </c>
      <c r="AA11360" s="52">
        <v>11357</v>
      </c>
      <c r="AB11360" s="52">
        <v>0</v>
      </c>
    </row>
    <row r="11361" spans="9:28" x14ac:dyDescent="0.25">
      <c r="I11361" s="19">
        <f t="shared" si="356"/>
        <v>11358</v>
      </c>
      <c r="J11361" s="20">
        <v>0</v>
      </c>
      <c r="M11361" s="21"/>
      <c r="O11361" s="19">
        <f t="shared" si="357"/>
        <v>11358</v>
      </c>
      <c r="P11361" s="20">
        <v>0</v>
      </c>
      <c r="S11361" s="21"/>
      <c r="U11361" s="51">
        <v>11358</v>
      </c>
      <c r="V11361" s="52">
        <v>0</v>
      </c>
      <c r="AA11361" s="52">
        <v>11358</v>
      </c>
      <c r="AB11361" s="52">
        <v>0</v>
      </c>
    </row>
    <row r="11362" spans="9:28" x14ac:dyDescent="0.25">
      <c r="I11362" s="19">
        <f t="shared" si="356"/>
        <v>11359</v>
      </c>
      <c r="J11362" s="20">
        <v>0</v>
      </c>
      <c r="M11362" s="21"/>
      <c r="O11362" s="19">
        <f t="shared" si="357"/>
        <v>11359</v>
      </c>
      <c r="P11362" s="20">
        <v>0</v>
      </c>
      <c r="S11362" s="21"/>
      <c r="U11362" s="51">
        <v>11359</v>
      </c>
      <c r="V11362" s="52">
        <v>0</v>
      </c>
      <c r="AA11362" s="52">
        <v>11359</v>
      </c>
      <c r="AB11362" s="52">
        <v>0</v>
      </c>
    </row>
    <row r="11363" spans="9:28" x14ac:dyDescent="0.25">
      <c r="I11363" s="19">
        <f t="shared" si="356"/>
        <v>11360</v>
      </c>
      <c r="J11363" s="20">
        <v>0</v>
      </c>
      <c r="M11363" s="21"/>
      <c r="O11363" s="19">
        <f t="shared" si="357"/>
        <v>11360</v>
      </c>
      <c r="P11363" s="20">
        <v>0</v>
      </c>
      <c r="S11363" s="21"/>
      <c r="U11363" s="51">
        <v>11360</v>
      </c>
      <c r="V11363" s="52">
        <v>0</v>
      </c>
      <c r="AA11363" s="52">
        <v>11360</v>
      </c>
      <c r="AB11363" s="52">
        <v>0</v>
      </c>
    </row>
    <row r="11364" spans="9:28" x14ac:dyDescent="0.25">
      <c r="I11364" s="19">
        <f t="shared" si="356"/>
        <v>11361</v>
      </c>
      <c r="J11364" s="20">
        <v>0</v>
      </c>
      <c r="M11364" s="21"/>
      <c r="O11364" s="19">
        <f t="shared" si="357"/>
        <v>11361</v>
      </c>
      <c r="P11364" s="20">
        <v>0</v>
      </c>
      <c r="S11364" s="21"/>
      <c r="U11364" s="51">
        <v>11361</v>
      </c>
      <c r="V11364" s="52">
        <v>0</v>
      </c>
      <c r="AA11364" s="52">
        <v>11361</v>
      </c>
      <c r="AB11364" s="52">
        <v>0</v>
      </c>
    </row>
    <row r="11365" spans="9:28" x14ac:dyDescent="0.25">
      <c r="I11365" s="19">
        <f t="shared" si="356"/>
        <v>11362</v>
      </c>
      <c r="J11365" s="20">
        <v>0</v>
      </c>
      <c r="M11365" s="21"/>
      <c r="O11365" s="19">
        <f t="shared" si="357"/>
        <v>11362</v>
      </c>
      <c r="P11365" s="20">
        <v>0</v>
      </c>
      <c r="S11365" s="21"/>
      <c r="U11365" s="51">
        <v>11362</v>
      </c>
      <c r="V11365" s="52">
        <v>0</v>
      </c>
      <c r="AA11365" s="52">
        <v>11362</v>
      </c>
      <c r="AB11365" s="52">
        <v>0</v>
      </c>
    </row>
    <row r="11366" spans="9:28" x14ac:dyDescent="0.25">
      <c r="I11366" s="19">
        <f t="shared" si="356"/>
        <v>11363</v>
      </c>
      <c r="J11366" s="20">
        <v>0</v>
      </c>
      <c r="M11366" s="21"/>
      <c r="O11366" s="19">
        <f t="shared" si="357"/>
        <v>11363</v>
      </c>
      <c r="P11366" s="20">
        <v>0</v>
      </c>
      <c r="S11366" s="21"/>
      <c r="U11366" s="51">
        <v>11363</v>
      </c>
      <c r="V11366" s="52">
        <v>0</v>
      </c>
      <c r="AA11366" s="52">
        <v>11363</v>
      </c>
      <c r="AB11366" s="52">
        <v>0</v>
      </c>
    </row>
    <row r="11367" spans="9:28" x14ac:dyDescent="0.25">
      <c r="I11367" s="19">
        <f t="shared" si="356"/>
        <v>11364</v>
      </c>
      <c r="J11367" s="20">
        <v>0</v>
      </c>
      <c r="M11367" s="21"/>
      <c r="O11367" s="19">
        <f t="shared" si="357"/>
        <v>11364</v>
      </c>
      <c r="P11367" s="20">
        <v>0</v>
      </c>
      <c r="S11367" s="21"/>
      <c r="U11367" s="51">
        <v>11364</v>
      </c>
      <c r="V11367" s="52">
        <v>0</v>
      </c>
      <c r="AA11367" s="52">
        <v>11364</v>
      </c>
      <c r="AB11367" s="52">
        <v>0</v>
      </c>
    </row>
    <row r="11368" spans="9:28" x14ac:dyDescent="0.25">
      <c r="I11368" s="19">
        <f t="shared" si="356"/>
        <v>11365</v>
      </c>
      <c r="J11368" s="20">
        <v>0</v>
      </c>
      <c r="M11368" s="21"/>
      <c r="O11368" s="19">
        <f t="shared" si="357"/>
        <v>11365</v>
      </c>
      <c r="P11368" s="20">
        <v>0</v>
      </c>
      <c r="S11368" s="21"/>
      <c r="U11368" s="51">
        <v>11365</v>
      </c>
      <c r="V11368" s="52">
        <v>0</v>
      </c>
      <c r="AA11368" s="52">
        <v>11365</v>
      </c>
      <c r="AB11368" s="52">
        <v>0</v>
      </c>
    </row>
    <row r="11369" spans="9:28" x14ac:dyDescent="0.25">
      <c r="I11369" s="19">
        <f t="shared" si="356"/>
        <v>11366</v>
      </c>
      <c r="J11369" s="20">
        <v>0</v>
      </c>
      <c r="M11369" s="21"/>
      <c r="O11369" s="19">
        <f t="shared" si="357"/>
        <v>11366</v>
      </c>
      <c r="P11369" s="20">
        <v>0</v>
      </c>
      <c r="S11369" s="21"/>
      <c r="U11369" s="51">
        <v>11366</v>
      </c>
      <c r="V11369" s="52">
        <v>0</v>
      </c>
      <c r="AA11369" s="52">
        <v>11366</v>
      </c>
      <c r="AB11369" s="52">
        <v>0</v>
      </c>
    </row>
    <row r="11370" spans="9:28" x14ac:dyDescent="0.25">
      <c r="I11370" s="19">
        <f t="shared" si="356"/>
        <v>11367</v>
      </c>
      <c r="J11370" s="20">
        <v>0</v>
      </c>
      <c r="M11370" s="21"/>
      <c r="O11370" s="19">
        <f t="shared" si="357"/>
        <v>11367</v>
      </c>
      <c r="P11370" s="20">
        <v>0</v>
      </c>
      <c r="S11370" s="21"/>
      <c r="U11370" s="51">
        <v>11367</v>
      </c>
      <c r="V11370" s="52">
        <v>0</v>
      </c>
      <c r="AA11370" s="52">
        <v>11367</v>
      </c>
      <c r="AB11370" s="52">
        <v>0</v>
      </c>
    </row>
    <row r="11371" spans="9:28" x14ac:dyDescent="0.25">
      <c r="I11371" s="19">
        <f t="shared" si="356"/>
        <v>11368</v>
      </c>
      <c r="J11371" s="20">
        <v>0</v>
      </c>
      <c r="M11371" s="21"/>
      <c r="O11371" s="19">
        <f t="shared" si="357"/>
        <v>11368</v>
      </c>
      <c r="P11371" s="20">
        <v>0</v>
      </c>
      <c r="S11371" s="21"/>
      <c r="U11371" s="51">
        <v>11368</v>
      </c>
      <c r="V11371" s="52">
        <v>0</v>
      </c>
      <c r="AA11371" s="52">
        <v>11368</v>
      </c>
      <c r="AB11371" s="52">
        <v>0</v>
      </c>
    </row>
    <row r="11372" spans="9:28" x14ac:dyDescent="0.25">
      <c r="I11372" s="19">
        <f t="shared" si="356"/>
        <v>11369</v>
      </c>
      <c r="J11372" s="20">
        <v>0</v>
      </c>
      <c r="M11372" s="21"/>
      <c r="O11372" s="19">
        <f t="shared" si="357"/>
        <v>11369</v>
      </c>
      <c r="P11372" s="20">
        <v>0</v>
      </c>
      <c r="S11372" s="21"/>
      <c r="U11372" s="51">
        <v>11369</v>
      </c>
      <c r="V11372" s="52">
        <v>0</v>
      </c>
      <c r="AA11372" s="52">
        <v>11369</v>
      </c>
      <c r="AB11372" s="52">
        <v>0</v>
      </c>
    </row>
    <row r="11373" spans="9:28" x14ac:dyDescent="0.25">
      <c r="I11373" s="19">
        <f t="shared" si="356"/>
        <v>11370</v>
      </c>
      <c r="J11373" s="20">
        <v>0</v>
      </c>
      <c r="M11373" s="21"/>
      <c r="O11373" s="19">
        <f t="shared" si="357"/>
        <v>11370</v>
      </c>
      <c r="P11373" s="20">
        <v>0</v>
      </c>
      <c r="S11373" s="21"/>
      <c r="U11373" s="51">
        <v>11370</v>
      </c>
      <c r="V11373" s="52">
        <v>0</v>
      </c>
      <c r="AA11373" s="52">
        <v>11370</v>
      </c>
      <c r="AB11373" s="52">
        <v>0</v>
      </c>
    </row>
    <row r="11374" spans="9:28" x14ac:dyDescent="0.25">
      <c r="I11374" s="19">
        <f t="shared" si="356"/>
        <v>11371</v>
      </c>
      <c r="J11374" s="20">
        <v>0</v>
      </c>
      <c r="M11374" s="21"/>
      <c r="O11374" s="19">
        <f t="shared" si="357"/>
        <v>11371</v>
      </c>
      <c r="P11374" s="20">
        <v>0</v>
      </c>
      <c r="S11374" s="21"/>
      <c r="U11374" s="51">
        <v>11371</v>
      </c>
      <c r="V11374" s="52">
        <v>0</v>
      </c>
      <c r="AA11374" s="52">
        <v>11371</v>
      </c>
      <c r="AB11374" s="52">
        <v>0</v>
      </c>
    </row>
    <row r="11375" spans="9:28" x14ac:dyDescent="0.25">
      <c r="I11375" s="19">
        <f t="shared" si="356"/>
        <v>11372</v>
      </c>
      <c r="J11375" s="20">
        <v>0</v>
      </c>
      <c r="M11375" s="21"/>
      <c r="O11375" s="19">
        <f t="shared" si="357"/>
        <v>11372</v>
      </c>
      <c r="P11375" s="20">
        <v>0</v>
      </c>
      <c r="S11375" s="21"/>
      <c r="U11375" s="51">
        <v>11372</v>
      </c>
      <c r="V11375" s="52">
        <v>0</v>
      </c>
      <c r="AA11375" s="52">
        <v>11372</v>
      </c>
      <c r="AB11375" s="52">
        <v>0</v>
      </c>
    </row>
    <row r="11376" spans="9:28" x14ac:dyDescent="0.25">
      <c r="I11376" s="19">
        <f t="shared" si="356"/>
        <v>11373</v>
      </c>
      <c r="J11376" s="20">
        <v>0</v>
      </c>
      <c r="M11376" s="21"/>
      <c r="O11376" s="19">
        <f t="shared" si="357"/>
        <v>11373</v>
      </c>
      <c r="P11376" s="20">
        <v>0</v>
      </c>
      <c r="S11376" s="21"/>
      <c r="U11376" s="51">
        <v>11373</v>
      </c>
      <c r="V11376" s="52">
        <v>0</v>
      </c>
      <c r="AA11376" s="52">
        <v>11373</v>
      </c>
      <c r="AB11376" s="52">
        <v>0</v>
      </c>
    </row>
    <row r="11377" spans="9:28" x14ac:dyDescent="0.25">
      <c r="I11377" s="19">
        <f t="shared" si="356"/>
        <v>11374</v>
      </c>
      <c r="J11377" s="20">
        <v>0</v>
      </c>
      <c r="M11377" s="21"/>
      <c r="O11377" s="19">
        <f t="shared" si="357"/>
        <v>11374</v>
      </c>
      <c r="P11377" s="20">
        <v>0</v>
      </c>
      <c r="S11377" s="21"/>
      <c r="U11377" s="51">
        <v>11374</v>
      </c>
      <c r="V11377" s="52">
        <v>0</v>
      </c>
      <c r="AA11377" s="52">
        <v>11374</v>
      </c>
      <c r="AB11377" s="52">
        <v>0</v>
      </c>
    </row>
    <row r="11378" spans="9:28" x14ac:dyDescent="0.25">
      <c r="I11378" s="19">
        <f t="shared" si="356"/>
        <v>11375</v>
      </c>
      <c r="J11378" s="20">
        <v>0</v>
      </c>
      <c r="M11378" s="21"/>
      <c r="O11378" s="19">
        <f t="shared" si="357"/>
        <v>11375</v>
      </c>
      <c r="P11378" s="20">
        <v>0</v>
      </c>
      <c r="S11378" s="21"/>
      <c r="U11378" s="51">
        <v>11375</v>
      </c>
      <c r="V11378" s="52">
        <v>0</v>
      </c>
      <c r="AA11378" s="52">
        <v>11375</v>
      </c>
      <c r="AB11378" s="52">
        <v>0</v>
      </c>
    </row>
    <row r="11379" spans="9:28" x14ac:dyDescent="0.25">
      <c r="I11379" s="19">
        <f t="shared" si="356"/>
        <v>11376</v>
      </c>
      <c r="J11379" s="20">
        <v>0</v>
      </c>
      <c r="M11379" s="21"/>
      <c r="O11379" s="19">
        <f t="shared" si="357"/>
        <v>11376</v>
      </c>
      <c r="P11379" s="20">
        <v>0</v>
      </c>
      <c r="S11379" s="21"/>
      <c r="U11379" s="51">
        <v>11376</v>
      </c>
      <c r="V11379" s="52">
        <v>0</v>
      </c>
      <c r="AA11379" s="52">
        <v>11376</v>
      </c>
      <c r="AB11379" s="52">
        <v>0</v>
      </c>
    </row>
    <row r="11380" spans="9:28" x14ac:dyDescent="0.25">
      <c r="I11380" s="19">
        <f t="shared" si="356"/>
        <v>11377</v>
      </c>
      <c r="J11380" s="20">
        <v>0</v>
      </c>
      <c r="M11380" s="21"/>
      <c r="O11380" s="19">
        <f t="shared" si="357"/>
        <v>11377</v>
      </c>
      <c r="P11380" s="20">
        <v>0</v>
      </c>
      <c r="S11380" s="21"/>
      <c r="U11380" s="51">
        <v>11377</v>
      </c>
      <c r="V11380" s="52">
        <v>0</v>
      </c>
      <c r="AA11380" s="52">
        <v>11377</v>
      </c>
      <c r="AB11380" s="52">
        <v>0</v>
      </c>
    </row>
    <row r="11381" spans="9:28" x14ac:dyDescent="0.25">
      <c r="I11381" s="19">
        <f t="shared" si="356"/>
        <v>11378</v>
      </c>
      <c r="J11381" s="20">
        <v>0</v>
      </c>
      <c r="M11381" s="21"/>
      <c r="O11381" s="19">
        <f t="shared" si="357"/>
        <v>11378</v>
      </c>
      <c r="P11381" s="20">
        <v>0</v>
      </c>
      <c r="S11381" s="21"/>
      <c r="U11381" s="51">
        <v>11378</v>
      </c>
      <c r="V11381" s="52">
        <v>0</v>
      </c>
      <c r="AA11381" s="52">
        <v>11378</v>
      </c>
      <c r="AB11381" s="52">
        <v>0</v>
      </c>
    </row>
    <row r="11382" spans="9:28" x14ac:dyDescent="0.25">
      <c r="I11382" s="19">
        <f t="shared" si="356"/>
        <v>11379</v>
      </c>
      <c r="J11382" s="20">
        <v>0</v>
      </c>
      <c r="M11382" s="21"/>
      <c r="O11382" s="19">
        <f t="shared" si="357"/>
        <v>11379</v>
      </c>
      <c r="P11382" s="20">
        <v>0</v>
      </c>
      <c r="S11382" s="21"/>
      <c r="U11382" s="51">
        <v>11379</v>
      </c>
      <c r="V11382" s="52">
        <v>0</v>
      </c>
      <c r="AA11382" s="52">
        <v>11379</v>
      </c>
      <c r="AB11382" s="52">
        <v>0</v>
      </c>
    </row>
    <row r="11383" spans="9:28" x14ac:dyDescent="0.25">
      <c r="I11383" s="19">
        <f t="shared" si="356"/>
        <v>11380</v>
      </c>
      <c r="J11383" s="20">
        <v>0</v>
      </c>
      <c r="M11383" s="21"/>
      <c r="O11383" s="19">
        <f t="shared" si="357"/>
        <v>11380</v>
      </c>
      <c r="P11383" s="20">
        <v>0</v>
      </c>
      <c r="S11383" s="21"/>
      <c r="U11383" s="51">
        <v>11380</v>
      </c>
      <c r="V11383" s="52">
        <v>0</v>
      </c>
      <c r="AA11383" s="52">
        <v>11380</v>
      </c>
      <c r="AB11383" s="52">
        <v>0</v>
      </c>
    </row>
    <row r="11384" spans="9:28" x14ac:dyDescent="0.25">
      <c r="I11384" s="19">
        <f t="shared" si="356"/>
        <v>11381</v>
      </c>
      <c r="J11384" s="20">
        <v>0</v>
      </c>
      <c r="M11384" s="21"/>
      <c r="O11384" s="19">
        <f t="shared" si="357"/>
        <v>11381</v>
      </c>
      <c r="P11384" s="20">
        <v>0</v>
      </c>
      <c r="S11384" s="21"/>
      <c r="U11384" s="51">
        <v>11381</v>
      </c>
      <c r="V11384" s="52">
        <v>0</v>
      </c>
      <c r="AA11384" s="52">
        <v>11381</v>
      </c>
      <c r="AB11384" s="52">
        <v>0</v>
      </c>
    </row>
    <row r="11385" spans="9:28" x14ac:dyDescent="0.25">
      <c r="I11385" s="19">
        <f t="shared" si="356"/>
        <v>11382</v>
      </c>
      <c r="J11385" s="20">
        <v>0</v>
      </c>
      <c r="M11385" s="21"/>
      <c r="O11385" s="19">
        <f t="shared" si="357"/>
        <v>11382</v>
      </c>
      <c r="P11385" s="20">
        <v>0</v>
      </c>
      <c r="S11385" s="21"/>
      <c r="U11385" s="51">
        <v>11382</v>
      </c>
      <c r="V11385" s="52">
        <v>0</v>
      </c>
      <c r="AA11385" s="52">
        <v>11382</v>
      </c>
      <c r="AB11385" s="52">
        <v>0</v>
      </c>
    </row>
    <row r="11386" spans="9:28" x14ac:dyDescent="0.25">
      <c r="I11386" s="19">
        <f t="shared" si="356"/>
        <v>11383</v>
      </c>
      <c r="J11386" s="20">
        <v>0</v>
      </c>
      <c r="M11386" s="21"/>
      <c r="O11386" s="19">
        <f t="shared" si="357"/>
        <v>11383</v>
      </c>
      <c r="P11386" s="20">
        <v>0</v>
      </c>
      <c r="S11386" s="21"/>
      <c r="U11386" s="51">
        <v>11383</v>
      </c>
      <c r="V11386" s="52">
        <v>0</v>
      </c>
      <c r="AA11386" s="52">
        <v>11383</v>
      </c>
      <c r="AB11386" s="52">
        <v>0</v>
      </c>
    </row>
    <row r="11387" spans="9:28" x14ac:dyDescent="0.25">
      <c r="I11387" s="19">
        <f t="shared" si="356"/>
        <v>11384</v>
      </c>
      <c r="J11387" s="20">
        <v>0</v>
      </c>
      <c r="M11387" s="21"/>
      <c r="O11387" s="19">
        <f t="shared" si="357"/>
        <v>11384</v>
      </c>
      <c r="P11387" s="20">
        <v>0</v>
      </c>
      <c r="S11387" s="21"/>
      <c r="U11387" s="51">
        <v>11384</v>
      </c>
      <c r="V11387" s="52">
        <v>0</v>
      </c>
      <c r="AA11387" s="52">
        <v>11384</v>
      </c>
      <c r="AB11387" s="52">
        <v>0</v>
      </c>
    </row>
    <row r="11388" spans="9:28" x14ac:dyDescent="0.25">
      <c r="I11388" s="19">
        <f t="shared" si="356"/>
        <v>11385</v>
      </c>
      <c r="J11388" s="20">
        <v>0</v>
      </c>
      <c r="M11388" s="21"/>
      <c r="O11388" s="19">
        <f t="shared" si="357"/>
        <v>11385</v>
      </c>
      <c r="P11388" s="20">
        <v>0</v>
      </c>
      <c r="S11388" s="21"/>
      <c r="U11388" s="51">
        <v>11385</v>
      </c>
      <c r="V11388" s="52">
        <v>0</v>
      </c>
      <c r="AA11388" s="52">
        <v>11385</v>
      </c>
      <c r="AB11388" s="52">
        <v>0</v>
      </c>
    </row>
    <row r="11389" spans="9:28" x14ac:dyDescent="0.25">
      <c r="I11389" s="19">
        <f t="shared" si="356"/>
        <v>11386</v>
      </c>
      <c r="J11389" s="20">
        <v>0</v>
      </c>
      <c r="M11389" s="21"/>
      <c r="O11389" s="19">
        <f t="shared" si="357"/>
        <v>11386</v>
      </c>
      <c r="P11389" s="20">
        <v>0</v>
      </c>
      <c r="S11389" s="21"/>
      <c r="U11389" s="51">
        <v>11386</v>
      </c>
      <c r="V11389" s="52">
        <v>0</v>
      </c>
      <c r="AA11389" s="52">
        <v>11386</v>
      </c>
      <c r="AB11389" s="52">
        <v>0</v>
      </c>
    </row>
    <row r="11390" spans="9:28" x14ac:dyDescent="0.25">
      <c r="I11390" s="19">
        <f t="shared" si="356"/>
        <v>11387</v>
      </c>
      <c r="J11390" s="20">
        <v>0</v>
      </c>
      <c r="M11390" s="21"/>
      <c r="O11390" s="19">
        <f t="shared" si="357"/>
        <v>11387</v>
      </c>
      <c r="P11390" s="20">
        <v>0</v>
      </c>
      <c r="S11390" s="21"/>
      <c r="U11390" s="51">
        <v>11387</v>
      </c>
      <c r="V11390" s="52">
        <v>0</v>
      </c>
      <c r="AA11390" s="52">
        <v>11387</v>
      </c>
      <c r="AB11390" s="52">
        <v>0</v>
      </c>
    </row>
    <row r="11391" spans="9:28" x14ac:dyDescent="0.25">
      <c r="I11391" s="19">
        <f t="shared" si="356"/>
        <v>11388</v>
      </c>
      <c r="J11391" s="20">
        <v>0</v>
      </c>
      <c r="M11391" s="21"/>
      <c r="O11391" s="19">
        <f t="shared" si="357"/>
        <v>11388</v>
      </c>
      <c r="P11391" s="20">
        <v>0</v>
      </c>
      <c r="S11391" s="21"/>
      <c r="U11391" s="51">
        <v>11388</v>
      </c>
      <c r="V11391" s="52">
        <v>0</v>
      </c>
      <c r="AA11391" s="52">
        <v>11388</v>
      </c>
      <c r="AB11391" s="52">
        <v>0</v>
      </c>
    </row>
    <row r="11392" spans="9:28" x14ac:dyDescent="0.25">
      <c r="I11392" s="19">
        <f t="shared" si="356"/>
        <v>11389</v>
      </c>
      <c r="J11392" s="20">
        <v>0</v>
      </c>
      <c r="M11392" s="21"/>
      <c r="O11392" s="19">
        <f t="shared" si="357"/>
        <v>11389</v>
      </c>
      <c r="P11392" s="20">
        <v>0</v>
      </c>
      <c r="S11392" s="21"/>
      <c r="U11392" s="51">
        <v>11389</v>
      </c>
      <c r="V11392" s="52">
        <v>0</v>
      </c>
      <c r="AA11392" s="52">
        <v>11389</v>
      </c>
      <c r="AB11392" s="52">
        <v>0</v>
      </c>
    </row>
    <row r="11393" spans="9:28" x14ac:dyDescent="0.25">
      <c r="I11393" s="19">
        <f t="shared" si="356"/>
        <v>11390</v>
      </c>
      <c r="J11393" s="20">
        <v>0</v>
      </c>
      <c r="M11393" s="21"/>
      <c r="O11393" s="19">
        <f t="shared" si="357"/>
        <v>11390</v>
      </c>
      <c r="P11393" s="20">
        <v>0</v>
      </c>
      <c r="S11393" s="21"/>
      <c r="U11393" s="51">
        <v>11390</v>
      </c>
      <c r="V11393" s="52">
        <v>0</v>
      </c>
      <c r="AA11393" s="52">
        <v>11390</v>
      </c>
      <c r="AB11393" s="52">
        <v>0</v>
      </c>
    </row>
    <row r="11394" spans="9:28" x14ac:dyDescent="0.25">
      <c r="I11394" s="19">
        <f t="shared" si="356"/>
        <v>11391</v>
      </c>
      <c r="J11394" s="20">
        <v>0</v>
      </c>
      <c r="M11394" s="21"/>
      <c r="O11394" s="19">
        <f t="shared" si="357"/>
        <v>11391</v>
      </c>
      <c r="P11394" s="20">
        <v>0</v>
      </c>
      <c r="S11394" s="21"/>
      <c r="U11394" s="51">
        <v>11391</v>
      </c>
      <c r="V11394" s="52">
        <v>0</v>
      </c>
      <c r="AA11394" s="52">
        <v>11391</v>
      </c>
      <c r="AB11394" s="52">
        <v>0</v>
      </c>
    </row>
    <row r="11395" spans="9:28" x14ac:dyDescent="0.25">
      <c r="I11395" s="19">
        <f t="shared" si="356"/>
        <v>11392</v>
      </c>
      <c r="J11395" s="20">
        <v>0</v>
      </c>
      <c r="M11395" s="21"/>
      <c r="O11395" s="19">
        <f t="shared" si="357"/>
        <v>11392</v>
      </c>
      <c r="P11395" s="20">
        <v>0</v>
      </c>
      <c r="S11395" s="21"/>
      <c r="U11395" s="51">
        <v>11392</v>
      </c>
      <c r="V11395" s="52">
        <v>0</v>
      </c>
      <c r="AA11395" s="52">
        <v>11392</v>
      </c>
      <c r="AB11395" s="52">
        <v>0</v>
      </c>
    </row>
    <row r="11396" spans="9:28" x14ac:dyDescent="0.25">
      <c r="I11396" s="19">
        <f t="shared" si="356"/>
        <v>11393</v>
      </c>
      <c r="J11396" s="20">
        <v>0</v>
      </c>
      <c r="M11396" s="21"/>
      <c r="O11396" s="19">
        <f t="shared" si="357"/>
        <v>11393</v>
      </c>
      <c r="P11396" s="20">
        <v>0</v>
      </c>
      <c r="S11396" s="21"/>
      <c r="U11396" s="51">
        <v>11393</v>
      </c>
      <c r="V11396" s="52">
        <v>0</v>
      </c>
      <c r="AA11396" s="52">
        <v>11393</v>
      </c>
      <c r="AB11396" s="52">
        <v>0</v>
      </c>
    </row>
    <row r="11397" spans="9:28" x14ac:dyDescent="0.25">
      <c r="I11397" s="19">
        <f t="shared" si="356"/>
        <v>11394</v>
      </c>
      <c r="J11397" s="20">
        <v>0</v>
      </c>
      <c r="M11397" s="21"/>
      <c r="O11397" s="19">
        <f t="shared" si="357"/>
        <v>11394</v>
      </c>
      <c r="P11397" s="20">
        <v>0</v>
      </c>
      <c r="S11397" s="21"/>
      <c r="U11397" s="51">
        <v>11394</v>
      </c>
      <c r="V11397" s="52">
        <v>0</v>
      </c>
      <c r="AA11397" s="52">
        <v>11394</v>
      </c>
      <c r="AB11397" s="52">
        <v>0</v>
      </c>
    </row>
    <row r="11398" spans="9:28" x14ac:dyDescent="0.25">
      <c r="I11398" s="19">
        <f t="shared" ref="I11398:I11461" si="358">I11397+1</f>
        <v>11395</v>
      </c>
      <c r="J11398" s="20">
        <v>0</v>
      </c>
      <c r="M11398" s="21"/>
      <c r="O11398" s="19">
        <f t="shared" ref="O11398:O11461" si="359">O11397+1</f>
        <v>11395</v>
      </c>
      <c r="P11398" s="20">
        <v>0</v>
      </c>
      <c r="S11398" s="21"/>
      <c r="U11398" s="51">
        <v>11395</v>
      </c>
      <c r="V11398" s="52">
        <v>0</v>
      </c>
      <c r="AA11398" s="52">
        <v>11395</v>
      </c>
      <c r="AB11398" s="52">
        <v>0</v>
      </c>
    </row>
    <row r="11399" spans="9:28" x14ac:dyDescent="0.25">
      <c r="I11399" s="19">
        <f t="shared" si="358"/>
        <v>11396</v>
      </c>
      <c r="J11399" s="20">
        <v>0</v>
      </c>
      <c r="M11399" s="21"/>
      <c r="O11399" s="19">
        <f t="shared" si="359"/>
        <v>11396</v>
      </c>
      <c r="P11399" s="20">
        <v>0</v>
      </c>
      <c r="S11399" s="21"/>
      <c r="U11399" s="51">
        <v>11396</v>
      </c>
      <c r="V11399" s="52">
        <v>0</v>
      </c>
      <c r="AA11399" s="52">
        <v>11396</v>
      </c>
      <c r="AB11399" s="52">
        <v>0</v>
      </c>
    </row>
    <row r="11400" spans="9:28" x14ac:dyDescent="0.25">
      <c r="I11400" s="19">
        <f t="shared" si="358"/>
        <v>11397</v>
      </c>
      <c r="J11400" s="20">
        <v>0</v>
      </c>
      <c r="M11400" s="21"/>
      <c r="O11400" s="19">
        <f t="shared" si="359"/>
        <v>11397</v>
      </c>
      <c r="P11400" s="20">
        <v>0</v>
      </c>
      <c r="S11400" s="21"/>
      <c r="U11400" s="51">
        <v>11397</v>
      </c>
      <c r="V11400" s="52">
        <v>0</v>
      </c>
      <c r="AA11400" s="52">
        <v>11397</v>
      </c>
      <c r="AB11400" s="52">
        <v>0</v>
      </c>
    </row>
    <row r="11401" spans="9:28" x14ac:dyDescent="0.25">
      <c r="I11401" s="19">
        <f t="shared" si="358"/>
        <v>11398</v>
      </c>
      <c r="J11401" s="20">
        <v>0</v>
      </c>
      <c r="M11401" s="21"/>
      <c r="O11401" s="19">
        <f t="shared" si="359"/>
        <v>11398</v>
      </c>
      <c r="P11401" s="20">
        <v>0</v>
      </c>
      <c r="S11401" s="21"/>
      <c r="U11401" s="51">
        <v>11398</v>
      </c>
      <c r="V11401" s="52">
        <v>0</v>
      </c>
      <c r="AA11401" s="52">
        <v>11398</v>
      </c>
      <c r="AB11401" s="52">
        <v>0</v>
      </c>
    </row>
    <row r="11402" spans="9:28" x14ac:dyDescent="0.25">
      <c r="I11402" s="19">
        <f t="shared" si="358"/>
        <v>11399</v>
      </c>
      <c r="J11402" s="20">
        <v>0</v>
      </c>
      <c r="M11402" s="21"/>
      <c r="O11402" s="19">
        <f t="shared" si="359"/>
        <v>11399</v>
      </c>
      <c r="P11402" s="20">
        <v>0</v>
      </c>
      <c r="S11402" s="21"/>
      <c r="U11402" s="51">
        <v>11399</v>
      </c>
      <c r="V11402" s="52">
        <v>0</v>
      </c>
      <c r="AA11402" s="52">
        <v>11399</v>
      </c>
      <c r="AB11402" s="52">
        <v>0</v>
      </c>
    </row>
    <row r="11403" spans="9:28" x14ac:dyDescent="0.25">
      <c r="I11403" s="19">
        <f t="shared" si="358"/>
        <v>11400</v>
      </c>
      <c r="J11403" s="20">
        <v>0</v>
      </c>
      <c r="M11403" s="21"/>
      <c r="O11403" s="19">
        <f t="shared" si="359"/>
        <v>11400</v>
      </c>
      <c r="P11403" s="20">
        <v>0</v>
      </c>
      <c r="S11403" s="21"/>
      <c r="U11403" s="51">
        <v>11400</v>
      </c>
      <c r="V11403" s="52">
        <v>0</v>
      </c>
      <c r="AA11403" s="52">
        <v>11400</v>
      </c>
      <c r="AB11403" s="52">
        <v>0</v>
      </c>
    </row>
    <row r="11404" spans="9:28" x14ac:dyDescent="0.25">
      <c r="I11404" s="19">
        <f t="shared" si="358"/>
        <v>11401</v>
      </c>
      <c r="J11404" s="20">
        <v>0</v>
      </c>
      <c r="M11404" s="21"/>
      <c r="O11404" s="19">
        <f t="shared" si="359"/>
        <v>11401</v>
      </c>
      <c r="P11404" s="20">
        <v>0</v>
      </c>
      <c r="S11404" s="21"/>
      <c r="U11404" s="51">
        <v>11401</v>
      </c>
      <c r="V11404" s="52">
        <v>0</v>
      </c>
      <c r="AA11404" s="52">
        <v>11401</v>
      </c>
      <c r="AB11404" s="52">
        <v>0</v>
      </c>
    </row>
    <row r="11405" spans="9:28" x14ac:dyDescent="0.25">
      <c r="I11405" s="19">
        <f t="shared" si="358"/>
        <v>11402</v>
      </c>
      <c r="J11405" s="20">
        <v>0</v>
      </c>
      <c r="M11405" s="21"/>
      <c r="O11405" s="19">
        <f t="shared" si="359"/>
        <v>11402</v>
      </c>
      <c r="P11405" s="20">
        <v>0</v>
      </c>
      <c r="S11405" s="21"/>
      <c r="U11405" s="51">
        <v>11402</v>
      </c>
      <c r="V11405" s="52">
        <v>0</v>
      </c>
      <c r="AA11405" s="52">
        <v>11402</v>
      </c>
      <c r="AB11405" s="52">
        <v>0</v>
      </c>
    </row>
    <row r="11406" spans="9:28" x14ac:dyDescent="0.25">
      <c r="I11406" s="19">
        <f t="shared" si="358"/>
        <v>11403</v>
      </c>
      <c r="J11406" s="20">
        <v>0</v>
      </c>
      <c r="M11406" s="21"/>
      <c r="O11406" s="19">
        <f t="shared" si="359"/>
        <v>11403</v>
      </c>
      <c r="P11406" s="20">
        <v>0</v>
      </c>
      <c r="S11406" s="21"/>
      <c r="U11406" s="51">
        <v>11403</v>
      </c>
      <c r="V11406" s="52">
        <v>0</v>
      </c>
      <c r="AA11406" s="52">
        <v>11403</v>
      </c>
      <c r="AB11406" s="52">
        <v>0</v>
      </c>
    </row>
    <row r="11407" spans="9:28" x14ac:dyDescent="0.25">
      <c r="I11407" s="19">
        <f t="shared" si="358"/>
        <v>11404</v>
      </c>
      <c r="J11407" s="20">
        <v>0</v>
      </c>
      <c r="M11407" s="21"/>
      <c r="O11407" s="19">
        <f t="shared" si="359"/>
        <v>11404</v>
      </c>
      <c r="P11407" s="20">
        <v>0</v>
      </c>
      <c r="S11407" s="21"/>
      <c r="U11407" s="51">
        <v>11404</v>
      </c>
      <c r="V11407" s="52">
        <v>0</v>
      </c>
      <c r="AA11407" s="52">
        <v>11404</v>
      </c>
      <c r="AB11407" s="52">
        <v>0</v>
      </c>
    </row>
    <row r="11408" spans="9:28" x14ac:dyDescent="0.25">
      <c r="I11408" s="19">
        <f t="shared" si="358"/>
        <v>11405</v>
      </c>
      <c r="J11408" s="20">
        <v>0</v>
      </c>
      <c r="M11408" s="21"/>
      <c r="O11408" s="19">
        <f t="shared" si="359"/>
        <v>11405</v>
      </c>
      <c r="P11408" s="20">
        <v>0</v>
      </c>
      <c r="S11408" s="21"/>
      <c r="U11408" s="51">
        <v>11405</v>
      </c>
      <c r="V11408" s="52">
        <v>0</v>
      </c>
      <c r="AA11408" s="52">
        <v>11405</v>
      </c>
      <c r="AB11408" s="52">
        <v>0</v>
      </c>
    </row>
    <row r="11409" spans="9:28" x14ac:dyDescent="0.25">
      <c r="I11409" s="19">
        <f t="shared" si="358"/>
        <v>11406</v>
      </c>
      <c r="J11409" s="20">
        <v>0</v>
      </c>
      <c r="M11409" s="21"/>
      <c r="O11409" s="19">
        <f t="shared" si="359"/>
        <v>11406</v>
      </c>
      <c r="P11409" s="20">
        <v>0</v>
      </c>
      <c r="S11409" s="21"/>
      <c r="U11409" s="51">
        <v>11406</v>
      </c>
      <c r="V11409" s="52">
        <v>0</v>
      </c>
      <c r="AA11409" s="52">
        <v>11406</v>
      </c>
      <c r="AB11409" s="52">
        <v>0</v>
      </c>
    </row>
    <row r="11410" spans="9:28" x14ac:dyDescent="0.25">
      <c r="I11410" s="19">
        <f t="shared" si="358"/>
        <v>11407</v>
      </c>
      <c r="J11410" s="20">
        <v>0</v>
      </c>
      <c r="M11410" s="21"/>
      <c r="O11410" s="19">
        <f t="shared" si="359"/>
        <v>11407</v>
      </c>
      <c r="P11410" s="20">
        <v>0</v>
      </c>
      <c r="S11410" s="21"/>
      <c r="U11410" s="51">
        <v>11407</v>
      </c>
      <c r="V11410" s="52">
        <v>0</v>
      </c>
      <c r="AA11410" s="52">
        <v>11407</v>
      </c>
      <c r="AB11410" s="52">
        <v>0</v>
      </c>
    </row>
    <row r="11411" spans="9:28" x14ac:dyDescent="0.25">
      <c r="I11411" s="19">
        <f t="shared" si="358"/>
        <v>11408</v>
      </c>
      <c r="J11411" s="20">
        <v>0</v>
      </c>
      <c r="M11411" s="21"/>
      <c r="O11411" s="19">
        <f t="shared" si="359"/>
        <v>11408</v>
      </c>
      <c r="P11411" s="20">
        <v>0</v>
      </c>
      <c r="S11411" s="21"/>
      <c r="U11411" s="51">
        <v>11408</v>
      </c>
      <c r="V11411" s="52">
        <v>0</v>
      </c>
      <c r="AA11411" s="52">
        <v>11408</v>
      </c>
      <c r="AB11411" s="52">
        <v>0</v>
      </c>
    </row>
    <row r="11412" spans="9:28" x14ac:dyDescent="0.25">
      <c r="I11412" s="19">
        <f t="shared" si="358"/>
        <v>11409</v>
      </c>
      <c r="J11412" s="20">
        <v>0</v>
      </c>
      <c r="M11412" s="21"/>
      <c r="O11412" s="19">
        <f t="shared" si="359"/>
        <v>11409</v>
      </c>
      <c r="P11412" s="20">
        <v>0</v>
      </c>
      <c r="S11412" s="21"/>
      <c r="U11412" s="51">
        <v>11409</v>
      </c>
      <c r="V11412" s="52">
        <v>0</v>
      </c>
      <c r="AA11412" s="52">
        <v>11409</v>
      </c>
      <c r="AB11412" s="52">
        <v>0</v>
      </c>
    </row>
    <row r="11413" spans="9:28" x14ac:dyDescent="0.25">
      <c r="I11413" s="19">
        <f t="shared" si="358"/>
        <v>11410</v>
      </c>
      <c r="J11413" s="20">
        <v>0</v>
      </c>
      <c r="M11413" s="21"/>
      <c r="O11413" s="19">
        <f t="shared" si="359"/>
        <v>11410</v>
      </c>
      <c r="P11413" s="20">
        <v>0</v>
      </c>
      <c r="S11413" s="21"/>
      <c r="U11413" s="51">
        <v>11410</v>
      </c>
      <c r="V11413" s="52">
        <v>0</v>
      </c>
      <c r="AA11413" s="52">
        <v>11410</v>
      </c>
      <c r="AB11413" s="52">
        <v>0</v>
      </c>
    </row>
    <row r="11414" spans="9:28" x14ac:dyDescent="0.25">
      <c r="I11414" s="19">
        <f t="shared" si="358"/>
        <v>11411</v>
      </c>
      <c r="J11414" s="20">
        <v>0</v>
      </c>
      <c r="M11414" s="21"/>
      <c r="O11414" s="19">
        <f t="shared" si="359"/>
        <v>11411</v>
      </c>
      <c r="P11414" s="20">
        <v>0</v>
      </c>
      <c r="S11414" s="21"/>
      <c r="U11414" s="51">
        <v>11411</v>
      </c>
      <c r="V11414" s="52">
        <v>0</v>
      </c>
      <c r="AA11414" s="52">
        <v>11411</v>
      </c>
      <c r="AB11414" s="52">
        <v>0</v>
      </c>
    </row>
    <row r="11415" spans="9:28" x14ac:dyDescent="0.25">
      <c r="I11415" s="19">
        <f t="shared" si="358"/>
        <v>11412</v>
      </c>
      <c r="J11415" s="20">
        <v>0</v>
      </c>
      <c r="M11415" s="21"/>
      <c r="O11415" s="19">
        <f t="shared" si="359"/>
        <v>11412</v>
      </c>
      <c r="P11415" s="20">
        <v>0</v>
      </c>
      <c r="S11415" s="21"/>
      <c r="U11415" s="51">
        <v>11412</v>
      </c>
      <c r="V11415" s="52">
        <v>0</v>
      </c>
      <c r="AA11415" s="52">
        <v>11412</v>
      </c>
      <c r="AB11415" s="52">
        <v>0</v>
      </c>
    </row>
    <row r="11416" spans="9:28" x14ac:dyDescent="0.25">
      <c r="I11416" s="19">
        <f t="shared" si="358"/>
        <v>11413</v>
      </c>
      <c r="J11416" s="20">
        <v>0</v>
      </c>
      <c r="M11416" s="21"/>
      <c r="O11416" s="19">
        <f t="shared" si="359"/>
        <v>11413</v>
      </c>
      <c r="P11416" s="20">
        <v>0</v>
      </c>
      <c r="S11416" s="21"/>
      <c r="U11416" s="51">
        <v>11413</v>
      </c>
      <c r="V11416" s="52">
        <v>0</v>
      </c>
      <c r="AA11416" s="52">
        <v>11413</v>
      </c>
      <c r="AB11416" s="52">
        <v>0</v>
      </c>
    </row>
    <row r="11417" spans="9:28" x14ac:dyDescent="0.25">
      <c r="I11417" s="19">
        <f t="shared" si="358"/>
        <v>11414</v>
      </c>
      <c r="J11417" s="20">
        <v>0</v>
      </c>
      <c r="M11417" s="21"/>
      <c r="O11417" s="19">
        <f t="shared" si="359"/>
        <v>11414</v>
      </c>
      <c r="P11417" s="20">
        <v>0</v>
      </c>
      <c r="S11417" s="21"/>
      <c r="U11417" s="51">
        <v>11414</v>
      </c>
      <c r="V11417" s="52">
        <v>0</v>
      </c>
      <c r="AA11417" s="52">
        <v>11414</v>
      </c>
      <c r="AB11417" s="52">
        <v>0</v>
      </c>
    </row>
    <row r="11418" spans="9:28" x14ac:dyDescent="0.25">
      <c r="I11418" s="19">
        <f t="shared" si="358"/>
        <v>11415</v>
      </c>
      <c r="J11418" s="20">
        <v>0</v>
      </c>
      <c r="M11418" s="21"/>
      <c r="O11418" s="19">
        <f t="shared" si="359"/>
        <v>11415</v>
      </c>
      <c r="P11418" s="20">
        <v>0</v>
      </c>
      <c r="S11418" s="21"/>
      <c r="U11418" s="51">
        <v>11415</v>
      </c>
      <c r="V11418" s="52">
        <v>0</v>
      </c>
      <c r="AA11418" s="52">
        <v>11415</v>
      </c>
      <c r="AB11418" s="52">
        <v>0</v>
      </c>
    </row>
    <row r="11419" spans="9:28" x14ac:dyDescent="0.25">
      <c r="I11419" s="19">
        <f t="shared" si="358"/>
        <v>11416</v>
      </c>
      <c r="J11419" s="20">
        <v>0</v>
      </c>
      <c r="M11419" s="21"/>
      <c r="O11419" s="19">
        <f t="shared" si="359"/>
        <v>11416</v>
      </c>
      <c r="P11419" s="20">
        <v>0</v>
      </c>
      <c r="S11419" s="21"/>
      <c r="U11419" s="51">
        <v>11416</v>
      </c>
      <c r="V11419" s="52">
        <v>0</v>
      </c>
      <c r="AA11419" s="52">
        <v>11416</v>
      </c>
      <c r="AB11419" s="52">
        <v>0</v>
      </c>
    </row>
    <row r="11420" spans="9:28" x14ac:dyDescent="0.25">
      <c r="I11420" s="19">
        <f t="shared" si="358"/>
        <v>11417</v>
      </c>
      <c r="J11420" s="20">
        <v>0</v>
      </c>
      <c r="M11420" s="21"/>
      <c r="O11420" s="19">
        <f t="shared" si="359"/>
        <v>11417</v>
      </c>
      <c r="P11420" s="20">
        <v>0</v>
      </c>
      <c r="S11420" s="21"/>
      <c r="U11420" s="51">
        <v>11417</v>
      </c>
      <c r="V11420" s="52">
        <v>0</v>
      </c>
      <c r="AA11420" s="52">
        <v>11417</v>
      </c>
      <c r="AB11420" s="52">
        <v>0</v>
      </c>
    </row>
    <row r="11421" spans="9:28" x14ac:dyDescent="0.25">
      <c r="I11421" s="19">
        <f t="shared" si="358"/>
        <v>11418</v>
      </c>
      <c r="J11421" s="20">
        <v>0</v>
      </c>
      <c r="M11421" s="21"/>
      <c r="O11421" s="19">
        <f t="shared" si="359"/>
        <v>11418</v>
      </c>
      <c r="P11421" s="20">
        <v>0</v>
      </c>
      <c r="S11421" s="21"/>
      <c r="U11421" s="51">
        <v>11418</v>
      </c>
      <c r="V11421" s="52">
        <v>0</v>
      </c>
      <c r="AA11421" s="52">
        <v>11418</v>
      </c>
      <c r="AB11421" s="52">
        <v>0</v>
      </c>
    </row>
    <row r="11422" spans="9:28" x14ac:dyDescent="0.25">
      <c r="I11422" s="19">
        <f t="shared" si="358"/>
        <v>11419</v>
      </c>
      <c r="J11422" s="20">
        <v>0</v>
      </c>
      <c r="M11422" s="21"/>
      <c r="O11422" s="19">
        <f t="shared" si="359"/>
        <v>11419</v>
      </c>
      <c r="P11422" s="20">
        <v>0</v>
      </c>
      <c r="S11422" s="21"/>
      <c r="U11422" s="51">
        <v>11419</v>
      </c>
      <c r="V11422" s="52">
        <v>0</v>
      </c>
      <c r="AA11422" s="52">
        <v>11419</v>
      </c>
      <c r="AB11422" s="52">
        <v>0</v>
      </c>
    </row>
    <row r="11423" spans="9:28" x14ac:dyDescent="0.25">
      <c r="I11423" s="19">
        <f t="shared" si="358"/>
        <v>11420</v>
      </c>
      <c r="J11423" s="20">
        <v>0</v>
      </c>
      <c r="M11423" s="21"/>
      <c r="O11423" s="19">
        <f t="shared" si="359"/>
        <v>11420</v>
      </c>
      <c r="P11423" s="20">
        <v>0</v>
      </c>
      <c r="S11423" s="21"/>
      <c r="U11423" s="51">
        <v>11420</v>
      </c>
      <c r="V11423" s="52">
        <v>0</v>
      </c>
      <c r="AA11423" s="52">
        <v>11420</v>
      </c>
      <c r="AB11423" s="52">
        <v>0</v>
      </c>
    </row>
    <row r="11424" spans="9:28" x14ac:dyDescent="0.25">
      <c r="I11424" s="19">
        <f t="shared" si="358"/>
        <v>11421</v>
      </c>
      <c r="J11424" s="20">
        <v>0</v>
      </c>
      <c r="M11424" s="21"/>
      <c r="O11424" s="19">
        <f t="shared" si="359"/>
        <v>11421</v>
      </c>
      <c r="P11424" s="20">
        <v>0</v>
      </c>
      <c r="S11424" s="21"/>
      <c r="U11424" s="51">
        <v>11421</v>
      </c>
      <c r="V11424" s="52">
        <v>0</v>
      </c>
      <c r="AA11424" s="52">
        <v>11421</v>
      </c>
      <c r="AB11424" s="52">
        <v>0</v>
      </c>
    </row>
    <row r="11425" spans="9:28" x14ac:dyDescent="0.25">
      <c r="I11425" s="19">
        <f t="shared" si="358"/>
        <v>11422</v>
      </c>
      <c r="J11425" s="20">
        <v>0</v>
      </c>
      <c r="M11425" s="21"/>
      <c r="O11425" s="19">
        <f t="shared" si="359"/>
        <v>11422</v>
      </c>
      <c r="P11425" s="20">
        <v>0</v>
      </c>
      <c r="S11425" s="21"/>
      <c r="U11425" s="51">
        <v>11422</v>
      </c>
      <c r="V11425" s="52">
        <v>0</v>
      </c>
      <c r="AA11425" s="52">
        <v>11422</v>
      </c>
      <c r="AB11425" s="52">
        <v>0</v>
      </c>
    </row>
    <row r="11426" spans="9:28" x14ac:dyDescent="0.25">
      <c r="I11426" s="19">
        <f t="shared" si="358"/>
        <v>11423</v>
      </c>
      <c r="J11426" s="20">
        <v>0</v>
      </c>
      <c r="M11426" s="21"/>
      <c r="O11426" s="19">
        <f t="shared" si="359"/>
        <v>11423</v>
      </c>
      <c r="P11426" s="20">
        <v>0</v>
      </c>
      <c r="S11426" s="21"/>
      <c r="U11426" s="51">
        <v>11423</v>
      </c>
      <c r="V11426" s="52">
        <v>0</v>
      </c>
      <c r="AA11426" s="52">
        <v>11423</v>
      </c>
      <c r="AB11426" s="52">
        <v>0</v>
      </c>
    </row>
    <row r="11427" spans="9:28" x14ac:dyDescent="0.25">
      <c r="I11427" s="19">
        <f t="shared" si="358"/>
        <v>11424</v>
      </c>
      <c r="J11427" s="20">
        <v>0</v>
      </c>
      <c r="M11427" s="21"/>
      <c r="O11427" s="19">
        <f t="shared" si="359"/>
        <v>11424</v>
      </c>
      <c r="P11427" s="20">
        <v>0</v>
      </c>
      <c r="S11427" s="21"/>
      <c r="U11427" s="51">
        <v>11424</v>
      </c>
      <c r="V11427" s="52">
        <v>0</v>
      </c>
      <c r="AA11427" s="52">
        <v>11424</v>
      </c>
      <c r="AB11427" s="52">
        <v>0</v>
      </c>
    </row>
    <row r="11428" spans="9:28" x14ac:dyDescent="0.25">
      <c r="I11428" s="19">
        <f t="shared" si="358"/>
        <v>11425</v>
      </c>
      <c r="J11428" s="20">
        <v>0</v>
      </c>
      <c r="M11428" s="21"/>
      <c r="O11428" s="19">
        <f t="shared" si="359"/>
        <v>11425</v>
      </c>
      <c r="P11428" s="20">
        <v>0</v>
      </c>
      <c r="S11428" s="21"/>
      <c r="U11428" s="51">
        <v>11425</v>
      </c>
      <c r="V11428" s="52">
        <v>0</v>
      </c>
      <c r="AA11428" s="52">
        <v>11425</v>
      </c>
      <c r="AB11428" s="52">
        <v>0</v>
      </c>
    </row>
    <row r="11429" spans="9:28" x14ac:dyDescent="0.25">
      <c r="I11429" s="19">
        <f t="shared" si="358"/>
        <v>11426</v>
      </c>
      <c r="J11429" s="20">
        <v>0</v>
      </c>
      <c r="M11429" s="21"/>
      <c r="O11429" s="19">
        <f t="shared" si="359"/>
        <v>11426</v>
      </c>
      <c r="P11429" s="20">
        <v>0</v>
      </c>
      <c r="S11429" s="21"/>
      <c r="U11429" s="51">
        <v>11426</v>
      </c>
      <c r="V11429" s="52">
        <v>0</v>
      </c>
      <c r="AA11429" s="52">
        <v>11426</v>
      </c>
      <c r="AB11429" s="52">
        <v>0</v>
      </c>
    </row>
    <row r="11430" spans="9:28" x14ac:dyDescent="0.25">
      <c r="I11430" s="19">
        <f t="shared" si="358"/>
        <v>11427</v>
      </c>
      <c r="J11430" s="20">
        <v>0</v>
      </c>
      <c r="M11430" s="21"/>
      <c r="O11430" s="19">
        <f t="shared" si="359"/>
        <v>11427</v>
      </c>
      <c r="P11430" s="20">
        <v>0</v>
      </c>
      <c r="S11430" s="21"/>
      <c r="U11430" s="51">
        <v>11427</v>
      </c>
      <c r="V11430" s="52">
        <v>0</v>
      </c>
      <c r="AA11430" s="52">
        <v>11427</v>
      </c>
      <c r="AB11430" s="52">
        <v>0</v>
      </c>
    </row>
    <row r="11431" spans="9:28" x14ac:dyDescent="0.25">
      <c r="I11431" s="19">
        <f t="shared" si="358"/>
        <v>11428</v>
      </c>
      <c r="J11431" s="20">
        <v>0</v>
      </c>
      <c r="M11431" s="21"/>
      <c r="O11431" s="19">
        <f t="shared" si="359"/>
        <v>11428</v>
      </c>
      <c r="P11431" s="20">
        <v>0</v>
      </c>
      <c r="S11431" s="21"/>
      <c r="U11431" s="51">
        <v>11428</v>
      </c>
      <c r="V11431" s="52">
        <v>0</v>
      </c>
      <c r="AA11431" s="52">
        <v>11428</v>
      </c>
      <c r="AB11431" s="52">
        <v>0</v>
      </c>
    </row>
    <row r="11432" spans="9:28" x14ac:dyDescent="0.25">
      <c r="I11432" s="19">
        <f t="shared" si="358"/>
        <v>11429</v>
      </c>
      <c r="J11432" s="20">
        <v>0</v>
      </c>
      <c r="M11432" s="21"/>
      <c r="O11432" s="19">
        <f t="shared" si="359"/>
        <v>11429</v>
      </c>
      <c r="P11432" s="20">
        <v>0</v>
      </c>
      <c r="S11432" s="21"/>
      <c r="U11432" s="51">
        <v>11429</v>
      </c>
      <c r="V11432" s="52">
        <v>0</v>
      </c>
      <c r="AA11432" s="52">
        <v>11429</v>
      </c>
      <c r="AB11432" s="52">
        <v>0</v>
      </c>
    </row>
    <row r="11433" spans="9:28" x14ac:dyDescent="0.25">
      <c r="I11433" s="19">
        <f t="shared" si="358"/>
        <v>11430</v>
      </c>
      <c r="J11433" s="20">
        <v>0</v>
      </c>
      <c r="M11433" s="21"/>
      <c r="O11433" s="19">
        <f t="shared" si="359"/>
        <v>11430</v>
      </c>
      <c r="P11433" s="20">
        <v>0</v>
      </c>
      <c r="S11433" s="21"/>
      <c r="U11433" s="51">
        <v>11430</v>
      </c>
      <c r="V11433" s="52">
        <v>0</v>
      </c>
      <c r="AA11433" s="52">
        <v>11430</v>
      </c>
      <c r="AB11433" s="52">
        <v>0</v>
      </c>
    </row>
    <row r="11434" spans="9:28" x14ac:dyDescent="0.25">
      <c r="I11434" s="19">
        <f t="shared" si="358"/>
        <v>11431</v>
      </c>
      <c r="J11434" s="20">
        <v>0</v>
      </c>
      <c r="M11434" s="21"/>
      <c r="O11434" s="19">
        <f t="shared" si="359"/>
        <v>11431</v>
      </c>
      <c r="P11434" s="20">
        <v>0</v>
      </c>
      <c r="S11434" s="21"/>
      <c r="U11434" s="51">
        <v>11431</v>
      </c>
      <c r="V11434" s="52">
        <v>0</v>
      </c>
      <c r="AA11434" s="52">
        <v>11431</v>
      </c>
      <c r="AB11434" s="52">
        <v>0</v>
      </c>
    </row>
    <row r="11435" spans="9:28" x14ac:dyDescent="0.25">
      <c r="I11435" s="19">
        <f t="shared" si="358"/>
        <v>11432</v>
      </c>
      <c r="J11435" s="20">
        <v>0</v>
      </c>
      <c r="M11435" s="21"/>
      <c r="O11435" s="19">
        <f t="shared" si="359"/>
        <v>11432</v>
      </c>
      <c r="P11435" s="20">
        <v>0</v>
      </c>
      <c r="S11435" s="21"/>
      <c r="U11435" s="51">
        <v>11432</v>
      </c>
      <c r="V11435" s="52">
        <v>0</v>
      </c>
      <c r="AA11435" s="52">
        <v>11432</v>
      </c>
      <c r="AB11435" s="52">
        <v>0</v>
      </c>
    </row>
    <row r="11436" spans="9:28" x14ac:dyDescent="0.25">
      <c r="I11436" s="19">
        <f t="shared" si="358"/>
        <v>11433</v>
      </c>
      <c r="J11436" s="20">
        <v>0</v>
      </c>
      <c r="M11436" s="21"/>
      <c r="O11436" s="19">
        <f t="shared" si="359"/>
        <v>11433</v>
      </c>
      <c r="P11436" s="20">
        <v>0</v>
      </c>
      <c r="S11436" s="21"/>
      <c r="U11436" s="51">
        <v>11433</v>
      </c>
      <c r="V11436" s="52">
        <v>0</v>
      </c>
      <c r="AA11436" s="52">
        <v>11433</v>
      </c>
      <c r="AB11436" s="52">
        <v>0</v>
      </c>
    </row>
    <row r="11437" spans="9:28" x14ac:dyDescent="0.25">
      <c r="I11437" s="19">
        <f t="shared" si="358"/>
        <v>11434</v>
      </c>
      <c r="J11437" s="20">
        <v>0</v>
      </c>
      <c r="M11437" s="21"/>
      <c r="O11437" s="19">
        <f t="shared" si="359"/>
        <v>11434</v>
      </c>
      <c r="P11437" s="20">
        <v>0</v>
      </c>
      <c r="S11437" s="21"/>
      <c r="U11437" s="51">
        <v>11434</v>
      </c>
      <c r="V11437" s="52">
        <v>0</v>
      </c>
      <c r="AA11437" s="52">
        <v>11434</v>
      </c>
      <c r="AB11437" s="52">
        <v>0</v>
      </c>
    </row>
    <row r="11438" spans="9:28" x14ac:dyDescent="0.25">
      <c r="I11438" s="19">
        <f t="shared" si="358"/>
        <v>11435</v>
      </c>
      <c r="J11438" s="20">
        <v>0</v>
      </c>
      <c r="M11438" s="21"/>
      <c r="O11438" s="19">
        <f t="shared" si="359"/>
        <v>11435</v>
      </c>
      <c r="P11438" s="20">
        <v>0</v>
      </c>
      <c r="S11438" s="21"/>
      <c r="U11438" s="51">
        <v>11435</v>
      </c>
      <c r="V11438" s="52">
        <v>0</v>
      </c>
      <c r="AA11438" s="52">
        <v>11435</v>
      </c>
      <c r="AB11438" s="52">
        <v>0</v>
      </c>
    </row>
    <row r="11439" spans="9:28" x14ac:dyDescent="0.25">
      <c r="I11439" s="19">
        <f t="shared" si="358"/>
        <v>11436</v>
      </c>
      <c r="J11439" s="20">
        <v>0</v>
      </c>
      <c r="M11439" s="21"/>
      <c r="O11439" s="19">
        <f t="shared" si="359"/>
        <v>11436</v>
      </c>
      <c r="P11439" s="20">
        <v>0</v>
      </c>
      <c r="S11439" s="21"/>
      <c r="U11439" s="51">
        <v>11436</v>
      </c>
      <c r="V11439" s="52">
        <v>0</v>
      </c>
      <c r="AA11439" s="52">
        <v>11436</v>
      </c>
      <c r="AB11439" s="52">
        <v>0</v>
      </c>
    </row>
    <row r="11440" spans="9:28" x14ac:dyDescent="0.25">
      <c r="I11440" s="19">
        <f t="shared" si="358"/>
        <v>11437</v>
      </c>
      <c r="J11440" s="20">
        <v>0</v>
      </c>
      <c r="M11440" s="21"/>
      <c r="O11440" s="19">
        <f t="shared" si="359"/>
        <v>11437</v>
      </c>
      <c r="P11440" s="20">
        <v>0</v>
      </c>
      <c r="S11440" s="21"/>
      <c r="U11440" s="51">
        <v>11437</v>
      </c>
      <c r="V11440" s="52">
        <v>0</v>
      </c>
      <c r="AA11440" s="52">
        <v>11437</v>
      </c>
      <c r="AB11440" s="52">
        <v>0</v>
      </c>
    </row>
    <row r="11441" spans="9:28" x14ac:dyDescent="0.25">
      <c r="I11441" s="19">
        <f t="shared" si="358"/>
        <v>11438</v>
      </c>
      <c r="J11441" s="20">
        <v>0</v>
      </c>
      <c r="M11441" s="21"/>
      <c r="O11441" s="19">
        <f t="shared" si="359"/>
        <v>11438</v>
      </c>
      <c r="P11441" s="20">
        <v>0</v>
      </c>
      <c r="S11441" s="21"/>
      <c r="U11441" s="51">
        <v>11438</v>
      </c>
      <c r="V11441" s="52">
        <v>0</v>
      </c>
      <c r="AA11441" s="52">
        <v>11438</v>
      </c>
      <c r="AB11441" s="52">
        <v>0</v>
      </c>
    </row>
    <row r="11442" spans="9:28" x14ac:dyDescent="0.25">
      <c r="I11442" s="19">
        <f t="shared" si="358"/>
        <v>11439</v>
      </c>
      <c r="J11442" s="20">
        <v>0</v>
      </c>
      <c r="M11442" s="21"/>
      <c r="O11442" s="19">
        <f t="shared" si="359"/>
        <v>11439</v>
      </c>
      <c r="P11442" s="20">
        <v>0</v>
      </c>
      <c r="S11442" s="21"/>
      <c r="U11442" s="51">
        <v>11439</v>
      </c>
      <c r="V11442" s="52">
        <v>0</v>
      </c>
      <c r="AA11442" s="52">
        <v>11439</v>
      </c>
      <c r="AB11442" s="52">
        <v>0</v>
      </c>
    </row>
    <row r="11443" spans="9:28" x14ac:dyDescent="0.25">
      <c r="I11443" s="19">
        <f t="shared" si="358"/>
        <v>11440</v>
      </c>
      <c r="J11443" s="20">
        <v>0</v>
      </c>
      <c r="M11443" s="21"/>
      <c r="O11443" s="19">
        <f t="shared" si="359"/>
        <v>11440</v>
      </c>
      <c r="P11443" s="20">
        <v>0</v>
      </c>
      <c r="S11443" s="21"/>
      <c r="U11443" s="51">
        <v>11440</v>
      </c>
      <c r="V11443" s="52">
        <v>0</v>
      </c>
      <c r="AA11443" s="52">
        <v>11440</v>
      </c>
      <c r="AB11443" s="52">
        <v>0</v>
      </c>
    </row>
    <row r="11444" spans="9:28" x14ac:dyDescent="0.25">
      <c r="I11444" s="19">
        <f t="shared" si="358"/>
        <v>11441</v>
      </c>
      <c r="J11444" s="20">
        <v>0</v>
      </c>
      <c r="M11444" s="21"/>
      <c r="O11444" s="19">
        <f t="shared" si="359"/>
        <v>11441</v>
      </c>
      <c r="P11444" s="20">
        <v>0</v>
      </c>
      <c r="S11444" s="21"/>
      <c r="U11444" s="51">
        <v>11441</v>
      </c>
      <c r="V11444" s="52">
        <v>0</v>
      </c>
      <c r="AA11444" s="52">
        <v>11441</v>
      </c>
      <c r="AB11444" s="52">
        <v>0</v>
      </c>
    </row>
    <row r="11445" spans="9:28" x14ac:dyDescent="0.25">
      <c r="I11445" s="19">
        <f t="shared" si="358"/>
        <v>11442</v>
      </c>
      <c r="J11445" s="20">
        <v>0</v>
      </c>
      <c r="M11445" s="21"/>
      <c r="O11445" s="19">
        <f t="shared" si="359"/>
        <v>11442</v>
      </c>
      <c r="P11445" s="20">
        <v>0</v>
      </c>
      <c r="S11445" s="21"/>
      <c r="U11445" s="51">
        <v>11442</v>
      </c>
      <c r="V11445" s="52">
        <v>0</v>
      </c>
      <c r="AA11445" s="52">
        <v>11442</v>
      </c>
      <c r="AB11445" s="52">
        <v>0</v>
      </c>
    </row>
    <row r="11446" spans="9:28" x14ac:dyDescent="0.25">
      <c r="I11446" s="19">
        <f t="shared" si="358"/>
        <v>11443</v>
      </c>
      <c r="J11446" s="20">
        <v>0</v>
      </c>
      <c r="M11446" s="21"/>
      <c r="O11446" s="19">
        <f t="shared" si="359"/>
        <v>11443</v>
      </c>
      <c r="P11446" s="20">
        <v>0</v>
      </c>
      <c r="S11446" s="21"/>
      <c r="U11446" s="51">
        <v>11443</v>
      </c>
      <c r="V11446" s="52">
        <v>0</v>
      </c>
      <c r="AA11446" s="52">
        <v>11443</v>
      </c>
      <c r="AB11446" s="52">
        <v>0</v>
      </c>
    </row>
    <row r="11447" spans="9:28" x14ac:dyDescent="0.25">
      <c r="I11447" s="19">
        <f t="shared" si="358"/>
        <v>11444</v>
      </c>
      <c r="J11447" s="20">
        <v>0</v>
      </c>
      <c r="M11447" s="21"/>
      <c r="O11447" s="19">
        <f t="shared" si="359"/>
        <v>11444</v>
      </c>
      <c r="P11447" s="20">
        <v>0</v>
      </c>
      <c r="S11447" s="21"/>
      <c r="U11447" s="51">
        <v>11444</v>
      </c>
      <c r="V11447" s="52">
        <v>0</v>
      </c>
      <c r="AA11447" s="52">
        <v>11444</v>
      </c>
      <c r="AB11447" s="52">
        <v>0</v>
      </c>
    </row>
    <row r="11448" spans="9:28" x14ac:dyDescent="0.25">
      <c r="I11448" s="19">
        <f t="shared" si="358"/>
        <v>11445</v>
      </c>
      <c r="J11448" s="20">
        <v>0</v>
      </c>
      <c r="M11448" s="21"/>
      <c r="O11448" s="19">
        <f t="shared" si="359"/>
        <v>11445</v>
      </c>
      <c r="P11448" s="20">
        <v>0</v>
      </c>
      <c r="S11448" s="21"/>
      <c r="U11448" s="51">
        <v>11445</v>
      </c>
      <c r="V11448" s="52">
        <v>0</v>
      </c>
      <c r="AA11448" s="52">
        <v>11445</v>
      </c>
      <c r="AB11448" s="52">
        <v>0</v>
      </c>
    </row>
    <row r="11449" spans="9:28" x14ac:dyDescent="0.25">
      <c r="I11449" s="19">
        <f t="shared" si="358"/>
        <v>11446</v>
      </c>
      <c r="J11449" s="20">
        <v>0</v>
      </c>
      <c r="M11449" s="21"/>
      <c r="O11449" s="19">
        <f t="shared" si="359"/>
        <v>11446</v>
      </c>
      <c r="P11449" s="20">
        <v>0</v>
      </c>
      <c r="S11449" s="21"/>
      <c r="U11449" s="51">
        <v>11446</v>
      </c>
      <c r="V11449" s="52">
        <v>0</v>
      </c>
      <c r="AA11449" s="52">
        <v>11446</v>
      </c>
      <c r="AB11449" s="52">
        <v>0</v>
      </c>
    </row>
    <row r="11450" spans="9:28" x14ac:dyDescent="0.25">
      <c r="I11450" s="19">
        <f t="shared" si="358"/>
        <v>11447</v>
      </c>
      <c r="J11450" s="20">
        <v>0</v>
      </c>
      <c r="M11450" s="21"/>
      <c r="O11450" s="19">
        <f t="shared" si="359"/>
        <v>11447</v>
      </c>
      <c r="P11450" s="20">
        <v>0</v>
      </c>
      <c r="S11450" s="21"/>
      <c r="U11450" s="51">
        <v>11447</v>
      </c>
      <c r="V11450" s="52">
        <v>0</v>
      </c>
      <c r="AA11450" s="52">
        <v>11447</v>
      </c>
      <c r="AB11450" s="52">
        <v>0</v>
      </c>
    </row>
    <row r="11451" spans="9:28" x14ac:dyDescent="0.25">
      <c r="I11451" s="19">
        <f t="shared" si="358"/>
        <v>11448</v>
      </c>
      <c r="J11451" s="20">
        <v>0</v>
      </c>
      <c r="M11451" s="21"/>
      <c r="O11451" s="19">
        <f t="shared" si="359"/>
        <v>11448</v>
      </c>
      <c r="P11451" s="20">
        <v>0</v>
      </c>
      <c r="S11451" s="21"/>
      <c r="U11451" s="51">
        <v>11448</v>
      </c>
      <c r="V11451" s="52">
        <v>0</v>
      </c>
      <c r="AA11451" s="52">
        <v>11448</v>
      </c>
      <c r="AB11451" s="52">
        <v>0</v>
      </c>
    </row>
    <row r="11452" spans="9:28" x14ac:dyDescent="0.25">
      <c r="I11452" s="19">
        <f t="shared" si="358"/>
        <v>11449</v>
      </c>
      <c r="J11452" s="20">
        <v>0</v>
      </c>
      <c r="M11452" s="21"/>
      <c r="O11452" s="19">
        <f t="shared" si="359"/>
        <v>11449</v>
      </c>
      <c r="P11452" s="20">
        <v>0</v>
      </c>
      <c r="S11452" s="21"/>
      <c r="U11452" s="51">
        <v>11449</v>
      </c>
      <c r="V11452" s="52">
        <v>0</v>
      </c>
      <c r="AA11452" s="52">
        <v>11449</v>
      </c>
      <c r="AB11452" s="52">
        <v>0</v>
      </c>
    </row>
    <row r="11453" spans="9:28" x14ac:dyDescent="0.25">
      <c r="I11453" s="19">
        <f t="shared" si="358"/>
        <v>11450</v>
      </c>
      <c r="J11453" s="20">
        <v>0</v>
      </c>
      <c r="M11453" s="21"/>
      <c r="O11453" s="19">
        <f t="shared" si="359"/>
        <v>11450</v>
      </c>
      <c r="P11453" s="20">
        <v>0</v>
      </c>
      <c r="S11453" s="21"/>
      <c r="U11453" s="51">
        <v>11450</v>
      </c>
      <c r="V11453" s="52">
        <v>0</v>
      </c>
      <c r="AA11453" s="52">
        <v>11450</v>
      </c>
      <c r="AB11453" s="52">
        <v>0</v>
      </c>
    </row>
    <row r="11454" spans="9:28" x14ac:dyDescent="0.25">
      <c r="I11454" s="19">
        <f t="shared" si="358"/>
        <v>11451</v>
      </c>
      <c r="J11454" s="20">
        <v>0</v>
      </c>
      <c r="M11454" s="21"/>
      <c r="O11454" s="19">
        <f t="shared" si="359"/>
        <v>11451</v>
      </c>
      <c r="P11454" s="20">
        <v>0</v>
      </c>
      <c r="S11454" s="21"/>
      <c r="U11454" s="51">
        <v>11451</v>
      </c>
      <c r="V11454" s="52">
        <v>0</v>
      </c>
      <c r="AA11454" s="52">
        <v>11451</v>
      </c>
      <c r="AB11454" s="52">
        <v>0</v>
      </c>
    </row>
    <row r="11455" spans="9:28" x14ac:dyDescent="0.25">
      <c r="I11455" s="19">
        <f t="shared" si="358"/>
        <v>11452</v>
      </c>
      <c r="J11455" s="20">
        <v>0</v>
      </c>
      <c r="M11455" s="21"/>
      <c r="O11455" s="19">
        <f t="shared" si="359"/>
        <v>11452</v>
      </c>
      <c r="P11455" s="20">
        <v>0</v>
      </c>
      <c r="S11455" s="21"/>
      <c r="U11455" s="51">
        <v>11452</v>
      </c>
      <c r="V11455" s="52">
        <v>0</v>
      </c>
      <c r="AA11455" s="52">
        <v>11452</v>
      </c>
      <c r="AB11455" s="52">
        <v>0</v>
      </c>
    </row>
    <row r="11456" spans="9:28" x14ac:dyDescent="0.25">
      <c r="I11456" s="19">
        <f t="shared" si="358"/>
        <v>11453</v>
      </c>
      <c r="J11456" s="20">
        <v>0</v>
      </c>
      <c r="M11456" s="21"/>
      <c r="O11456" s="19">
        <f t="shared" si="359"/>
        <v>11453</v>
      </c>
      <c r="P11456" s="20">
        <v>0</v>
      </c>
      <c r="S11456" s="21"/>
      <c r="U11456" s="51">
        <v>11453</v>
      </c>
      <c r="V11456" s="52">
        <v>0</v>
      </c>
      <c r="AA11456" s="52">
        <v>11453</v>
      </c>
      <c r="AB11456" s="52">
        <v>0</v>
      </c>
    </row>
    <row r="11457" spans="9:28" x14ac:dyDescent="0.25">
      <c r="I11457" s="19">
        <f t="shared" si="358"/>
        <v>11454</v>
      </c>
      <c r="J11457" s="20">
        <v>0</v>
      </c>
      <c r="M11457" s="21"/>
      <c r="O11457" s="19">
        <f t="shared" si="359"/>
        <v>11454</v>
      </c>
      <c r="P11457" s="20">
        <v>0</v>
      </c>
      <c r="S11457" s="21"/>
      <c r="U11457" s="51">
        <v>11454</v>
      </c>
      <c r="V11457" s="52">
        <v>0</v>
      </c>
      <c r="AA11457" s="52">
        <v>11454</v>
      </c>
      <c r="AB11457" s="52">
        <v>0</v>
      </c>
    </row>
    <row r="11458" spans="9:28" x14ac:dyDescent="0.25">
      <c r="I11458" s="19">
        <f t="shared" si="358"/>
        <v>11455</v>
      </c>
      <c r="J11458" s="20">
        <v>0</v>
      </c>
      <c r="M11458" s="21"/>
      <c r="O11458" s="19">
        <f t="shared" si="359"/>
        <v>11455</v>
      </c>
      <c r="P11458" s="20">
        <v>0</v>
      </c>
      <c r="S11458" s="21"/>
      <c r="U11458" s="51">
        <v>11455</v>
      </c>
      <c r="V11458" s="52">
        <v>0</v>
      </c>
      <c r="AA11458" s="52">
        <v>11455</v>
      </c>
      <c r="AB11458" s="52">
        <v>0</v>
      </c>
    </row>
    <row r="11459" spans="9:28" x14ac:dyDescent="0.25">
      <c r="I11459" s="19">
        <f t="shared" si="358"/>
        <v>11456</v>
      </c>
      <c r="J11459" s="20">
        <v>0</v>
      </c>
      <c r="M11459" s="21"/>
      <c r="O11459" s="19">
        <f t="shared" si="359"/>
        <v>11456</v>
      </c>
      <c r="P11459" s="20">
        <v>0</v>
      </c>
      <c r="S11459" s="21"/>
      <c r="U11459" s="51">
        <v>11456</v>
      </c>
      <c r="V11459" s="52">
        <v>0</v>
      </c>
      <c r="AA11459" s="52">
        <v>11456</v>
      </c>
      <c r="AB11459" s="52">
        <v>0</v>
      </c>
    </row>
    <row r="11460" spans="9:28" x14ac:dyDescent="0.25">
      <c r="I11460" s="19">
        <f t="shared" si="358"/>
        <v>11457</v>
      </c>
      <c r="J11460" s="20">
        <v>0</v>
      </c>
      <c r="M11460" s="21"/>
      <c r="O11460" s="19">
        <f t="shared" si="359"/>
        <v>11457</v>
      </c>
      <c r="P11460" s="20">
        <v>0</v>
      </c>
      <c r="S11460" s="21"/>
      <c r="U11460" s="51">
        <v>11457</v>
      </c>
      <c r="V11460" s="52">
        <v>0</v>
      </c>
      <c r="AA11460" s="52">
        <v>11457</v>
      </c>
      <c r="AB11460" s="52">
        <v>0</v>
      </c>
    </row>
    <row r="11461" spans="9:28" x14ac:dyDescent="0.25">
      <c r="I11461" s="19">
        <f t="shared" si="358"/>
        <v>11458</v>
      </c>
      <c r="J11461" s="20">
        <v>0</v>
      </c>
      <c r="M11461" s="21"/>
      <c r="O11461" s="19">
        <f t="shared" si="359"/>
        <v>11458</v>
      </c>
      <c r="P11461" s="20">
        <v>0</v>
      </c>
      <c r="S11461" s="21"/>
      <c r="U11461" s="51">
        <v>11458</v>
      </c>
      <c r="V11461" s="52">
        <v>0</v>
      </c>
      <c r="AA11461" s="52">
        <v>11458</v>
      </c>
      <c r="AB11461" s="52">
        <v>0</v>
      </c>
    </row>
    <row r="11462" spans="9:28" x14ac:dyDescent="0.25">
      <c r="I11462" s="19">
        <f t="shared" ref="I11462:I11525" si="360">I11461+1</f>
        <v>11459</v>
      </c>
      <c r="J11462" s="20">
        <v>0</v>
      </c>
      <c r="M11462" s="21"/>
      <c r="O11462" s="19">
        <f t="shared" ref="O11462:O11525" si="361">O11461+1</f>
        <v>11459</v>
      </c>
      <c r="P11462" s="20">
        <v>0</v>
      </c>
      <c r="S11462" s="21"/>
      <c r="U11462" s="51">
        <v>11459</v>
      </c>
      <c r="V11462" s="52">
        <v>0</v>
      </c>
      <c r="AA11462" s="52">
        <v>11459</v>
      </c>
      <c r="AB11462" s="52">
        <v>0</v>
      </c>
    </row>
    <row r="11463" spans="9:28" x14ac:dyDescent="0.25">
      <c r="I11463" s="19">
        <f t="shared" si="360"/>
        <v>11460</v>
      </c>
      <c r="J11463" s="20">
        <v>0</v>
      </c>
      <c r="M11463" s="21"/>
      <c r="O11463" s="19">
        <f t="shared" si="361"/>
        <v>11460</v>
      </c>
      <c r="P11463" s="20">
        <v>0</v>
      </c>
      <c r="S11463" s="21"/>
      <c r="U11463" s="51">
        <v>11460</v>
      </c>
      <c r="V11463" s="52">
        <v>0</v>
      </c>
      <c r="AA11463" s="52">
        <v>11460</v>
      </c>
      <c r="AB11463" s="52">
        <v>0</v>
      </c>
    </row>
    <row r="11464" spans="9:28" x14ac:dyDescent="0.25">
      <c r="I11464" s="19">
        <f t="shared" si="360"/>
        <v>11461</v>
      </c>
      <c r="J11464" s="20">
        <v>0</v>
      </c>
      <c r="M11464" s="21"/>
      <c r="O11464" s="19">
        <f t="shared" si="361"/>
        <v>11461</v>
      </c>
      <c r="P11464" s="20">
        <v>0</v>
      </c>
      <c r="S11464" s="21"/>
      <c r="U11464" s="51">
        <v>11461</v>
      </c>
      <c r="V11464" s="52">
        <v>0</v>
      </c>
      <c r="AA11464" s="52">
        <v>11461</v>
      </c>
      <c r="AB11464" s="52">
        <v>0</v>
      </c>
    </row>
    <row r="11465" spans="9:28" x14ac:dyDescent="0.25">
      <c r="I11465" s="19">
        <f t="shared" si="360"/>
        <v>11462</v>
      </c>
      <c r="J11465" s="20">
        <v>0</v>
      </c>
      <c r="M11465" s="21"/>
      <c r="O11465" s="19">
        <f t="shared" si="361"/>
        <v>11462</v>
      </c>
      <c r="P11465" s="20">
        <v>0</v>
      </c>
      <c r="S11465" s="21"/>
      <c r="U11465" s="51">
        <v>11462</v>
      </c>
      <c r="V11465" s="52">
        <v>0</v>
      </c>
      <c r="AA11465" s="52">
        <v>11462</v>
      </c>
      <c r="AB11465" s="52">
        <v>0</v>
      </c>
    </row>
    <row r="11466" spans="9:28" x14ac:dyDescent="0.25">
      <c r="I11466" s="19">
        <f t="shared" si="360"/>
        <v>11463</v>
      </c>
      <c r="J11466" s="20">
        <v>0</v>
      </c>
      <c r="M11466" s="21"/>
      <c r="O11466" s="19">
        <f t="shared" si="361"/>
        <v>11463</v>
      </c>
      <c r="P11466" s="20">
        <v>0</v>
      </c>
      <c r="S11466" s="21"/>
      <c r="U11466" s="51">
        <v>11463</v>
      </c>
      <c r="V11466" s="52">
        <v>0</v>
      </c>
      <c r="AA11466" s="52">
        <v>11463</v>
      </c>
      <c r="AB11466" s="52">
        <v>0</v>
      </c>
    </row>
    <row r="11467" spans="9:28" x14ac:dyDescent="0.25">
      <c r="I11467" s="19">
        <f t="shared" si="360"/>
        <v>11464</v>
      </c>
      <c r="J11467" s="20">
        <v>0</v>
      </c>
      <c r="M11467" s="21"/>
      <c r="O11467" s="19">
        <f t="shared" si="361"/>
        <v>11464</v>
      </c>
      <c r="P11467" s="20">
        <v>0</v>
      </c>
      <c r="S11467" s="21"/>
      <c r="U11467" s="51">
        <v>11464</v>
      </c>
      <c r="V11467" s="52">
        <v>0</v>
      </c>
      <c r="AA11467" s="52">
        <v>11464</v>
      </c>
      <c r="AB11467" s="52">
        <v>0</v>
      </c>
    </row>
    <row r="11468" spans="9:28" x14ac:dyDescent="0.25">
      <c r="I11468" s="19">
        <f t="shared" si="360"/>
        <v>11465</v>
      </c>
      <c r="J11468" s="20">
        <v>0</v>
      </c>
      <c r="M11468" s="21"/>
      <c r="O11468" s="19">
        <f t="shared" si="361"/>
        <v>11465</v>
      </c>
      <c r="P11468" s="20">
        <v>0</v>
      </c>
      <c r="S11468" s="21"/>
      <c r="U11468" s="51">
        <v>11465</v>
      </c>
      <c r="V11468" s="52">
        <v>0</v>
      </c>
      <c r="AA11468" s="52">
        <v>11465</v>
      </c>
      <c r="AB11468" s="52">
        <v>0</v>
      </c>
    </row>
    <row r="11469" spans="9:28" x14ac:dyDescent="0.25">
      <c r="I11469" s="19">
        <f t="shared" si="360"/>
        <v>11466</v>
      </c>
      <c r="J11469" s="20">
        <v>0</v>
      </c>
      <c r="M11469" s="21"/>
      <c r="O11469" s="19">
        <f t="shared" si="361"/>
        <v>11466</v>
      </c>
      <c r="P11469" s="20">
        <v>0</v>
      </c>
      <c r="S11469" s="21"/>
      <c r="U11469" s="51">
        <v>11466</v>
      </c>
      <c r="V11469" s="52">
        <v>0</v>
      </c>
      <c r="AA11469" s="52">
        <v>11466</v>
      </c>
      <c r="AB11469" s="52">
        <v>0</v>
      </c>
    </row>
    <row r="11470" spans="9:28" x14ac:dyDescent="0.25">
      <c r="I11470" s="19">
        <f t="shared" si="360"/>
        <v>11467</v>
      </c>
      <c r="J11470" s="20">
        <v>0</v>
      </c>
      <c r="M11470" s="21"/>
      <c r="O11470" s="19">
        <f t="shared" si="361"/>
        <v>11467</v>
      </c>
      <c r="P11470" s="20">
        <v>0</v>
      </c>
      <c r="S11470" s="21"/>
      <c r="U11470" s="51">
        <v>11467</v>
      </c>
      <c r="V11470" s="52">
        <v>0</v>
      </c>
      <c r="AA11470" s="52">
        <v>11467</v>
      </c>
      <c r="AB11470" s="52">
        <v>0</v>
      </c>
    </row>
    <row r="11471" spans="9:28" x14ac:dyDescent="0.25">
      <c r="I11471" s="19">
        <f t="shared" si="360"/>
        <v>11468</v>
      </c>
      <c r="J11471" s="20">
        <v>0</v>
      </c>
      <c r="M11471" s="21"/>
      <c r="O11471" s="19">
        <f t="shared" si="361"/>
        <v>11468</v>
      </c>
      <c r="P11471" s="20">
        <v>0</v>
      </c>
      <c r="S11471" s="21"/>
      <c r="U11471" s="51">
        <v>11468</v>
      </c>
      <c r="V11471" s="52">
        <v>0</v>
      </c>
      <c r="AA11471" s="52">
        <v>11468</v>
      </c>
      <c r="AB11471" s="52">
        <v>0</v>
      </c>
    </row>
    <row r="11472" spans="9:28" x14ac:dyDescent="0.25">
      <c r="I11472" s="19">
        <f t="shared" si="360"/>
        <v>11469</v>
      </c>
      <c r="J11472" s="20">
        <v>0</v>
      </c>
      <c r="M11472" s="21"/>
      <c r="O11472" s="19">
        <f t="shared" si="361"/>
        <v>11469</v>
      </c>
      <c r="P11472" s="20">
        <v>0</v>
      </c>
      <c r="S11472" s="21"/>
      <c r="U11472" s="51">
        <v>11469</v>
      </c>
      <c r="V11472" s="52">
        <v>0</v>
      </c>
      <c r="AA11472" s="52">
        <v>11469</v>
      </c>
      <c r="AB11472" s="52">
        <v>0</v>
      </c>
    </row>
    <row r="11473" spans="9:28" x14ac:dyDescent="0.25">
      <c r="I11473" s="19">
        <f t="shared" si="360"/>
        <v>11470</v>
      </c>
      <c r="J11473" s="20">
        <v>0</v>
      </c>
      <c r="M11473" s="21"/>
      <c r="O11473" s="19">
        <f t="shared" si="361"/>
        <v>11470</v>
      </c>
      <c r="P11473" s="20">
        <v>0</v>
      </c>
      <c r="S11473" s="21"/>
      <c r="U11473" s="51">
        <v>11470</v>
      </c>
      <c r="V11473" s="52">
        <v>0</v>
      </c>
      <c r="AA11473" s="52">
        <v>11470</v>
      </c>
      <c r="AB11473" s="52">
        <v>0</v>
      </c>
    </row>
    <row r="11474" spans="9:28" x14ac:dyDescent="0.25">
      <c r="I11474" s="19">
        <f t="shared" si="360"/>
        <v>11471</v>
      </c>
      <c r="J11474" s="20">
        <v>0</v>
      </c>
      <c r="M11474" s="21"/>
      <c r="O11474" s="19">
        <f t="shared" si="361"/>
        <v>11471</v>
      </c>
      <c r="P11474" s="20">
        <v>0</v>
      </c>
      <c r="S11474" s="21"/>
      <c r="U11474" s="51">
        <v>11471</v>
      </c>
      <c r="V11474" s="52">
        <v>0</v>
      </c>
      <c r="AA11474" s="52">
        <v>11471</v>
      </c>
      <c r="AB11474" s="52">
        <v>0</v>
      </c>
    </row>
    <row r="11475" spans="9:28" x14ac:dyDescent="0.25">
      <c r="I11475" s="19">
        <f t="shared" si="360"/>
        <v>11472</v>
      </c>
      <c r="J11475" s="20">
        <v>0</v>
      </c>
      <c r="M11475" s="21"/>
      <c r="O11475" s="19">
        <f t="shared" si="361"/>
        <v>11472</v>
      </c>
      <c r="P11475" s="20">
        <v>0</v>
      </c>
      <c r="S11475" s="21"/>
      <c r="U11475" s="51">
        <v>11472</v>
      </c>
      <c r="V11475" s="52">
        <v>0</v>
      </c>
      <c r="AA11475" s="52">
        <v>11472</v>
      </c>
      <c r="AB11475" s="52">
        <v>0</v>
      </c>
    </row>
    <row r="11476" spans="9:28" x14ac:dyDescent="0.25">
      <c r="I11476" s="19">
        <f t="shared" si="360"/>
        <v>11473</v>
      </c>
      <c r="J11476" s="20">
        <v>0</v>
      </c>
      <c r="M11476" s="21"/>
      <c r="O11476" s="19">
        <f t="shared" si="361"/>
        <v>11473</v>
      </c>
      <c r="P11476" s="20">
        <v>0</v>
      </c>
      <c r="S11476" s="21"/>
      <c r="U11476" s="51">
        <v>11473</v>
      </c>
      <c r="V11476" s="52">
        <v>0</v>
      </c>
      <c r="AA11476" s="52">
        <v>11473</v>
      </c>
      <c r="AB11476" s="52">
        <v>0</v>
      </c>
    </row>
    <row r="11477" spans="9:28" x14ac:dyDescent="0.25">
      <c r="I11477" s="19">
        <f t="shared" si="360"/>
        <v>11474</v>
      </c>
      <c r="J11477" s="20">
        <v>0</v>
      </c>
      <c r="M11477" s="21"/>
      <c r="O11477" s="19">
        <f t="shared" si="361"/>
        <v>11474</v>
      </c>
      <c r="P11477" s="20">
        <v>0</v>
      </c>
      <c r="S11477" s="21"/>
      <c r="U11477" s="51">
        <v>11474</v>
      </c>
      <c r="V11477" s="52">
        <v>0</v>
      </c>
      <c r="AA11477" s="52">
        <v>11474</v>
      </c>
      <c r="AB11477" s="52">
        <v>0</v>
      </c>
    </row>
    <row r="11478" spans="9:28" x14ac:dyDescent="0.25">
      <c r="I11478" s="19">
        <f t="shared" si="360"/>
        <v>11475</v>
      </c>
      <c r="J11478" s="20">
        <v>0</v>
      </c>
      <c r="M11478" s="21"/>
      <c r="O11478" s="19">
        <f t="shared" si="361"/>
        <v>11475</v>
      </c>
      <c r="P11478" s="20">
        <v>0</v>
      </c>
      <c r="S11478" s="21"/>
      <c r="U11478" s="51">
        <v>11475</v>
      </c>
      <c r="V11478" s="52">
        <v>0</v>
      </c>
      <c r="AA11478" s="52">
        <v>11475</v>
      </c>
      <c r="AB11478" s="52">
        <v>0</v>
      </c>
    </row>
    <row r="11479" spans="9:28" x14ac:dyDescent="0.25">
      <c r="I11479" s="19">
        <f t="shared" si="360"/>
        <v>11476</v>
      </c>
      <c r="J11479" s="20">
        <v>0</v>
      </c>
      <c r="M11479" s="21"/>
      <c r="O11479" s="19">
        <f t="shared" si="361"/>
        <v>11476</v>
      </c>
      <c r="P11479" s="20">
        <v>0</v>
      </c>
      <c r="S11479" s="21"/>
      <c r="U11479" s="51">
        <v>11476</v>
      </c>
      <c r="V11479" s="52">
        <v>0</v>
      </c>
      <c r="AA11479" s="52">
        <v>11476</v>
      </c>
      <c r="AB11479" s="52">
        <v>0</v>
      </c>
    </row>
    <row r="11480" spans="9:28" x14ac:dyDescent="0.25">
      <c r="I11480" s="19">
        <f t="shared" si="360"/>
        <v>11477</v>
      </c>
      <c r="J11480" s="20">
        <v>0</v>
      </c>
      <c r="M11480" s="21"/>
      <c r="O11480" s="19">
        <f t="shared" si="361"/>
        <v>11477</v>
      </c>
      <c r="P11480" s="20">
        <v>0</v>
      </c>
      <c r="S11480" s="21"/>
      <c r="U11480" s="51">
        <v>11477</v>
      </c>
      <c r="V11480" s="52">
        <v>0</v>
      </c>
      <c r="AA11480" s="52">
        <v>11477</v>
      </c>
      <c r="AB11480" s="52">
        <v>0</v>
      </c>
    </row>
    <row r="11481" spans="9:28" x14ac:dyDescent="0.25">
      <c r="I11481" s="19">
        <f t="shared" si="360"/>
        <v>11478</v>
      </c>
      <c r="J11481" s="20">
        <v>0</v>
      </c>
      <c r="M11481" s="21"/>
      <c r="O11481" s="19">
        <f t="shared" si="361"/>
        <v>11478</v>
      </c>
      <c r="P11481" s="20">
        <v>0</v>
      </c>
      <c r="S11481" s="21"/>
      <c r="U11481" s="51">
        <v>11478</v>
      </c>
      <c r="V11481" s="52">
        <v>0</v>
      </c>
      <c r="AA11481" s="52">
        <v>11478</v>
      </c>
      <c r="AB11481" s="52">
        <v>0</v>
      </c>
    </row>
    <row r="11482" spans="9:28" x14ac:dyDescent="0.25">
      <c r="I11482" s="19">
        <f t="shared" si="360"/>
        <v>11479</v>
      </c>
      <c r="J11482" s="20">
        <v>0</v>
      </c>
      <c r="M11482" s="21"/>
      <c r="O11482" s="19">
        <f t="shared" si="361"/>
        <v>11479</v>
      </c>
      <c r="P11482" s="20">
        <v>0</v>
      </c>
      <c r="S11482" s="21"/>
      <c r="U11482" s="51">
        <v>11479</v>
      </c>
      <c r="V11482" s="52">
        <v>0</v>
      </c>
      <c r="AA11482" s="52">
        <v>11479</v>
      </c>
      <c r="AB11482" s="52">
        <v>0</v>
      </c>
    </row>
    <row r="11483" spans="9:28" x14ac:dyDescent="0.25">
      <c r="I11483" s="19">
        <f t="shared" si="360"/>
        <v>11480</v>
      </c>
      <c r="J11483" s="20">
        <v>0</v>
      </c>
      <c r="M11483" s="21"/>
      <c r="O11483" s="19">
        <f t="shared" si="361"/>
        <v>11480</v>
      </c>
      <c r="P11483" s="20">
        <v>0</v>
      </c>
      <c r="S11483" s="21"/>
      <c r="U11483" s="51">
        <v>11480</v>
      </c>
      <c r="V11483" s="52">
        <v>0</v>
      </c>
      <c r="AA11483" s="52">
        <v>11480</v>
      </c>
      <c r="AB11483" s="52">
        <v>0</v>
      </c>
    </row>
    <row r="11484" spans="9:28" x14ac:dyDescent="0.25">
      <c r="I11484" s="19">
        <f t="shared" si="360"/>
        <v>11481</v>
      </c>
      <c r="J11484" s="20">
        <v>0</v>
      </c>
      <c r="M11484" s="21"/>
      <c r="O11484" s="19">
        <f t="shared" si="361"/>
        <v>11481</v>
      </c>
      <c r="P11484" s="20">
        <v>0</v>
      </c>
      <c r="S11484" s="21"/>
      <c r="U11484" s="51">
        <v>11481</v>
      </c>
      <c r="V11484" s="52">
        <v>0</v>
      </c>
      <c r="AA11484" s="52">
        <v>11481</v>
      </c>
      <c r="AB11484" s="52">
        <v>0</v>
      </c>
    </row>
    <row r="11485" spans="9:28" x14ac:dyDescent="0.25">
      <c r="I11485" s="19">
        <f t="shared" si="360"/>
        <v>11482</v>
      </c>
      <c r="J11485" s="20">
        <v>0</v>
      </c>
      <c r="M11485" s="21"/>
      <c r="O11485" s="19">
        <f t="shared" si="361"/>
        <v>11482</v>
      </c>
      <c r="P11485" s="20">
        <v>0</v>
      </c>
      <c r="S11485" s="21"/>
      <c r="U11485" s="51">
        <v>11482</v>
      </c>
      <c r="V11485" s="52">
        <v>0</v>
      </c>
      <c r="AA11485" s="52">
        <v>11482</v>
      </c>
      <c r="AB11485" s="52">
        <v>0</v>
      </c>
    </row>
    <row r="11486" spans="9:28" x14ac:dyDescent="0.25">
      <c r="I11486" s="19">
        <f t="shared" si="360"/>
        <v>11483</v>
      </c>
      <c r="J11486" s="20">
        <v>0</v>
      </c>
      <c r="M11486" s="21"/>
      <c r="O11486" s="19">
        <f t="shared" si="361"/>
        <v>11483</v>
      </c>
      <c r="P11486" s="20">
        <v>0</v>
      </c>
      <c r="S11486" s="21"/>
      <c r="U11486" s="51">
        <v>11483</v>
      </c>
      <c r="V11486" s="52">
        <v>0</v>
      </c>
      <c r="AA11486" s="52">
        <v>11483</v>
      </c>
      <c r="AB11486" s="52">
        <v>0</v>
      </c>
    </row>
    <row r="11487" spans="9:28" x14ac:dyDescent="0.25">
      <c r="I11487" s="19">
        <f t="shared" si="360"/>
        <v>11484</v>
      </c>
      <c r="J11487" s="20">
        <v>0</v>
      </c>
      <c r="M11487" s="21"/>
      <c r="O11487" s="19">
        <f t="shared" si="361"/>
        <v>11484</v>
      </c>
      <c r="P11487" s="20">
        <v>0</v>
      </c>
      <c r="S11487" s="21"/>
      <c r="U11487" s="51">
        <v>11484</v>
      </c>
      <c r="V11487" s="52">
        <v>0</v>
      </c>
      <c r="AA11487" s="52">
        <v>11484</v>
      </c>
      <c r="AB11487" s="52">
        <v>0</v>
      </c>
    </row>
    <row r="11488" spans="9:28" x14ac:dyDescent="0.25">
      <c r="I11488" s="19">
        <f t="shared" si="360"/>
        <v>11485</v>
      </c>
      <c r="J11488" s="20">
        <v>0</v>
      </c>
      <c r="M11488" s="21"/>
      <c r="O11488" s="19">
        <f t="shared" si="361"/>
        <v>11485</v>
      </c>
      <c r="P11488" s="20">
        <v>0</v>
      </c>
      <c r="S11488" s="21"/>
      <c r="U11488" s="51">
        <v>11485</v>
      </c>
      <c r="V11488" s="52">
        <v>0</v>
      </c>
      <c r="AA11488" s="52">
        <v>11485</v>
      </c>
      <c r="AB11488" s="52">
        <v>0</v>
      </c>
    </row>
    <row r="11489" spans="9:28" x14ac:dyDescent="0.25">
      <c r="I11489" s="19">
        <f t="shared" si="360"/>
        <v>11486</v>
      </c>
      <c r="J11489" s="20">
        <v>0</v>
      </c>
      <c r="M11489" s="21"/>
      <c r="O11489" s="19">
        <f t="shared" si="361"/>
        <v>11486</v>
      </c>
      <c r="P11489" s="20">
        <v>0</v>
      </c>
      <c r="S11489" s="21"/>
      <c r="U11489" s="51">
        <v>11486</v>
      </c>
      <c r="V11489" s="52">
        <v>0</v>
      </c>
      <c r="AA11489" s="52">
        <v>11486</v>
      </c>
      <c r="AB11489" s="52">
        <v>0</v>
      </c>
    </row>
    <row r="11490" spans="9:28" x14ac:dyDescent="0.25">
      <c r="I11490" s="19">
        <f t="shared" si="360"/>
        <v>11487</v>
      </c>
      <c r="J11490" s="20">
        <v>0</v>
      </c>
      <c r="M11490" s="21"/>
      <c r="O11490" s="19">
        <f t="shared" si="361"/>
        <v>11487</v>
      </c>
      <c r="P11490" s="20">
        <v>0</v>
      </c>
      <c r="S11490" s="21"/>
      <c r="U11490" s="51">
        <v>11487</v>
      </c>
      <c r="V11490" s="52">
        <v>0</v>
      </c>
      <c r="AA11490" s="52">
        <v>11487</v>
      </c>
      <c r="AB11490" s="52">
        <v>0</v>
      </c>
    </row>
    <row r="11491" spans="9:28" x14ac:dyDescent="0.25">
      <c r="I11491" s="19">
        <f t="shared" si="360"/>
        <v>11488</v>
      </c>
      <c r="J11491" s="20">
        <v>0</v>
      </c>
      <c r="M11491" s="21"/>
      <c r="O11491" s="19">
        <f t="shared" si="361"/>
        <v>11488</v>
      </c>
      <c r="P11491" s="20">
        <v>0</v>
      </c>
      <c r="S11491" s="21"/>
      <c r="U11491" s="51">
        <v>11488</v>
      </c>
      <c r="V11491" s="52">
        <v>0</v>
      </c>
      <c r="AA11491" s="52">
        <v>11488</v>
      </c>
      <c r="AB11491" s="52">
        <v>0</v>
      </c>
    </row>
    <row r="11492" spans="9:28" x14ac:dyDescent="0.25">
      <c r="I11492" s="19">
        <f t="shared" si="360"/>
        <v>11489</v>
      </c>
      <c r="J11492" s="20">
        <v>0</v>
      </c>
      <c r="M11492" s="21"/>
      <c r="O11492" s="19">
        <f t="shared" si="361"/>
        <v>11489</v>
      </c>
      <c r="P11492" s="20">
        <v>0</v>
      </c>
      <c r="S11492" s="21"/>
      <c r="U11492" s="51">
        <v>11489</v>
      </c>
      <c r="V11492" s="52">
        <v>0</v>
      </c>
      <c r="AA11492" s="52">
        <v>11489</v>
      </c>
      <c r="AB11492" s="52">
        <v>0</v>
      </c>
    </row>
    <row r="11493" spans="9:28" x14ac:dyDescent="0.25">
      <c r="I11493" s="19">
        <f t="shared" si="360"/>
        <v>11490</v>
      </c>
      <c r="J11493" s="20">
        <v>0</v>
      </c>
      <c r="M11493" s="21"/>
      <c r="O11493" s="19">
        <f t="shared" si="361"/>
        <v>11490</v>
      </c>
      <c r="P11493" s="20">
        <v>0</v>
      </c>
      <c r="S11493" s="21"/>
      <c r="U11493" s="51">
        <v>11490</v>
      </c>
      <c r="V11493" s="52">
        <v>0</v>
      </c>
      <c r="AA11493" s="52">
        <v>11490</v>
      </c>
      <c r="AB11493" s="52">
        <v>0</v>
      </c>
    </row>
    <row r="11494" spans="9:28" x14ac:dyDescent="0.25">
      <c r="I11494" s="19">
        <f t="shared" si="360"/>
        <v>11491</v>
      </c>
      <c r="J11494" s="20">
        <v>0</v>
      </c>
      <c r="M11494" s="21"/>
      <c r="O11494" s="19">
        <f t="shared" si="361"/>
        <v>11491</v>
      </c>
      <c r="P11494" s="20">
        <v>0</v>
      </c>
      <c r="S11494" s="21"/>
      <c r="U11494" s="51">
        <v>11491</v>
      </c>
      <c r="V11494" s="52">
        <v>0</v>
      </c>
      <c r="AA11494" s="52">
        <v>11491</v>
      </c>
      <c r="AB11494" s="52">
        <v>0</v>
      </c>
    </row>
    <row r="11495" spans="9:28" x14ac:dyDescent="0.25">
      <c r="I11495" s="19">
        <f t="shared" si="360"/>
        <v>11492</v>
      </c>
      <c r="J11495" s="20">
        <v>0</v>
      </c>
      <c r="M11495" s="21"/>
      <c r="O11495" s="19">
        <f t="shared" si="361"/>
        <v>11492</v>
      </c>
      <c r="P11495" s="20">
        <v>0</v>
      </c>
      <c r="S11495" s="21"/>
      <c r="U11495" s="51">
        <v>11492</v>
      </c>
      <c r="V11495" s="52">
        <v>0</v>
      </c>
      <c r="AA11495" s="52">
        <v>11492</v>
      </c>
      <c r="AB11495" s="52">
        <v>0</v>
      </c>
    </row>
    <row r="11496" spans="9:28" x14ac:dyDescent="0.25">
      <c r="I11496" s="19">
        <f t="shared" si="360"/>
        <v>11493</v>
      </c>
      <c r="J11496" s="20">
        <v>0</v>
      </c>
      <c r="M11496" s="21"/>
      <c r="O11496" s="19">
        <f t="shared" si="361"/>
        <v>11493</v>
      </c>
      <c r="P11496" s="20">
        <v>0</v>
      </c>
      <c r="S11496" s="21"/>
      <c r="U11496" s="51">
        <v>11493</v>
      </c>
      <c r="V11496" s="52">
        <v>0</v>
      </c>
      <c r="AA11496" s="52">
        <v>11493</v>
      </c>
      <c r="AB11496" s="52">
        <v>0</v>
      </c>
    </row>
    <row r="11497" spans="9:28" x14ac:dyDescent="0.25">
      <c r="I11497" s="19">
        <f t="shared" si="360"/>
        <v>11494</v>
      </c>
      <c r="J11497" s="20">
        <v>0</v>
      </c>
      <c r="M11497" s="21"/>
      <c r="O11497" s="19">
        <f t="shared" si="361"/>
        <v>11494</v>
      </c>
      <c r="P11497" s="20">
        <v>0</v>
      </c>
      <c r="S11497" s="21"/>
      <c r="U11497" s="51">
        <v>11494</v>
      </c>
      <c r="V11497" s="52">
        <v>0</v>
      </c>
      <c r="AA11497" s="52">
        <v>11494</v>
      </c>
      <c r="AB11497" s="52">
        <v>0</v>
      </c>
    </row>
    <row r="11498" spans="9:28" x14ac:dyDescent="0.25">
      <c r="I11498" s="19">
        <f t="shared" si="360"/>
        <v>11495</v>
      </c>
      <c r="J11498" s="20">
        <v>0</v>
      </c>
      <c r="M11498" s="21"/>
      <c r="O11498" s="19">
        <f t="shared" si="361"/>
        <v>11495</v>
      </c>
      <c r="P11498" s="20">
        <v>0</v>
      </c>
      <c r="S11498" s="21"/>
      <c r="U11498" s="51">
        <v>11495</v>
      </c>
      <c r="V11498" s="52">
        <v>0</v>
      </c>
      <c r="AA11498" s="52">
        <v>11495</v>
      </c>
      <c r="AB11498" s="52">
        <v>0</v>
      </c>
    </row>
    <row r="11499" spans="9:28" x14ac:dyDescent="0.25">
      <c r="I11499" s="19">
        <f t="shared" si="360"/>
        <v>11496</v>
      </c>
      <c r="J11499" s="20">
        <v>0</v>
      </c>
      <c r="M11499" s="21"/>
      <c r="O11499" s="19">
        <f t="shared" si="361"/>
        <v>11496</v>
      </c>
      <c r="P11499" s="20">
        <v>0</v>
      </c>
      <c r="S11499" s="21"/>
      <c r="U11499" s="51">
        <v>11496</v>
      </c>
      <c r="V11499" s="52">
        <v>0</v>
      </c>
      <c r="AA11499" s="52">
        <v>11496</v>
      </c>
      <c r="AB11499" s="52">
        <v>0</v>
      </c>
    </row>
    <row r="11500" spans="9:28" x14ac:dyDescent="0.25">
      <c r="I11500" s="19">
        <f t="shared" si="360"/>
        <v>11497</v>
      </c>
      <c r="J11500" s="20">
        <v>0</v>
      </c>
      <c r="M11500" s="21"/>
      <c r="O11500" s="19">
        <f t="shared" si="361"/>
        <v>11497</v>
      </c>
      <c r="P11500" s="20">
        <v>0</v>
      </c>
      <c r="S11500" s="21"/>
      <c r="U11500" s="51">
        <v>11497</v>
      </c>
      <c r="V11500" s="52">
        <v>0</v>
      </c>
      <c r="AA11500" s="52">
        <v>11497</v>
      </c>
      <c r="AB11500" s="52">
        <v>0</v>
      </c>
    </row>
    <row r="11501" spans="9:28" x14ac:dyDescent="0.25">
      <c r="I11501" s="19">
        <f t="shared" si="360"/>
        <v>11498</v>
      </c>
      <c r="J11501" s="20">
        <v>0</v>
      </c>
      <c r="M11501" s="21"/>
      <c r="O11501" s="19">
        <f t="shared" si="361"/>
        <v>11498</v>
      </c>
      <c r="P11501" s="20">
        <v>0</v>
      </c>
      <c r="S11501" s="21"/>
      <c r="U11501" s="51">
        <v>11498</v>
      </c>
      <c r="V11501" s="52">
        <v>0</v>
      </c>
      <c r="AA11501" s="52">
        <v>11498</v>
      </c>
      <c r="AB11501" s="52">
        <v>0</v>
      </c>
    </row>
    <row r="11502" spans="9:28" x14ac:dyDescent="0.25">
      <c r="I11502" s="19">
        <f t="shared" si="360"/>
        <v>11499</v>
      </c>
      <c r="J11502" s="20">
        <v>0</v>
      </c>
      <c r="M11502" s="21"/>
      <c r="O11502" s="19">
        <f t="shared" si="361"/>
        <v>11499</v>
      </c>
      <c r="P11502" s="20">
        <v>0</v>
      </c>
      <c r="S11502" s="21"/>
      <c r="U11502" s="51">
        <v>11499</v>
      </c>
      <c r="V11502" s="52">
        <v>0</v>
      </c>
      <c r="AA11502" s="52">
        <v>11499</v>
      </c>
      <c r="AB11502" s="52">
        <v>0</v>
      </c>
    </row>
    <row r="11503" spans="9:28" x14ac:dyDescent="0.25">
      <c r="I11503" s="19">
        <f t="shared" si="360"/>
        <v>11500</v>
      </c>
      <c r="J11503" s="20">
        <v>0</v>
      </c>
      <c r="M11503" s="21"/>
      <c r="O11503" s="19">
        <f t="shared" si="361"/>
        <v>11500</v>
      </c>
      <c r="P11503" s="20">
        <v>0</v>
      </c>
      <c r="S11503" s="21"/>
      <c r="U11503" s="51">
        <v>11500</v>
      </c>
      <c r="V11503" s="52">
        <v>0</v>
      </c>
      <c r="AA11503" s="52">
        <v>11500</v>
      </c>
      <c r="AB11503" s="52">
        <v>0</v>
      </c>
    </row>
    <row r="11504" spans="9:28" x14ac:dyDescent="0.25">
      <c r="I11504" s="19">
        <f t="shared" si="360"/>
        <v>11501</v>
      </c>
      <c r="J11504" s="20">
        <v>0</v>
      </c>
      <c r="M11504" s="21"/>
      <c r="O11504" s="19">
        <f t="shared" si="361"/>
        <v>11501</v>
      </c>
      <c r="P11504" s="20">
        <v>0</v>
      </c>
      <c r="S11504" s="21"/>
      <c r="U11504" s="51">
        <v>11501</v>
      </c>
      <c r="V11504" s="52">
        <v>0</v>
      </c>
      <c r="AA11504" s="52">
        <v>11501</v>
      </c>
      <c r="AB11504" s="52">
        <v>0</v>
      </c>
    </row>
    <row r="11505" spans="9:28" x14ac:dyDescent="0.25">
      <c r="I11505" s="19">
        <f t="shared" si="360"/>
        <v>11502</v>
      </c>
      <c r="J11505" s="20">
        <v>0</v>
      </c>
      <c r="M11505" s="21"/>
      <c r="O11505" s="19">
        <f t="shared" si="361"/>
        <v>11502</v>
      </c>
      <c r="P11505" s="20">
        <v>0</v>
      </c>
      <c r="S11505" s="21"/>
      <c r="U11505" s="51">
        <v>11502</v>
      </c>
      <c r="V11505" s="52">
        <v>0</v>
      </c>
      <c r="AA11505" s="52">
        <v>11502</v>
      </c>
      <c r="AB11505" s="52">
        <v>0</v>
      </c>
    </row>
    <row r="11506" spans="9:28" x14ac:dyDescent="0.25">
      <c r="I11506" s="19">
        <f t="shared" si="360"/>
        <v>11503</v>
      </c>
      <c r="J11506" s="20">
        <v>0</v>
      </c>
      <c r="M11506" s="21"/>
      <c r="O11506" s="19">
        <f t="shared" si="361"/>
        <v>11503</v>
      </c>
      <c r="P11506" s="20">
        <v>0</v>
      </c>
      <c r="S11506" s="21"/>
      <c r="U11506" s="51">
        <v>11503</v>
      </c>
      <c r="V11506" s="52">
        <v>0</v>
      </c>
      <c r="AA11506" s="52">
        <v>11503</v>
      </c>
      <c r="AB11506" s="52">
        <v>0</v>
      </c>
    </row>
    <row r="11507" spans="9:28" x14ac:dyDescent="0.25">
      <c r="I11507" s="19">
        <f t="shared" si="360"/>
        <v>11504</v>
      </c>
      <c r="J11507" s="20">
        <v>0</v>
      </c>
      <c r="M11507" s="21"/>
      <c r="O11507" s="19">
        <f t="shared" si="361"/>
        <v>11504</v>
      </c>
      <c r="P11507" s="20">
        <v>0</v>
      </c>
      <c r="S11507" s="21"/>
      <c r="U11507" s="51">
        <v>11504</v>
      </c>
      <c r="V11507" s="52">
        <v>0</v>
      </c>
      <c r="AA11507" s="52">
        <v>11504</v>
      </c>
      <c r="AB11507" s="52">
        <v>0</v>
      </c>
    </row>
    <row r="11508" spans="9:28" x14ac:dyDescent="0.25">
      <c r="I11508" s="19">
        <f t="shared" si="360"/>
        <v>11505</v>
      </c>
      <c r="J11508" s="20">
        <v>0</v>
      </c>
      <c r="M11508" s="21"/>
      <c r="O11508" s="19">
        <f t="shared" si="361"/>
        <v>11505</v>
      </c>
      <c r="P11508" s="20">
        <v>0</v>
      </c>
      <c r="S11508" s="21"/>
      <c r="U11508" s="51">
        <v>11505</v>
      </c>
      <c r="V11508" s="52">
        <v>0</v>
      </c>
      <c r="AA11508" s="52">
        <v>11505</v>
      </c>
      <c r="AB11508" s="52">
        <v>0</v>
      </c>
    </row>
    <row r="11509" spans="9:28" x14ac:dyDescent="0.25">
      <c r="I11509" s="19">
        <f t="shared" si="360"/>
        <v>11506</v>
      </c>
      <c r="J11509" s="20">
        <v>0</v>
      </c>
      <c r="M11509" s="21"/>
      <c r="O11509" s="19">
        <f t="shared" si="361"/>
        <v>11506</v>
      </c>
      <c r="P11509" s="20">
        <v>0</v>
      </c>
      <c r="S11509" s="21"/>
      <c r="U11509" s="51">
        <v>11506</v>
      </c>
      <c r="V11509" s="52">
        <v>0</v>
      </c>
      <c r="AA11509" s="52">
        <v>11506</v>
      </c>
      <c r="AB11509" s="52">
        <v>0</v>
      </c>
    </row>
    <row r="11510" spans="9:28" x14ac:dyDescent="0.25">
      <c r="I11510" s="19">
        <f t="shared" si="360"/>
        <v>11507</v>
      </c>
      <c r="J11510" s="20">
        <v>0</v>
      </c>
      <c r="M11510" s="21"/>
      <c r="O11510" s="19">
        <f t="shared" si="361"/>
        <v>11507</v>
      </c>
      <c r="P11510" s="20">
        <v>0</v>
      </c>
      <c r="S11510" s="21"/>
      <c r="U11510" s="51">
        <v>11507</v>
      </c>
      <c r="V11510" s="52">
        <v>0</v>
      </c>
      <c r="AA11510" s="52">
        <v>11507</v>
      </c>
      <c r="AB11510" s="52">
        <v>0</v>
      </c>
    </row>
    <row r="11511" spans="9:28" x14ac:dyDescent="0.25">
      <c r="I11511" s="19">
        <f t="shared" si="360"/>
        <v>11508</v>
      </c>
      <c r="J11511" s="20">
        <v>0</v>
      </c>
      <c r="M11511" s="21"/>
      <c r="O11511" s="19">
        <f t="shared" si="361"/>
        <v>11508</v>
      </c>
      <c r="P11511" s="20">
        <v>0</v>
      </c>
      <c r="S11511" s="21"/>
      <c r="U11511" s="51">
        <v>11508</v>
      </c>
      <c r="V11511" s="52">
        <v>0</v>
      </c>
      <c r="AA11511" s="52">
        <v>11508</v>
      </c>
      <c r="AB11511" s="52">
        <v>0</v>
      </c>
    </row>
    <row r="11512" spans="9:28" x14ac:dyDescent="0.25">
      <c r="I11512" s="19">
        <f t="shared" si="360"/>
        <v>11509</v>
      </c>
      <c r="J11512" s="20">
        <v>0</v>
      </c>
      <c r="M11512" s="21"/>
      <c r="O11512" s="19">
        <f t="shared" si="361"/>
        <v>11509</v>
      </c>
      <c r="P11512" s="20">
        <v>0</v>
      </c>
      <c r="S11512" s="21"/>
      <c r="U11512" s="51">
        <v>11509</v>
      </c>
      <c r="V11512" s="52">
        <v>0</v>
      </c>
      <c r="AA11512" s="52">
        <v>11509</v>
      </c>
      <c r="AB11512" s="52">
        <v>0</v>
      </c>
    </row>
    <row r="11513" spans="9:28" x14ac:dyDescent="0.25">
      <c r="I11513" s="19">
        <f t="shared" si="360"/>
        <v>11510</v>
      </c>
      <c r="J11513" s="20">
        <v>0</v>
      </c>
      <c r="M11513" s="21"/>
      <c r="O11513" s="19">
        <f t="shared" si="361"/>
        <v>11510</v>
      </c>
      <c r="P11513" s="20">
        <v>0</v>
      </c>
      <c r="S11513" s="21"/>
      <c r="U11513" s="51">
        <v>11510</v>
      </c>
      <c r="V11513" s="52">
        <v>0</v>
      </c>
      <c r="AA11513" s="52">
        <v>11510</v>
      </c>
      <c r="AB11513" s="52">
        <v>0</v>
      </c>
    </row>
    <row r="11514" spans="9:28" x14ac:dyDescent="0.25">
      <c r="I11514" s="19">
        <f t="shared" si="360"/>
        <v>11511</v>
      </c>
      <c r="J11514" s="20">
        <v>0</v>
      </c>
      <c r="M11514" s="21"/>
      <c r="O11514" s="19">
        <f t="shared" si="361"/>
        <v>11511</v>
      </c>
      <c r="P11514" s="20">
        <v>0</v>
      </c>
      <c r="S11514" s="21"/>
      <c r="U11514" s="51">
        <v>11511</v>
      </c>
      <c r="V11514" s="52">
        <v>0</v>
      </c>
      <c r="AA11514" s="52">
        <v>11511</v>
      </c>
      <c r="AB11514" s="52">
        <v>0</v>
      </c>
    </row>
    <row r="11515" spans="9:28" x14ac:dyDescent="0.25">
      <c r="I11515" s="19">
        <f t="shared" si="360"/>
        <v>11512</v>
      </c>
      <c r="J11515" s="20">
        <v>0</v>
      </c>
      <c r="M11515" s="21"/>
      <c r="O11515" s="19">
        <f t="shared" si="361"/>
        <v>11512</v>
      </c>
      <c r="P11515" s="20">
        <v>0</v>
      </c>
      <c r="S11515" s="21"/>
      <c r="U11515" s="51">
        <v>11512</v>
      </c>
      <c r="V11515" s="52">
        <v>0</v>
      </c>
      <c r="AA11515" s="52">
        <v>11512</v>
      </c>
      <c r="AB11515" s="52">
        <v>0</v>
      </c>
    </row>
    <row r="11516" spans="9:28" x14ac:dyDescent="0.25">
      <c r="I11516" s="19">
        <f t="shared" si="360"/>
        <v>11513</v>
      </c>
      <c r="J11516" s="20">
        <v>0</v>
      </c>
      <c r="M11516" s="21"/>
      <c r="O11516" s="19">
        <f t="shared" si="361"/>
        <v>11513</v>
      </c>
      <c r="P11516" s="20">
        <v>0</v>
      </c>
      <c r="S11516" s="21"/>
      <c r="U11516" s="51">
        <v>11513</v>
      </c>
      <c r="V11516" s="52">
        <v>0</v>
      </c>
      <c r="AA11516" s="52">
        <v>11513</v>
      </c>
      <c r="AB11516" s="52">
        <v>0</v>
      </c>
    </row>
    <row r="11517" spans="9:28" x14ac:dyDescent="0.25">
      <c r="I11517" s="19">
        <f t="shared" si="360"/>
        <v>11514</v>
      </c>
      <c r="J11517" s="20">
        <v>0</v>
      </c>
      <c r="M11517" s="21"/>
      <c r="O11517" s="19">
        <f t="shared" si="361"/>
        <v>11514</v>
      </c>
      <c r="P11517" s="20">
        <v>0</v>
      </c>
      <c r="S11517" s="21"/>
      <c r="U11517" s="51">
        <v>11514</v>
      </c>
      <c r="V11517" s="52">
        <v>0</v>
      </c>
      <c r="AA11517" s="52">
        <v>11514</v>
      </c>
      <c r="AB11517" s="52">
        <v>0</v>
      </c>
    </row>
    <row r="11518" spans="9:28" x14ac:dyDescent="0.25">
      <c r="I11518" s="19">
        <f t="shared" si="360"/>
        <v>11515</v>
      </c>
      <c r="J11518" s="20">
        <v>0</v>
      </c>
      <c r="M11518" s="21"/>
      <c r="O11518" s="19">
        <f t="shared" si="361"/>
        <v>11515</v>
      </c>
      <c r="P11518" s="20">
        <v>0</v>
      </c>
      <c r="S11518" s="21"/>
      <c r="U11518" s="51">
        <v>11515</v>
      </c>
      <c r="V11518" s="52">
        <v>0</v>
      </c>
      <c r="AA11518" s="52">
        <v>11515</v>
      </c>
      <c r="AB11518" s="52">
        <v>0</v>
      </c>
    </row>
    <row r="11519" spans="9:28" x14ac:dyDescent="0.25">
      <c r="I11519" s="19">
        <f t="shared" si="360"/>
        <v>11516</v>
      </c>
      <c r="J11519" s="20">
        <v>0</v>
      </c>
      <c r="M11519" s="21"/>
      <c r="O11519" s="19">
        <f t="shared" si="361"/>
        <v>11516</v>
      </c>
      <c r="P11519" s="20">
        <v>0</v>
      </c>
      <c r="S11519" s="21"/>
      <c r="U11519" s="51">
        <v>11516</v>
      </c>
      <c r="V11519" s="52">
        <v>0</v>
      </c>
      <c r="AA11519" s="52">
        <v>11516</v>
      </c>
      <c r="AB11519" s="52">
        <v>0</v>
      </c>
    </row>
    <row r="11520" spans="9:28" x14ac:dyDescent="0.25">
      <c r="I11520" s="19">
        <f t="shared" si="360"/>
        <v>11517</v>
      </c>
      <c r="J11520" s="20">
        <v>0</v>
      </c>
      <c r="M11520" s="21"/>
      <c r="O11520" s="19">
        <f t="shared" si="361"/>
        <v>11517</v>
      </c>
      <c r="P11520" s="20">
        <v>0</v>
      </c>
      <c r="S11520" s="21"/>
      <c r="U11520" s="51">
        <v>11517</v>
      </c>
      <c r="V11520" s="52">
        <v>0</v>
      </c>
      <c r="AA11520" s="52">
        <v>11517</v>
      </c>
      <c r="AB11520" s="52">
        <v>0</v>
      </c>
    </row>
    <row r="11521" spans="9:28" x14ac:dyDescent="0.25">
      <c r="I11521" s="19">
        <f t="shared" si="360"/>
        <v>11518</v>
      </c>
      <c r="J11521" s="20">
        <v>0</v>
      </c>
      <c r="M11521" s="21"/>
      <c r="O11521" s="19">
        <f t="shared" si="361"/>
        <v>11518</v>
      </c>
      <c r="P11521" s="20">
        <v>0</v>
      </c>
      <c r="S11521" s="21"/>
      <c r="U11521" s="51">
        <v>11518</v>
      </c>
      <c r="V11521" s="52">
        <v>0</v>
      </c>
      <c r="AA11521" s="52">
        <v>11518</v>
      </c>
      <c r="AB11521" s="52">
        <v>0</v>
      </c>
    </row>
    <row r="11522" spans="9:28" x14ac:dyDescent="0.25">
      <c r="I11522" s="19">
        <f t="shared" si="360"/>
        <v>11519</v>
      </c>
      <c r="J11522" s="20">
        <v>0</v>
      </c>
      <c r="M11522" s="21"/>
      <c r="O11522" s="19">
        <f t="shared" si="361"/>
        <v>11519</v>
      </c>
      <c r="P11522" s="20">
        <v>0</v>
      </c>
      <c r="S11522" s="21"/>
      <c r="U11522" s="51">
        <v>11519</v>
      </c>
      <c r="V11522" s="52">
        <v>0</v>
      </c>
      <c r="AA11522" s="52">
        <v>11519</v>
      </c>
      <c r="AB11522" s="52">
        <v>0</v>
      </c>
    </row>
    <row r="11523" spans="9:28" x14ac:dyDescent="0.25">
      <c r="I11523" s="19">
        <f t="shared" si="360"/>
        <v>11520</v>
      </c>
      <c r="J11523" s="20">
        <v>0</v>
      </c>
      <c r="M11523" s="21"/>
      <c r="O11523" s="19">
        <f t="shared" si="361"/>
        <v>11520</v>
      </c>
      <c r="P11523" s="20">
        <v>0</v>
      </c>
      <c r="S11523" s="21"/>
      <c r="U11523" s="51">
        <v>11520</v>
      </c>
      <c r="V11523" s="52">
        <v>0</v>
      </c>
      <c r="AA11523" s="52">
        <v>11520</v>
      </c>
      <c r="AB11523" s="52">
        <v>0</v>
      </c>
    </row>
    <row r="11524" spans="9:28" x14ac:dyDescent="0.25">
      <c r="I11524" s="19">
        <f t="shared" si="360"/>
        <v>11521</v>
      </c>
      <c r="J11524" s="20">
        <v>0</v>
      </c>
      <c r="M11524" s="21"/>
      <c r="O11524" s="19">
        <f t="shared" si="361"/>
        <v>11521</v>
      </c>
      <c r="P11524" s="20">
        <v>0</v>
      </c>
      <c r="S11524" s="21"/>
      <c r="U11524" s="51">
        <v>11521</v>
      </c>
      <c r="V11524" s="52">
        <v>0</v>
      </c>
      <c r="AA11524" s="52">
        <v>11521</v>
      </c>
      <c r="AB11524" s="52">
        <v>0</v>
      </c>
    </row>
    <row r="11525" spans="9:28" x14ac:dyDescent="0.25">
      <c r="I11525" s="19">
        <f t="shared" si="360"/>
        <v>11522</v>
      </c>
      <c r="J11525" s="20">
        <v>0</v>
      </c>
      <c r="M11525" s="21"/>
      <c r="O11525" s="19">
        <f t="shared" si="361"/>
        <v>11522</v>
      </c>
      <c r="P11525" s="20">
        <v>0</v>
      </c>
      <c r="S11525" s="21"/>
      <c r="U11525" s="51">
        <v>11522</v>
      </c>
      <c r="V11525" s="52">
        <v>0</v>
      </c>
      <c r="AA11525" s="52">
        <v>11522</v>
      </c>
      <c r="AB11525" s="52">
        <v>0</v>
      </c>
    </row>
    <row r="11526" spans="9:28" x14ac:dyDescent="0.25">
      <c r="I11526" s="19">
        <f t="shared" ref="I11526:I11589" si="362">I11525+1</f>
        <v>11523</v>
      </c>
      <c r="J11526" s="20">
        <v>0</v>
      </c>
      <c r="M11526" s="21"/>
      <c r="O11526" s="19">
        <f t="shared" ref="O11526:O11589" si="363">O11525+1</f>
        <v>11523</v>
      </c>
      <c r="P11526" s="20">
        <v>0</v>
      </c>
      <c r="S11526" s="21"/>
      <c r="U11526" s="51">
        <v>11523</v>
      </c>
      <c r="V11526" s="52">
        <v>0</v>
      </c>
      <c r="AA11526" s="52">
        <v>11523</v>
      </c>
      <c r="AB11526" s="52">
        <v>0</v>
      </c>
    </row>
    <row r="11527" spans="9:28" x14ac:dyDescent="0.25">
      <c r="I11527" s="19">
        <f t="shared" si="362"/>
        <v>11524</v>
      </c>
      <c r="J11527" s="20">
        <v>0</v>
      </c>
      <c r="M11527" s="21"/>
      <c r="O11527" s="19">
        <f t="shared" si="363"/>
        <v>11524</v>
      </c>
      <c r="P11527" s="20">
        <v>0</v>
      </c>
      <c r="S11527" s="21"/>
      <c r="U11527" s="51">
        <v>11524</v>
      </c>
      <c r="V11527" s="52">
        <v>0</v>
      </c>
      <c r="AA11527" s="52">
        <v>11524</v>
      </c>
      <c r="AB11527" s="52">
        <v>0</v>
      </c>
    </row>
    <row r="11528" spans="9:28" x14ac:dyDescent="0.25">
      <c r="I11528" s="19">
        <f t="shared" si="362"/>
        <v>11525</v>
      </c>
      <c r="J11528" s="20">
        <v>0</v>
      </c>
      <c r="M11528" s="21"/>
      <c r="O11528" s="19">
        <f t="shared" si="363"/>
        <v>11525</v>
      </c>
      <c r="P11528" s="20">
        <v>0</v>
      </c>
      <c r="S11528" s="21"/>
      <c r="U11528" s="51">
        <v>11525</v>
      </c>
      <c r="V11528" s="52">
        <v>0</v>
      </c>
      <c r="AA11528" s="52">
        <v>11525</v>
      </c>
      <c r="AB11528" s="52">
        <v>0</v>
      </c>
    </row>
    <row r="11529" spans="9:28" x14ac:dyDescent="0.25">
      <c r="I11529" s="19">
        <f t="shared" si="362"/>
        <v>11526</v>
      </c>
      <c r="J11529" s="20">
        <v>0</v>
      </c>
      <c r="M11529" s="21"/>
      <c r="O11529" s="19">
        <f t="shared" si="363"/>
        <v>11526</v>
      </c>
      <c r="P11529" s="20">
        <v>0</v>
      </c>
      <c r="S11529" s="21"/>
      <c r="U11529" s="51">
        <v>11526</v>
      </c>
      <c r="V11529" s="52">
        <v>0</v>
      </c>
      <c r="AA11529" s="52">
        <v>11526</v>
      </c>
      <c r="AB11529" s="52">
        <v>0</v>
      </c>
    </row>
    <row r="11530" spans="9:28" x14ac:dyDescent="0.25">
      <c r="I11530" s="19">
        <f t="shared" si="362"/>
        <v>11527</v>
      </c>
      <c r="J11530" s="20">
        <v>0</v>
      </c>
      <c r="M11530" s="21"/>
      <c r="O11530" s="19">
        <f t="shared" si="363"/>
        <v>11527</v>
      </c>
      <c r="P11530" s="20">
        <v>0</v>
      </c>
      <c r="S11530" s="21"/>
      <c r="U11530" s="51">
        <v>11527</v>
      </c>
      <c r="V11530" s="52">
        <v>0</v>
      </c>
      <c r="AA11530" s="52">
        <v>11527</v>
      </c>
      <c r="AB11530" s="52">
        <v>0</v>
      </c>
    </row>
    <row r="11531" spans="9:28" x14ac:dyDescent="0.25">
      <c r="I11531" s="19">
        <f t="shared" si="362"/>
        <v>11528</v>
      </c>
      <c r="J11531" s="20">
        <v>0</v>
      </c>
      <c r="M11531" s="21"/>
      <c r="O11531" s="19">
        <f t="shared" si="363"/>
        <v>11528</v>
      </c>
      <c r="P11531" s="20">
        <v>0</v>
      </c>
      <c r="S11531" s="21"/>
      <c r="U11531" s="51">
        <v>11528</v>
      </c>
      <c r="V11531" s="52">
        <v>0</v>
      </c>
      <c r="AA11531" s="52">
        <v>11528</v>
      </c>
      <c r="AB11531" s="52">
        <v>0</v>
      </c>
    </row>
    <row r="11532" spans="9:28" x14ac:dyDescent="0.25">
      <c r="I11532" s="19">
        <f t="shared" si="362"/>
        <v>11529</v>
      </c>
      <c r="J11532" s="20">
        <v>0</v>
      </c>
      <c r="M11532" s="21"/>
      <c r="O11532" s="19">
        <f t="shared" si="363"/>
        <v>11529</v>
      </c>
      <c r="P11532" s="20">
        <v>0</v>
      </c>
      <c r="S11532" s="21"/>
      <c r="U11532" s="51">
        <v>11529</v>
      </c>
      <c r="V11532" s="52">
        <v>0</v>
      </c>
      <c r="AA11532" s="52">
        <v>11529</v>
      </c>
      <c r="AB11532" s="52">
        <v>0</v>
      </c>
    </row>
    <row r="11533" spans="9:28" x14ac:dyDescent="0.25">
      <c r="I11533" s="19">
        <f t="shared" si="362"/>
        <v>11530</v>
      </c>
      <c r="J11533" s="20">
        <v>0</v>
      </c>
      <c r="M11533" s="21"/>
      <c r="O11533" s="19">
        <f t="shared" si="363"/>
        <v>11530</v>
      </c>
      <c r="P11533" s="20">
        <v>0</v>
      </c>
      <c r="S11533" s="21"/>
      <c r="U11533" s="51">
        <v>11530</v>
      </c>
      <c r="V11533" s="52">
        <v>0</v>
      </c>
      <c r="AA11533" s="52">
        <v>11530</v>
      </c>
      <c r="AB11533" s="52">
        <v>0</v>
      </c>
    </row>
    <row r="11534" spans="9:28" x14ac:dyDescent="0.25">
      <c r="I11534" s="19">
        <f t="shared" si="362"/>
        <v>11531</v>
      </c>
      <c r="J11534" s="20">
        <v>0</v>
      </c>
      <c r="M11534" s="21"/>
      <c r="O11534" s="19">
        <f t="shared" si="363"/>
        <v>11531</v>
      </c>
      <c r="P11534" s="20">
        <v>0</v>
      </c>
      <c r="S11534" s="21"/>
      <c r="U11534" s="51">
        <v>11531</v>
      </c>
      <c r="V11534" s="52">
        <v>0</v>
      </c>
      <c r="AA11534" s="52">
        <v>11531</v>
      </c>
      <c r="AB11534" s="52">
        <v>0</v>
      </c>
    </row>
    <row r="11535" spans="9:28" x14ac:dyDescent="0.25">
      <c r="I11535" s="19">
        <f t="shared" si="362"/>
        <v>11532</v>
      </c>
      <c r="J11535" s="20">
        <v>0</v>
      </c>
      <c r="M11535" s="21"/>
      <c r="O11535" s="19">
        <f t="shared" si="363"/>
        <v>11532</v>
      </c>
      <c r="P11535" s="20">
        <v>0</v>
      </c>
      <c r="S11535" s="21"/>
      <c r="U11535" s="51">
        <v>11532</v>
      </c>
      <c r="V11535" s="52">
        <v>0</v>
      </c>
      <c r="AA11535" s="52">
        <v>11532</v>
      </c>
      <c r="AB11535" s="52">
        <v>0</v>
      </c>
    </row>
    <row r="11536" spans="9:28" x14ac:dyDescent="0.25">
      <c r="I11536" s="19">
        <f t="shared" si="362"/>
        <v>11533</v>
      </c>
      <c r="J11536" s="20">
        <v>0</v>
      </c>
      <c r="M11536" s="21"/>
      <c r="O11536" s="19">
        <f t="shared" si="363"/>
        <v>11533</v>
      </c>
      <c r="P11536" s="20">
        <v>0</v>
      </c>
      <c r="S11536" s="21"/>
      <c r="U11536" s="51">
        <v>11533</v>
      </c>
      <c r="V11536" s="52">
        <v>0</v>
      </c>
      <c r="AA11536" s="52">
        <v>11533</v>
      </c>
      <c r="AB11536" s="52">
        <v>0</v>
      </c>
    </row>
    <row r="11537" spans="9:28" x14ac:dyDescent="0.25">
      <c r="I11537" s="19">
        <f t="shared" si="362"/>
        <v>11534</v>
      </c>
      <c r="J11537" s="20">
        <v>0</v>
      </c>
      <c r="M11537" s="21"/>
      <c r="O11537" s="19">
        <f t="shared" si="363"/>
        <v>11534</v>
      </c>
      <c r="P11537" s="20">
        <v>0</v>
      </c>
      <c r="S11537" s="21"/>
      <c r="U11537" s="51">
        <v>11534</v>
      </c>
      <c r="V11537" s="52">
        <v>0</v>
      </c>
      <c r="AA11537" s="52">
        <v>11534</v>
      </c>
      <c r="AB11537" s="52">
        <v>0</v>
      </c>
    </row>
    <row r="11538" spans="9:28" x14ac:dyDescent="0.25">
      <c r="I11538" s="19">
        <f t="shared" si="362"/>
        <v>11535</v>
      </c>
      <c r="J11538" s="20">
        <v>0</v>
      </c>
      <c r="M11538" s="21"/>
      <c r="O11538" s="19">
        <f t="shared" si="363"/>
        <v>11535</v>
      </c>
      <c r="P11538" s="20">
        <v>0</v>
      </c>
      <c r="S11538" s="21"/>
      <c r="U11538" s="51">
        <v>11535</v>
      </c>
      <c r="V11538" s="52">
        <v>0</v>
      </c>
      <c r="AA11538" s="52">
        <v>11535</v>
      </c>
      <c r="AB11538" s="52">
        <v>0</v>
      </c>
    </row>
    <row r="11539" spans="9:28" x14ac:dyDescent="0.25">
      <c r="I11539" s="19">
        <f t="shared" si="362"/>
        <v>11536</v>
      </c>
      <c r="J11539" s="20">
        <v>0</v>
      </c>
      <c r="M11539" s="21"/>
      <c r="O11539" s="19">
        <f t="shared" si="363"/>
        <v>11536</v>
      </c>
      <c r="P11539" s="20">
        <v>0</v>
      </c>
      <c r="S11539" s="21"/>
      <c r="U11539" s="51">
        <v>11536</v>
      </c>
      <c r="V11539" s="52">
        <v>0</v>
      </c>
      <c r="AA11539" s="52">
        <v>11536</v>
      </c>
      <c r="AB11539" s="52">
        <v>0</v>
      </c>
    </row>
    <row r="11540" spans="9:28" x14ac:dyDescent="0.25">
      <c r="I11540" s="19">
        <f t="shared" si="362"/>
        <v>11537</v>
      </c>
      <c r="J11540" s="20">
        <v>0</v>
      </c>
      <c r="M11540" s="21"/>
      <c r="O11540" s="19">
        <f t="shared" si="363"/>
        <v>11537</v>
      </c>
      <c r="P11540" s="20">
        <v>0</v>
      </c>
      <c r="S11540" s="21"/>
      <c r="U11540" s="51">
        <v>11537</v>
      </c>
      <c r="V11540" s="52">
        <v>0</v>
      </c>
      <c r="AA11540" s="52">
        <v>11537</v>
      </c>
      <c r="AB11540" s="52">
        <v>0</v>
      </c>
    </row>
    <row r="11541" spans="9:28" x14ac:dyDescent="0.25">
      <c r="I11541" s="19">
        <f t="shared" si="362"/>
        <v>11538</v>
      </c>
      <c r="J11541" s="20">
        <v>0</v>
      </c>
      <c r="M11541" s="21"/>
      <c r="O11541" s="19">
        <f t="shared" si="363"/>
        <v>11538</v>
      </c>
      <c r="P11541" s="20">
        <v>0</v>
      </c>
      <c r="S11541" s="21"/>
      <c r="U11541" s="51">
        <v>11538</v>
      </c>
      <c r="V11541" s="52">
        <v>0</v>
      </c>
      <c r="AA11541" s="52">
        <v>11538</v>
      </c>
      <c r="AB11541" s="52">
        <v>0</v>
      </c>
    </row>
    <row r="11542" spans="9:28" x14ac:dyDescent="0.25">
      <c r="I11542" s="19">
        <f t="shared" si="362"/>
        <v>11539</v>
      </c>
      <c r="J11542" s="20">
        <v>0</v>
      </c>
      <c r="M11542" s="21"/>
      <c r="O11542" s="19">
        <f t="shared" si="363"/>
        <v>11539</v>
      </c>
      <c r="P11542" s="20">
        <v>0</v>
      </c>
      <c r="S11542" s="21"/>
      <c r="U11542" s="51">
        <v>11539</v>
      </c>
      <c r="V11542" s="52">
        <v>0</v>
      </c>
      <c r="AA11542" s="52">
        <v>11539</v>
      </c>
      <c r="AB11542" s="52">
        <v>0</v>
      </c>
    </row>
    <row r="11543" spans="9:28" x14ac:dyDescent="0.25">
      <c r="I11543" s="19">
        <f t="shared" si="362"/>
        <v>11540</v>
      </c>
      <c r="J11543" s="20">
        <v>0</v>
      </c>
      <c r="M11543" s="21"/>
      <c r="O11543" s="19">
        <f t="shared" si="363"/>
        <v>11540</v>
      </c>
      <c r="P11543" s="20">
        <v>0</v>
      </c>
      <c r="S11543" s="21"/>
      <c r="U11543" s="51">
        <v>11540</v>
      </c>
      <c r="V11543" s="52">
        <v>0</v>
      </c>
      <c r="AA11543" s="52">
        <v>11540</v>
      </c>
      <c r="AB11543" s="52">
        <v>0</v>
      </c>
    </row>
    <row r="11544" spans="9:28" x14ac:dyDescent="0.25">
      <c r="I11544" s="19">
        <f t="shared" si="362"/>
        <v>11541</v>
      </c>
      <c r="J11544" s="20">
        <v>0</v>
      </c>
      <c r="M11544" s="21"/>
      <c r="O11544" s="19">
        <f t="shared" si="363"/>
        <v>11541</v>
      </c>
      <c r="P11544" s="20">
        <v>0</v>
      </c>
      <c r="S11544" s="21"/>
      <c r="U11544" s="51">
        <v>11541</v>
      </c>
      <c r="V11544" s="52">
        <v>0</v>
      </c>
      <c r="AA11544" s="52">
        <v>11541</v>
      </c>
      <c r="AB11544" s="52">
        <v>0</v>
      </c>
    </row>
    <row r="11545" spans="9:28" x14ac:dyDescent="0.25">
      <c r="I11545" s="19">
        <f t="shared" si="362"/>
        <v>11542</v>
      </c>
      <c r="J11545" s="20">
        <v>0</v>
      </c>
      <c r="M11545" s="21"/>
      <c r="O11545" s="19">
        <f t="shared" si="363"/>
        <v>11542</v>
      </c>
      <c r="P11545" s="20">
        <v>0</v>
      </c>
      <c r="S11545" s="21"/>
      <c r="U11545" s="51">
        <v>11542</v>
      </c>
      <c r="V11545" s="52">
        <v>0</v>
      </c>
      <c r="AA11545" s="52">
        <v>11542</v>
      </c>
      <c r="AB11545" s="52">
        <v>0</v>
      </c>
    </row>
    <row r="11546" spans="9:28" x14ac:dyDescent="0.25">
      <c r="I11546" s="19">
        <f t="shared" si="362"/>
        <v>11543</v>
      </c>
      <c r="J11546" s="20">
        <v>0</v>
      </c>
      <c r="M11546" s="21"/>
      <c r="O11546" s="19">
        <f t="shared" si="363"/>
        <v>11543</v>
      </c>
      <c r="P11546" s="20">
        <v>0</v>
      </c>
      <c r="S11546" s="21"/>
      <c r="U11546" s="51">
        <v>11543</v>
      </c>
      <c r="V11546" s="52">
        <v>0</v>
      </c>
      <c r="AA11546" s="52">
        <v>11543</v>
      </c>
      <c r="AB11546" s="52">
        <v>0</v>
      </c>
    </row>
    <row r="11547" spans="9:28" x14ac:dyDescent="0.25">
      <c r="I11547" s="19">
        <f t="shared" si="362"/>
        <v>11544</v>
      </c>
      <c r="J11547" s="20">
        <v>0</v>
      </c>
      <c r="M11547" s="21"/>
      <c r="O11547" s="19">
        <f t="shared" si="363"/>
        <v>11544</v>
      </c>
      <c r="P11547" s="20">
        <v>0</v>
      </c>
      <c r="S11547" s="21"/>
      <c r="U11547" s="51">
        <v>11544</v>
      </c>
      <c r="V11547" s="52">
        <v>0</v>
      </c>
      <c r="AA11547" s="52">
        <v>11544</v>
      </c>
      <c r="AB11547" s="52">
        <v>0</v>
      </c>
    </row>
    <row r="11548" spans="9:28" x14ac:dyDescent="0.25">
      <c r="I11548" s="19">
        <f t="shared" si="362"/>
        <v>11545</v>
      </c>
      <c r="J11548" s="20">
        <v>0</v>
      </c>
      <c r="M11548" s="21"/>
      <c r="O11548" s="19">
        <f t="shared" si="363"/>
        <v>11545</v>
      </c>
      <c r="P11548" s="20">
        <v>0</v>
      </c>
      <c r="S11548" s="21"/>
      <c r="U11548" s="51">
        <v>11545</v>
      </c>
      <c r="V11548" s="52">
        <v>0</v>
      </c>
      <c r="AA11548" s="52">
        <v>11545</v>
      </c>
      <c r="AB11548" s="52">
        <v>0</v>
      </c>
    </row>
    <row r="11549" spans="9:28" x14ac:dyDescent="0.25">
      <c r="I11549" s="19">
        <f t="shared" si="362"/>
        <v>11546</v>
      </c>
      <c r="J11549" s="20">
        <v>0</v>
      </c>
      <c r="M11549" s="21"/>
      <c r="O11549" s="19">
        <f t="shared" si="363"/>
        <v>11546</v>
      </c>
      <c r="P11549" s="20">
        <v>0</v>
      </c>
      <c r="S11549" s="21"/>
      <c r="U11549" s="51">
        <v>11546</v>
      </c>
      <c r="V11549" s="52">
        <v>0</v>
      </c>
      <c r="AA11549" s="52">
        <v>11546</v>
      </c>
      <c r="AB11549" s="52">
        <v>0</v>
      </c>
    </row>
    <row r="11550" spans="9:28" x14ac:dyDescent="0.25">
      <c r="I11550" s="19">
        <f t="shared" si="362"/>
        <v>11547</v>
      </c>
      <c r="J11550" s="20">
        <v>0</v>
      </c>
      <c r="M11550" s="21"/>
      <c r="O11550" s="19">
        <f t="shared" si="363"/>
        <v>11547</v>
      </c>
      <c r="P11550" s="20">
        <v>0</v>
      </c>
      <c r="S11550" s="21"/>
      <c r="U11550" s="51">
        <v>11547</v>
      </c>
      <c r="V11550" s="52">
        <v>0</v>
      </c>
      <c r="AA11550" s="52">
        <v>11547</v>
      </c>
      <c r="AB11550" s="52">
        <v>0</v>
      </c>
    </row>
    <row r="11551" spans="9:28" x14ac:dyDescent="0.25">
      <c r="I11551" s="19">
        <f t="shared" si="362"/>
        <v>11548</v>
      </c>
      <c r="J11551" s="20">
        <v>0</v>
      </c>
      <c r="M11551" s="21"/>
      <c r="O11551" s="19">
        <f t="shared" si="363"/>
        <v>11548</v>
      </c>
      <c r="P11551" s="20">
        <v>0</v>
      </c>
      <c r="S11551" s="21"/>
      <c r="U11551" s="51">
        <v>11548</v>
      </c>
      <c r="V11551" s="52">
        <v>0</v>
      </c>
      <c r="AA11551" s="52">
        <v>11548</v>
      </c>
      <c r="AB11551" s="52">
        <v>0</v>
      </c>
    </row>
    <row r="11552" spans="9:28" x14ac:dyDescent="0.25">
      <c r="I11552" s="19">
        <f t="shared" si="362"/>
        <v>11549</v>
      </c>
      <c r="J11552" s="20">
        <v>0</v>
      </c>
      <c r="M11552" s="21"/>
      <c r="O11552" s="19">
        <f t="shared" si="363"/>
        <v>11549</v>
      </c>
      <c r="P11552" s="20">
        <v>0</v>
      </c>
      <c r="S11552" s="21"/>
      <c r="U11552" s="51">
        <v>11549</v>
      </c>
      <c r="V11552" s="52">
        <v>0</v>
      </c>
      <c r="AA11552" s="52">
        <v>11549</v>
      </c>
      <c r="AB11552" s="52">
        <v>0</v>
      </c>
    </row>
    <row r="11553" spans="9:28" x14ac:dyDescent="0.25">
      <c r="I11553" s="19">
        <f t="shared" si="362"/>
        <v>11550</v>
      </c>
      <c r="J11553" s="20">
        <v>0</v>
      </c>
      <c r="M11553" s="21"/>
      <c r="O11553" s="19">
        <f t="shared" si="363"/>
        <v>11550</v>
      </c>
      <c r="P11553" s="20">
        <v>0</v>
      </c>
      <c r="S11553" s="21"/>
      <c r="U11553" s="51">
        <v>11550</v>
      </c>
      <c r="V11553" s="52">
        <v>0</v>
      </c>
      <c r="AA11553" s="52">
        <v>11550</v>
      </c>
      <c r="AB11553" s="52">
        <v>0</v>
      </c>
    </row>
    <row r="11554" spans="9:28" x14ac:dyDescent="0.25">
      <c r="I11554" s="19">
        <f t="shared" si="362"/>
        <v>11551</v>
      </c>
      <c r="J11554" s="20">
        <v>0</v>
      </c>
      <c r="M11554" s="21"/>
      <c r="O11554" s="19">
        <f t="shared" si="363"/>
        <v>11551</v>
      </c>
      <c r="P11554" s="20">
        <v>0</v>
      </c>
      <c r="S11554" s="21"/>
      <c r="U11554" s="51">
        <v>11551</v>
      </c>
      <c r="V11554" s="52">
        <v>0</v>
      </c>
      <c r="AA11554" s="52">
        <v>11551</v>
      </c>
      <c r="AB11554" s="52">
        <v>0</v>
      </c>
    </row>
    <row r="11555" spans="9:28" x14ac:dyDescent="0.25">
      <c r="I11555" s="19">
        <f t="shared" si="362"/>
        <v>11552</v>
      </c>
      <c r="J11555" s="20">
        <v>0</v>
      </c>
      <c r="M11555" s="21"/>
      <c r="O11555" s="19">
        <f t="shared" si="363"/>
        <v>11552</v>
      </c>
      <c r="P11555" s="20">
        <v>0</v>
      </c>
      <c r="S11555" s="21"/>
      <c r="U11555" s="51">
        <v>11552</v>
      </c>
      <c r="V11555" s="52">
        <v>0</v>
      </c>
      <c r="AA11555" s="52">
        <v>11552</v>
      </c>
      <c r="AB11555" s="52">
        <v>0</v>
      </c>
    </row>
    <row r="11556" spans="9:28" x14ac:dyDescent="0.25">
      <c r="I11556" s="19">
        <f t="shared" si="362"/>
        <v>11553</v>
      </c>
      <c r="J11556" s="20">
        <v>0</v>
      </c>
      <c r="M11556" s="21"/>
      <c r="O11556" s="19">
        <f t="shared" si="363"/>
        <v>11553</v>
      </c>
      <c r="P11556" s="20">
        <v>0</v>
      </c>
      <c r="S11556" s="21"/>
      <c r="U11556" s="51">
        <v>11553</v>
      </c>
      <c r="V11556" s="52">
        <v>0</v>
      </c>
      <c r="AA11556" s="52">
        <v>11553</v>
      </c>
      <c r="AB11556" s="52">
        <v>0</v>
      </c>
    </row>
    <row r="11557" spans="9:28" x14ac:dyDescent="0.25">
      <c r="I11557" s="19">
        <f t="shared" si="362"/>
        <v>11554</v>
      </c>
      <c r="J11557" s="20">
        <v>0</v>
      </c>
      <c r="M11557" s="21"/>
      <c r="O11557" s="19">
        <f t="shared" si="363"/>
        <v>11554</v>
      </c>
      <c r="P11557" s="20">
        <v>0</v>
      </c>
      <c r="S11557" s="21"/>
      <c r="U11557" s="51">
        <v>11554</v>
      </c>
      <c r="V11557" s="52">
        <v>0</v>
      </c>
      <c r="AA11557" s="52">
        <v>11554</v>
      </c>
      <c r="AB11557" s="52">
        <v>0</v>
      </c>
    </row>
    <row r="11558" spans="9:28" x14ac:dyDescent="0.25">
      <c r="I11558" s="19">
        <f t="shared" si="362"/>
        <v>11555</v>
      </c>
      <c r="J11558" s="20">
        <v>0</v>
      </c>
      <c r="M11558" s="21"/>
      <c r="O11558" s="19">
        <f t="shared" si="363"/>
        <v>11555</v>
      </c>
      <c r="P11558" s="20">
        <v>0</v>
      </c>
      <c r="S11558" s="21"/>
      <c r="U11558" s="51">
        <v>11555</v>
      </c>
      <c r="V11558" s="52">
        <v>0</v>
      </c>
      <c r="AA11558" s="52">
        <v>11555</v>
      </c>
      <c r="AB11558" s="52">
        <v>0</v>
      </c>
    </row>
    <row r="11559" spans="9:28" x14ac:dyDescent="0.25">
      <c r="I11559" s="19">
        <f t="shared" si="362"/>
        <v>11556</v>
      </c>
      <c r="J11559" s="20">
        <v>0</v>
      </c>
      <c r="M11559" s="21"/>
      <c r="O11559" s="19">
        <f t="shared" si="363"/>
        <v>11556</v>
      </c>
      <c r="P11559" s="20">
        <v>0</v>
      </c>
      <c r="S11559" s="21"/>
      <c r="U11559" s="51">
        <v>11556</v>
      </c>
      <c r="V11559" s="52">
        <v>0</v>
      </c>
      <c r="AA11559" s="52">
        <v>11556</v>
      </c>
      <c r="AB11559" s="52">
        <v>0</v>
      </c>
    </row>
    <row r="11560" spans="9:28" x14ac:dyDescent="0.25">
      <c r="I11560" s="19">
        <f t="shared" si="362"/>
        <v>11557</v>
      </c>
      <c r="J11560" s="20">
        <v>0</v>
      </c>
      <c r="M11560" s="21"/>
      <c r="O11560" s="19">
        <f t="shared" si="363"/>
        <v>11557</v>
      </c>
      <c r="P11560" s="20">
        <v>0</v>
      </c>
      <c r="S11560" s="21"/>
      <c r="U11560" s="51">
        <v>11557</v>
      </c>
      <c r="V11560" s="52">
        <v>0</v>
      </c>
      <c r="AA11560" s="52">
        <v>11557</v>
      </c>
      <c r="AB11560" s="52">
        <v>0</v>
      </c>
    </row>
    <row r="11561" spans="9:28" x14ac:dyDescent="0.25">
      <c r="I11561" s="19">
        <f t="shared" si="362"/>
        <v>11558</v>
      </c>
      <c r="J11561" s="20">
        <v>0</v>
      </c>
      <c r="M11561" s="21"/>
      <c r="O11561" s="19">
        <f t="shared" si="363"/>
        <v>11558</v>
      </c>
      <c r="P11561" s="20">
        <v>0</v>
      </c>
      <c r="S11561" s="21"/>
      <c r="U11561" s="51">
        <v>11558</v>
      </c>
      <c r="V11561" s="52">
        <v>0</v>
      </c>
      <c r="AA11561" s="52">
        <v>11558</v>
      </c>
      <c r="AB11561" s="52">
        <v>0</v>
      </c>
    </row>
    <row r="11562" spans="9:28" x14ac:dyDescent="0.25">
      <c r="I11562" s="19">
        <f t="shared" si="362"/>
        <v>11559</v>
      </c>
      <c r="J11562" s="20">
        <v>0</v>
      </c>
      <c r="M11562" s="21"/>
      <c r="O11562" s="19">
        <f t="shared" si="363"/>
        <v>11559</v>
      </c>
      <c r="P11562" s="20">
        <v>0</v>
      </c>
      <c r="S11562" s="21"/>
      <c r="U11562" s="51">
        <v>11559</v>
      </c>
      <c r="V11562" s="52">
        <v>0</v>
      </c>
      <c r="AA11562" s="52">
        <v>11559</v>
      </c>
      <c r="AB11562" s="52">
        <v>0</v>
      </c>
    </row>
    <row r="11563" spans="9:28" x14ac:dyDescent="0.25">
      <c r="I11563" s="19">
        <f t="shared" si="362"/>
        <v>11560</v>
      </c>
      <c r="J11563" s="20">
        <v>0</v>
      </c>
      <c r="M11563" s="21"/>
      <c r="O11563" s="19">
        <f t="shared" si="363"/>
        <v>11560</v>
      </c>
      <c r="P11563" s="20">
        <v>0</v>
      </c>
      <c r="S11563" s="21"/>
      <c r="U11563" s="51">
        <v>11560</v>
      </c>
      <c r="V11563" s="52">
        <v>0</v>
      </c>
      <c r="AA11563" s="52">
        <v>11560</v>
      </c>
      <c r="AB11563" s="52">
        <v>0</v>
      </c>
    </row>
    <row r="11564" spans="9:28" x14ac:dyDescent="0.25">
      <c r="I11564" s="19">
        <f t="shared" si="362"/>
        <v>11561</v>
      </c>
      <c r="J11564" s="20">
        <v>0</v>
      </c>
      <c r="M11564" s="21"/>
      <c r="O11564" s="19">
        <f t="shared" si="363"/>
        <v>11561</v>
      </c>
      <c r="P11564" s="20">
        <v>0</v>
      </c>
      <c r="S11564" s="21"/>
      <c r="U11564" s="51">
        <v>11561</v>
      </c>
      <c r="V11564" s="52">
        <v>0</v>
      </c>
      <c r="AA11564" s="52">
        <v>11561</v>
      </c>
      <c r="AB11564" s="52">
        <v>0</v>
      </c>
    </row>
    <row r="11565" spans="9:28" x14ac:dyDescent="0.25">
      <c r="I11565" s="19">
        <f t="shared" si="362"/>
        <v>11562</v>
      </c>
      <c r="J11565" s="20">
        <v>0</v>
      </c>
      <c r="M11565" s="21"/>
      <c r="O11565" s="19">
        <f t="shared" si="363"/>
        <v>11562</v>
      </c>
      <c r="P11565" s="20">
        <v>0</v>
      </c>
      <c r="S11565" s="21"/>
      <c r="U11565" s="51">
        <v>11562</v>
      </c>
      <c r="V11565" s="52">
        <v>0</v>
      </c>
      <c r="AA11565" s="52">
        <v>11562</v>
      </c>
      <c r="AB11565" s="52">
        <v>0</v>
      </c>
    </row>
    <row r="11566" spans="9:28" x14ac:dyDescent="0.25">
      <c r="I11566" s="19">
        <f t="shared" si="362"/>
        <v>11563</v>
      </c>
      <c r="J11566" s="20">
        <v>0</v>
      </c>
      <c r="M11566" s="21"/>
      <c r="O11566" s="19">
        <f t="shared" si="363"/>
        <v>11563</v>
      </c>
      <c r="P11566" s="20">
        <v>0</v>
      </c>
      <c r="S11566" s="21"/>
      <c r="U11566" s="51">
        <v>11563</v>
      </c>
      <c r="V11566" s="52">
        <v>0</v>
      </c>
      <c r="AA11566" s="52">
        <v>11563</v>
      </c>
      <c r="AB11566" s="52">
        <v>0</v>
      </c>
    </row>
    <row r="11567" spans="9:28" x14ac:dyDescent="0.25">
      <c r="I11567" s="19">
        <f t="shared" si="362"/>
        <v>11564</v>
      </c>
      <c r="J11567" s="20">
        <v>0</v>
      </c>
      <c r="M11567" s="21"/>
      <c r="O11567" s="19">
        <f t="shared" si="363"/>
        <v>11564</v>
      </c>
      <c r="P11567" s="20">
        <v>0</v>
      </c>
      <c r="S11567" s="21"/>
      <c r="U11567" s="51">
        <v>11564</v>
      </c>
      <c r="V11567" s="52">
        <v>0</v>
      </c>
      <c r="AA11567" s="52">
        <v>11564</v>
      </c>
      <c r="AB11567" s="52">
        <v>0</v>
      </c>
    </row>
    <row r="11568" spans="9:28" x14ac:dyDescent="0.25">
      <c r="I11568" s="19">
        <f t="shared" si="362"/>
        <v>11565</v>
      </c>
      <c r="J11568" s="20">
        <v>0</v>
      </c>
      <c r="M11568" s="21"/>
      <c r="O11568" s="19">
        <f t="shared" si="363"/>
        <v>11565</v>
      </c>
      <c r="P11568" s="20">
        <v>0</v>
      </c>
      <c r="S11568" s="21"/>
      <c r="U11568" s="51">
        <v>11565</v>
      </c>
      <c r="V11568" s="52">
        <v>0</v>
      </c>
      <c r="AA11568" s="52">
        <v>11565</v>
      </c>
      <c r="AB11568" s="52">
        <v>0</v>
      </c>
    </row>
    <row r="11569" spans="9:28" x14ac:dyDescent="0.25">
      <c r="I11569" s="19">
        <f t="shared" si="362"/>
        <v>11566</v>
      </c>
      <c r="J11569" s="20">
        <v>0</v>
      </c>
      <c r="M11569" s="21"/>
      <c r="O11569" s="19">
        <f t="shared" si="363"/>
        <v>11566</v>
      </c>
      <c r="P11569" s="20">
        <v>0</v>
      </c>
      <c r="S11569" s="21"/>
      <c r="U11569" s="51">
        <v>11566</v>
      </c>
      <c r="V11569" s="52">
        <v>0</v>
      </c>
      <c r="AA11569" s="52">
        <v>11566</v>
      </c>
      <c r="AB11569" s="52">
        <v>0</v>
      </c>
    </row>
    <row r="11570" spans="9:28" x14ac:dyDescent="0.25">
      <c r="I11570" s="19">
        <f t="shared" si="362"/>
        <v>11567</v>
      </c>
      <c r="J11570" s="20">
        <v>0</v>
      </c>
      <c r="M11570" s="21"/>
      <c r="O11570" s="19">
        <f t="shared" si="363"/>
        <v>11567</v>
      </c>
      <c r="P11570" s="20">
        <v>0</v>
      </c>
      <c r="S11570" s="21"/>
      <c r="U11570" s="51">
        <v>11567</v>
      </c>
      <c r="V11570" s="52">
        <v>0</v>
      </c>
      <c r="AA11570" s="52">
        <v>11567</v>
      </c>
      <c r="AB11570" s="52">
        <v>0</v>
      </c>
    </row>
    <row r="11571" spans="9:28" x14ac:dyDescent="0.25">
      <c r="I11571" s="19">
        <f t="shared" si="362"/>
        <v>11568</v>
      </c>
      <c r="J11571" s="20">
        <v>0</v>
      </c>
      <c r="M11571" s="21"/>
      <c r="O11571" s="19">
        <f t="shared" si="363"/>
        <v>11568</v>
      </c>
      <c r="P11571" s="20">
        <v>0</v>
      </c>
      <c r="S11571" s="21"/>
      <c r="U11571" s="51">
        <v>11568</v>
      </c>
      <c r="V11571" s="52">
        <v>0</v>
      </c>
      <c r="AA11571" s="52">
        <v>11568</v>
      </c>
      <c r="AB11571" s="52">
        <v>0</v>
      </c>
    </row>
    <row r="11572" spans="9:28" x14ac:dyDescent="0.25">
      <c r="I11572" s="19">
        <f t="shared" si="362"/>
        <v>11569</v>
      </c>
      <c r="J11572" s="20">
        <v>0</v>
      </c>
      <c r="M11572" s="21"/>
      <c r="O11572" s="19">
        <f t="shared" si="363"/>
        <v>11569</v>
      </c>
      <c r="P11572" s="20">
        <v>0</v>
      </c>
      <c r="S11572" s="21"/>
      <c r="U11572" s="51">
        <v>11569</v>
      </c>
      <c r="V11572" s="52">
        <v>0</v>
      </c>
      <c r="AA11572" s="52">
        <v>11569</v>
      </c>
      <c r="AB11572" s="52">
        <v>0</v>
      </c>
    </row>
    <row r="11573" spans="9:28" x14ac:dyDescent="0.25">
      <c r="I11573" s="19">
        <f t="shared" si="362"/>
        <v>11570</v>
      </c>
      <c r="J11573" s="20">
        <v>0</v>
      </c>
      <c r="M11573" s="21"/>
      <c r="O11573" s="19">
        <f t="shared" si="363"/>
        <v>11570</v>
      </c>
      <c r="P11573" s="20">
        <v>0</v>
      </c>
      <c r="S11573" s="21"/>
      <c r="U11573" s="51">
        <v>11570</v>
      </c>
      <c r="V11573" s="52">
        <v>0</v>
      </c>
      <c r="AA11573" s="52">
        <v>11570</v>
      </c>
      <c r="AB11573" s="52">
        <v>0</v>
      </c>
    </row>
    <row r="11574" spans="9:28" x14ac:dyDescent="0.25">
      <c r="I11574" s="19">
        <f t="shared" si="362"/>
        <v>11571</v>
      </c>
      <c r="J11574" s="20">
        <v>0</v>
      </c>
      <c r="M11574" s="21"/>
      <c r="O11574" s="19">
        <f t="shared" si="363"/>
        <v>11571</v>
      </c>
      <c r="P11574" s="20">
        <v>0</v>
      </c>
      <c r="S11574" s="21"/>
      <c r="U11574" s="51">
        <v>11571</v>
      </c>
      <c r="V11574" s="52">
        <v>0</v>
      </c>
      <c r="AA11574" s="52">
        <v>11571</v>
      </c>
      <c r="AB11574" s="52">
        <v>0</v>
      </c>
    </row>
    <row r="11575" spans="9:28" x14ac:dyDescent="0.25">
      <c r="I11575" s="19">
        <f t="shared" si="362"/>
        <v>11572</v>
      </c>
      <c r="J11575" s="20">
        <v>0</v>
      </c>
      <c r="M11575" s="21"/>
      <c r="O11575" s="19">
        <f t="shared" si="363"/>
        <v>11572</v>
      </c>
      <c r="P11575" s="20">
        <v>0</v>
      </c>
      <c r="S11575" s="21"/>
      <c r="U11575" s="51">
        <v>11572</v>
      </c>
      <c r="V11575" s="52">
        <v>0</v>
      </c>
      <c r="AA11575" s="52">
        <v>11572</v>
      </c>
      <c r="AB11575" s="52">
        <v>0</v>
      </c>
    </row>
    <row r="11576" spans="9:28" x14ac:dyDescent="0.25">
      <c r="I11576" s="19">
        <f t="shared" si="362"/>
        <v>11573</v>
      </c>
      <c r="J11576" s="20">
        <v>0</v>
      </c>
      <c r="M11576" s="21"/>
      <c r="O11576" s="19">
        <f t="shared" si="363"/>
        <v>11573</v>
      </c>
      <c r="P11576" s="20">
        <v>0</v>
      </c>
      <c r="S11576" s="21"/>
      <c r="U11576" s="51">
        <v>11573</v>
      </c>
      <c r="V11576" s="52">
        <v>0</v>
      </c>
      <c r="AA11576" s="52">
        <v>11573</v>
      </c>
      <c r="AB11576" s="52">
        <v>0</v>
      </c>
    </row>
    <row r="11577" spans="9:28" x14ac:dyDescent="0.25">
      <c r="I11577" s="19">
        <f t="shared" si="362"/>
        <v>11574</v>
      </c>
      <c r="J11577" s="20">
        <v>0</v>
      </c>
      <c r="M11577" s="21"/>
      <c r="O11577" s="19">
        <f t="shared" si="363"/>
        <v>11574</v>
      </c>
      <c r="P11577" s="20">
        <v>0</v>
      </c>
      <c r="S11577" s="21"/>
      <c r="U11577" s="51">
        <v>11574</v>
      </c>
      <c r="V11577" s="52">
        <v>0</v>
      </c>
      <c r="AA11577" s="52">
        <v>11574</v>
      </c>
      <c r="AB11577" s="52">
        <v>0</v>
      </c>
    </row>
    <row r="11578" spans="9:28" x14ac:dyDescent="0.25">
      <c r="I11578" s="19">
        <f t="shared" si="362"/>
        <v>11575</v>
      </c>
      <c r="J11578" s="20">
        <v>0</v>
      </c>
      <c r="M11578" s="21"/>
      <c r="O11578" s="19">
        <f t="shared" si="363"/>
        <v>11575</v>
      </c>
      <c r="P11578" s="20">
        <v>0</v>
      </c>
      <c r="S11578" s="21"/>
      <c r="U11578" s="51">
        <v>11575</v>
      </c>
      <c r="V11578" s="52">
        <v>0</v>
      </c>
      <c r="AA11578" s="52">
        <v>11575</v>
      </c>
      <c r="AB11578" s="52">
        <v>0</v>
      </c>
    </row>
    <row r="11579" spans="9:28" x14ac:dyDescent="0.25">
      <c r="I11579" s="19">
        <f t="shared" si="362"/>
        <v>11576</v>
      </c>
      <c r="J11579" s="20">
        <v>0</v>
      </c>
      <c r="M11579" s="21"/>
      <c r="O11579" s="19">
        <f t="shared" si="363"/>
        <v>11576</v>
      </c>
      <c r="P11579" s="20">
        <v>0</v>
      </c>
      <c r="S11579" s="21"/>
      <c r="U11579" s="51">
        <v>11576</v>
      </c>
      <c r="V11579" s="52">
        <v>0</v>
      </c>
      <c r="AA11579" s="52">
        <v>11576</v>
      </c>
      <c r="AB11579" s="52">
        <v>0</v>
      </c>
    </row>
    <row r="11580" spans="9:28" x14ac:dyDescent="0.25">
      <c r="I11580" s="19">
        <f t="shared" si="362"/>
        <v>11577</v>
      </c>
      <c r="J11580" s="20">
        <v>0</v>
      </c>
      <c r="M11580" s="21"/>
      <c r="O11580" s="19">
        <f t="shared" si="363"/>
        <v>11577</v>
      </c>
      <c r="P11580" s="20">
        <v>0</v>
      </c>
      <c r="S11580" s="21"/>
      <c r="U11580" s="51">
        <v>11577</v>
      </c>
      <c r="V11580" s="52">
        <v>0</v>
      </c>
      <c r="AA11580" s="52">
        <v>11577</v>
      </c>
      <c r="AB11580" s="52">
        <v>0</v>
      </c>
    </row>
    <row r="11581" spans="9:28" x14ac:dyDescent="0.25">
      <c r="I11581" s="19">
        <f t="shared" si="362"/>
        <v>11578</v>
      </c>
      <c r="J11581" s="20">
        <v>0</v>
      </c>
      <c r="M11581" s="21"/>
      <c r="O11581" s="19">
        <f t="shared" si="363"/>
        <v>11578</v>
      </c>
      <c r="P11581" s="20">
        <v>0</v>
      </c>
      <c r="S11581" s="21"/>
      <c r="U11581" s="51">
        <v>11578</v>
      </c>
      <c r="V11581" s="52">
        <v>0</v>
      </c>
      <c r="AA11581" s="52">
        <v>11578</v>
      </c>
      <c r="AB11581" s="52">
        <v>0</v>
      </c>
    </row>
    <row r="11582" spans="9:28" x14ac:dyDescent="0.25">
      <c r="I11582" s="19">
        <f t="shared" si="362"/>
        <v>11579</v>
      </c>
      <c r="J11582" s="20">
        <v>0</v>
      </c>
      <c r="M11582" s="21"/>
      <c r="O11582" s="19">
        <f t="shared" si="363"/>
        <v>11579</v>
      </c>
      <c r="P11582" s="20">
        <v>0</v>
      </c>
      <c r="S11582" s="21"/>
      <c r="U11582" s="51">
        <v>11579</v>
      </c>
      <c r="V11582" s="52">
        <v>0</v>
      </c>
      <c r="AA11582" s="52">
        <v>11579</v>
      </c>
      <c r="AB11582" s="52">
        <v>0</v>
      </c>
    </row>
    <row r="11583" spans="9:28" x14ac:dyDescent="0.25">
      <c r="I11583" s="19">
        <f t="shared" si="362"/>
        <v>11580</v>
      </c>
      <c r="J11583" s="20">
        <v>0</v>
      </c>
      <c r="M11583" s="21"/>
      <c r="O11583" s="19">
        <f t="shared" si="363"/>
        <v>11580</v>
      </c>
      <c r="P11583" s="20">
        <v>0</v>
      </c>
      <c r="S11583" s="21"/>
      <c r="U11583" s="51">
        <v>11580</v>
      </c>
      <c r="V11583" s="52">
        <v>0</v>
      </c>
      <c r="AA11583" s="52">
        <v>11580</v>
      </c>
      <c r="AB11583" s="52">
        <v>0</v>
      </c>
    </row>
    <row r="11584" spans="9:28" x14ac:dyDescent="0.25">
      <c r="I11584" s="19">
        <f t="shared" si="362"/>
        <v>11581</v>
      </c>
      <c r="J11584" s="20">
        <v>0</v>
      </c>
      <c r="M11584" s="21"/>
      <c r="O11584" s="19">
        <f t="shared" si="363"/>
        <v>11581</v>
      </c>
      <c r="P11584" s="20">
        <v>0</v>
      </c>
      <c r="S11584" s="21"/>
      <c r="U11584" s="51">
        <v>11581</v>
      </c>
      <c r="V11584" s="52">
        <v>0</v>
      </c>
      <c r="AA11584" s="52">
        <v>11581</v>
      </c>
      <c r="AB11584" s="52">
        <v>0</v>
      </c>
    </row>
    <row r="11585" spans="9:28" x14ac:dyDescent="0.25">
      <c r="I11585" s="19">
        <f t="shared" si="362"/>
        <v>11582</v>
      </c>
      <c r="J11585" s="20">
        <v>0</v>
      </c>
      <c r="M11585" s="21"/>
      <c r="O11585" s="19">
        <f t="shared" si="363"/>
        <v>11582</v>
      </c>
      <c r="P11585" s="20">
        <v>0</v>
      </c>
      <c r="S11585" s="21"/>
      <c r="U11585" s="51">
        <v>11582</v>
      </c>
      <c r="V11585" s="52">
        <v>0</v>
      </c>
      <c r="AA11585" s="52">
        <v>11582</v>
      </c>
      <c r="AB11585" s="52">
        <v>0</v>
      </c>
    </row>
    <row r="11586" spans="9:28" x14ac:dyDescent="0.25">
      <c r="I11586" s="19">
        <f t="shared" si="362"/>
        <v>11583</v>
      </c>
      <c r="J11586" s="20">
        <v>0</v>
      </c>
      <c r="M11586" s="21"/>
      <c r="O11586" s="19">
        <f t="shared" si="363"/>
        <v>11583</v>
      </c>
      <c r="P11586" s="20">
        <v>0</v>
      </c>
      <c r="S11586" s="21"/>
      <c r="U11586" s="51">
        <v>11583</v>
      </c>
      <c r="V11586" s="52">
        <v>0</v>
      </c>
      <c r="AA11586" s="52">
        <v>11583</v>
      </c>
      <c r="AB11586" s="52">
        <v>0</v>
      </c>
    </row>
    <row r="11587" spans="9:28" x14ac:dyDescent="0.25">
      <c r="I11587" s="19">
        <f t="shared" si="362"/>
        <v>11584</v>
      </c>
      <c r="J11587" s="20">
        <v>0</v>
      </c>
      <c r="M11587" s="21"/>
      <c r="O11587" s="19">
        <f t="shared" si="363"/>
        <v>11584</v>
      </c>
      <c r="P11587" s="20">
        <v>0</v>
      </c>
      <c r="S11587" s="21"/>
      <c r="U11587" s="51">
        <v>11584</v>
      </c>
      <c r="V11587" s="52">
        <v>0</v>
      </c>
      <c r="AA11587" s="52">
        <v>11584</v>
      </c>
      <c r="AB11587" s="52">
        <v>0</v>
      </c>
    </row>
    <row r="11588" spans="9:28" x14ac:dyDescent="0.25">
      <c r="I11588" s="19">
        <f t="shared" si="362"/>
        <v>11585</v>
      </c>
      <c r="J11588" s="20">
        <v>0</v>
      </c>
      <c r="M11588" s="21"/>
      <c r="O11588" s="19">
        <f t="shared" si="363"/>
        <v>11585</v>
      </c>
      <c r="P11588" s="20">
        <v>0</v>
      </c>
      <c r="S11588" s="21"/>
      <c r="U11588" s="51">
        <v>11585</v>
      </c>
      <c r="V11588" s="52">
        <v>0</v>
      </c>
      <c r="AA11588" s="52">
        <v>11585</v>
      </c>
      <c r="AB11588" s="52">
        <v>0</v>
      </c>
    </row>
    <row r="11589" spans="9:28" x14ac:dyDescent="0.25">
      <c r="I11589" s="19">
        <f t="shared" si="362"/>
        <v>11586</v>
      </c>
      <c r="J11589" s="20">
        <v>0</v>
      </c>
      <c r="M11589" s="21"/>
      <c r="O11589" s="19">
        <f t="shared" si="363"/>
        <v>11586</v>
      </c>
      <c r="P11589" s="20">
        <v>0</v>
      </c>
      <c r="S11589" s="21"/>
      <c r="U11589" s="51">
        <v>11586</v>
      </c>
      <c r="V11589" s="52">
        <v>0</v>
      </c>
      <c r="AA11589" s="52">
        <v>11586</v>
      </c>
      <c r="AB11589" s="52">
        <v>0</v>
      </c>
    </row>
    <row r="11590" spans="9:28" x14ac:dyDescent="0.25">
      <c r="I11590" s="19">
        <f t="shared" ref="I11590:I11653" si="364">I11589+1</f>
        <v>11587</v>
      </c>
      <c r="J11590" s="20">
        <v>0</v>
      </c>
      <c r="M11590" s="21"/>
      <c r="O11590" s="19">
        <f t="shared" ref="O11590:O11653" si="365">O11589+1</f>
        <v>11587</v>
      </c>
      <c r="P11590" s="20">
        <v>0</v>
      </c>
      <c r="S11590" s="21"/>
      <c r="U11590" s="51">
        <v>11587</v>
      </c>
      <c r="V11590" s="52">
        <v>0</v>
      </c>
      <c r="AA11590" s="52">
        <v>11587</v>
      </c>
      <c r="AB11590" s="52">
        <v>0</v>
      </c>
    </row>
    <row r="11591" spans="9:28" x14ac:dyDescent="0.25">
      <c r="I11591" s="19">
        <f t="shared" si="364"/>
        <v>11588</v>
      </c>
      <c r="J11591" s="20">
        <v>0</v>
      </c>
      <c r="M11591" s="21"/>
      <c r="O11591" s="19">
        <f t="shared" si="365"/>
        <v>11588</v>
      </c>
      <c r="P11591" s="20">
        <v>0</v>
      </c>
      <c r="S11591" s="21"/>
      <c r="U11591" s="51">
        <v>11588</v>
      </c>
      <c r="V11591" s="52">
        <v>0</v>
      </c>
      <c r="AA11591" s="52">
        <v>11588</v>
      </c>
      <c r="AB11591" s="52">
        <v>0</v>
      </c>
    </row>
    <row r="11592" spans="9:28" x14ac:dyDescent="0.25">
      <c r="I11592" s="19">
        <f t="shared" si="364"/>
        <v>11589</v>
      </c>
      <c r="J11592" s="20">
        <v>0</v>
      </c>
      <c r="M11592" s="21"/>
      <c r="O11592" s="19">
        <f t="shared" si="365"/>
        <v>11589</v>
      </c>
      <c r="P11592" s="20">
        <v>0</v>
      </c>
      <c r="S11592" s="21"/>
      <c r="U11592" s="51">
        <v>11589</v>
      </c>
      <c r="V11592" s="52">
        <v>0</v>
      </c>
      <c r="AA11592" s="52">
        <v>11589</v>
      </c>
      <c r="AB11592" s="52">
        <v>0</v>
      </c>
    </row>
    <row r="11593" spans="9:28" x14ac:dyDescent="0.25">
      <c r="I11593" s="19">
        <f t="shared" si="364"/>
        <v>11590</v>
      </c>
      <c r="J11593" s="20">
        <v>0</v>
      </c>
      <c r="M11593" s="21"/>
      <c r="O11593" s="19">
        <f t="shared" si="365"/>
        <v>11590</v>
      </c>
      <c r="P11593" s="20">
        <v>0</v>
      </c>
      <c r="S11593" s="21"/>
      <c r="U11593" s="51">
        <v>11590</v>
      </c>
      <c r="V11593" s="52">
        <v>0</v>
      </c>
      <c r="AA11593" s="52">
        <v>11590</v>
      </c>
      <c r="AB11593" s="52">
        <v>0</v>
      </c>
    </row>
    <row r="11594" spans="9:28" x14ac:dyDescent="0.25">
      <c r="I11594" s="19">
        <f t="shared" si="364"/>
        <v>11591</v>
      </c>
      <c r="J11594" s="20">
        <v>0</v>
      </c>
      <c r="M11594" s="21"/>
      <c r="O11594" s="19">
        <f t="shared" si="365"/>
        <v>11591</v>
      </c>
      <c r="P11594" s="20">
        <v>0</v>
      </c>
      <c r="S11594" s="21"/>
      <c r="U11594" s="51">
        <v>11591</v>
      </c>
      <c r="V11594" s="52">
        <v>0</v>
      </c>
      <c r="AA11594" s="52">
        <v>11591</v>
      </c>
      <c r="AB11594" s="52">
        <v>0</v>
      </c>
    </row>
    <row r="11595" spans="9:28" x14ac:dyDescent="0.25">
      <c r="I11595" s="19">
        <f t="shared" si="364"/>
        <v>11592</v>
      </c>
      <c r="J11595" s="20">
        <v>0</v>
      </c>
      <c r="M11595" s="21"/>
      <c r="O11595" s="19">
        <f t="shared" si="365"/>
        <v>11592</v>
      </c>
      <c r="P11595" s="20">
        <v>0</v>
      </c>
      <c r="S11595" s="21"/>
      <c r="U11595" s="51">
        <v>11592</v>
      </c>
      <c r="V11595" s="52">
        <v>0</v>
      </c>
      <c r="AA11595" s="52">
        <v>11592</v>
      </c>
      <c r="AB11595" s="52">
        <v>0</v>
      </c>
    </row>
    <row r="11596" spans="9:28" x14ac:dyDescent="0.25">
      <c r="I11596" s="19">
        <f t="shared" si="364"/>
        <v>11593</v>
      </c>
      <c r="J11596" s="20">
        <v>0</v>
      </c>
      <c r="M11596" s="21"/>
      <c r="O11596" s="19">
        <f t="shared" si="365"/>
        <v>11593</v>
      </c>
      <c r="P11596" s="20">
        <v>0</v>
      </c>
      <c r="S11596" s="21"/>
      <c r="U11596" s="51">
        <v>11593</v>
      </c>
      <c r="V11596" s="52">
        <v>0</v>
      </c>
      <c r="AA11596" s="52">
        <v>11593</v>
      </c>
      <c r="AB11596" s="52">
        <v>0</v>
      </c>
    </row>
    <row r="11597" spans="9:28" x14ac:dyDescent="0.25">
      <c r="I11597" s="19">
        <f t="shared" si="364"/>
        <v>11594</v>
      </c>
      <c r="J11597" s="20">
        <v>0</v>
      </c>
      <c r="M11597" s="21"/>
      <c r="O11597" s="19">
        <f t="shared" si="365"/>
        <v>11594</v>
      </c>
      <c r="P11597" s="20">
        <v>0</v>
      </c>
      <c r="S11597" s="21"/>
      <c r="U11597" s="51">
        <v>11594</v>
      </c>
      <c r="V11597" s="52">
        <v>0</v>
      </c>
      <c r="AA11597" s="52">
        <v>11594</v>
      </c>
      <c r="AB11597" s="52">
        <v>0</v>
      </c>
    </row>
    <row r="11598" spans="9:28" x14ac:dyDescent="0.25">
      <c r="I11598" s="19">
        <f t="shared" si="364"/>
        <v>11595</v>
      </c>
      <c r="J11598" s="20">
        <v>0</v>
      </c>
      <c r="M11598" s="21"/>
      <c r="O11598" s="19">
        <f t="shared" si="365"/>
        <v>11595</v>
      </c>
      <c r="P11598" s="20">
        <v>0</v>
      </c>
      <c r="S11598" s="21"/>
      <c r="U11598" s="51">
        <v>11595</v>
      </c>
      <c r="V11598" s="52">
        <v>0</v>
      </c>
      <c r="AA11598" s="52">
        <v>11595</v>
      </c>
      <c r="AB11598" s="52">
        <v>0</v>
      </c>
    </row>
    <row r="11599" spans="9:28" x14ac:dyDescent="0.25">
      <c r="I11599" s="19">
        <f t="shared" si="364"/>
        <v>11596</v>
      </c>
      <c r="J11599" s="20">
        <v>0</v>
      </c>
      <c r="M11599" s="21"/>
      <c r="O11599" s="19">
        <f t="shared" si="365"/>
        <v>11596</v>
      </c>
      <c r="P11599" s="20">
        <v>0</v>
      </c>
      <c r="S11599" s="21"/>
      <c r="U11599" s="51">
        <v>11596</v>
      </c>
      <c r="V11599" s="52">
        <v>0</v>
      </c>
      <c r="AA11599" s="52">
        <v>11596</v>
      </c>
      <c r="AB11599" s="52">
        <v>0</v>
      </c>
    </row>
    <row r="11600" spans="9:28" x14ac:dyDescent="0.25">
      <c r="I11600" s="19">
        <f t="shared" si="364"/>
        <v>11597</v>
      </c>
      <c r="J11600" s="20">
        <v>0</v>
      </c>
      <c r="M11600" s="21"/>
      <c r="O11600" s="19">
        <f t="shared" si="365"/>
        <v>11597</v>
      </c>
      <c r="P11600" s="20">
        <v>0</v>
      </c>
      <c r="S11600" s="21"/>
      <c r="U11600" s="51">
        <v>11597</v>
      </c>
      <c r="V11600" s="52">
        <v>0</v>
      </c>
      <c r="AA11600" s="52">
        <v>11597</v>
      </c>
      <c r="AB11600" s="52">
        <v>0</v>
      </c>
    </row>
    <row r="11601" spans="9:28" x14ac:dyDescent="0.25">
      <c r="I11601" s="19">
        <f t="shared" si="364"/>
        <v>11598</v>
      </c>
      <c r="J11601" s="20">
        <v>0</v>
      </c>
      <c r="M11601" s="21"/>
      <c r="O11601" s="19">
        <f t="shared" si="365"/>
        <v>11598</v>
      </c>
      <c r="P11601" s="20">
        <v>0</v>
      </c>
      <c r="S11601" s="21"/>
      <c r="U11601" s="51">
        <v>11598</v>
      </c>
      <c r="V11601" s="52">
        <v>0</v>
      </c>
      <c r="AA11601" s="52">
        <v>11598</v>
      </c>
      <c r="AB11601" s="52">
        <v>0</v>
      </c>
    </row>
    <row r="11602" spans="9:28" x14ac:dyDescent="0.25">
      <c r="I11602" s="19">
        <f t="shared" si="364"/>
        <v>11599</v>
      </c>
      <c r="J11602" s="20">
        <v>0</v>
      </c>
      <c r="M11602" s="21"/>
      <c r="O11602" s="19">
        <f t="shared" si="365"/>
        <v>11599</v>
      </c>
      <c r="P11602" s="20">
        <v>0</v>
      </c>
      <c r="S11602" s="21"/>
      <c r="U11602" s="51">
        <v>11599</v>
      </c>
      <c r="V11602" s="52">
        <v>0</v>
      </c>
      <c r="AA11602" s="52">
        <v>11599</v>
      </c>
      <c r="AB11602" s="52">
        <v>0</v>
      </c>
    </row>
    <row r="11603" spans="9:28" x14ac:dyDescent="0.25">
      <c r="I11603" s="19">
        <f t="shared" si="364"/>
        <v>11600</v>
      </c>
      <c r="J11603" s="20">
        <v>0</v>
      </c>
      <c r="M11603" s="21"/>
      <c r="O11603" s="19">
        <f t="shared" si="365"/>
        <v>11600</v>
      </c>
      <c r="P11603" s="20">
        <v>0</v>
      </c>
      <c r="S11603" s="21"/>
      <c r="U11603" s="51">
        <v>11600</v>
      </c>
      <c r="V11603" s="52">
        <v>0</v>
      </c>
      <c r="AA11603" s="52">
        <v>11600</v>
      </c>
      <c r="AB11603" s="52">
        <v>0</v>
      </c>
    </row>
    <row r="11604" spans="9:28" x14ac:dyDescent="0.25">
      <c r="I11604" s="19">
        <f t="shared" si="364"/>
        <v>11601</v>
      </c>
      <c r="J11604" s="20">
        <v>0</v>
      </c>
      <c r="M11604" s="21"/>
      <c r="O11604" s="19">
        <f t="shared" si="365"/>
        <v>11601</v>
      </c>
      <c r="P11604" s="20">
        <v>0</v>
      </c>
      <c r="S11604" s="21"/>
      <c r="U11604" s="51">
        <v>11601</v>
      </c>
      <c r="V11604" s="52">
        <v>0</v>
      </c>
      <c r="AA11604" s="52">
        <v>11601</v>
      </c>
      <c r="AB11604" s="52">
        <v>0</v>
      </c>
    </row>
    <row r="11605" spans="9:28" x14ac:dyDescent="0.25">
      <c r="I11605" s="19">
        <f t="shared" si="364"/>
        <v>11602</v>
      </c>
      <c r="J11605" s="20">
        <v>0</v>
      </c>
      <c r="M11605" s="21"/>
      <c r="O11605" s="19">
        <f t="shared" si="365"/>
        <v>11602</v>
      </c>
      <c r="P11605" s="20">
        <v>0</v>
      </c>
      <c r="S11605" s="21"/>
      <c r="U11605" s="51">
        <v>11602</v>
      </c>
      <c r="V11605" s="52">
        <v>0</v>
      </c>
      <c r="AA11605" s="52">
        <v>11602</v>
      </c>
      <c r="AB11605" s="52">
        <v>0</v>
      </c>
    </row>
    <row r="11606" spans="9:28" x14ac:dyDescent="0.25">
      <c r="I11606" s="19">
        <f t="shared" si="364"/>
        <v>11603</v>
      </c>
      <c r="J11606" s="20">
        <v>0</v>
      </c>
      <c r="M11606" s="21"/>
      <c r="O11606" s="19">
        <f t="shared" si="365"/>
        <v>11603</v>
      </c>
      <c r="P11606" s="20">
        <v>0</v>
      </c>
      <c r="S11606" s="21"/>
      <c r="U11606" s="51">
        <v>11603</v>
      </c>
      <c r="V11606" s="52">
        <v>0</v>
      </c>
      <c r="AA11606" s="52">
        <v>11603</v>
      </c>
      <c r="AB11606" s="52">
        <v>0</v>
      </c>
    </row>
    <row r="11607" spans="9:28" x14ac:dyDescent="0.25">
      <c r="I11607" s="19">
        <f t="shared" si="364"/>
        <v>11604</v>
      </c>
      <c r="J11607" s="20">
        <v>0</v>
      </c>
      <c r="M11607" s="21"/>
      <c r="O11607" s="19">
        <f t="shared" si="365"/>
        <v>11604</v>
      </c>
      <c r="P11607" s="20">
        <v>0</v>
      </c>
      <c r="S11607" s="21"/>
      <c r="U11607" s="51">
        <v>11604</v>
      </c>
      <c r="V11607" s="52">
        <v>0</v>
      </c>
      <c r="AA11607" s="52">
        <v>11604</v>
      </c>
      <c r="AB11607" s="52">
        <v>0</v>
      </c>
    </row>
    <row r="11608" spans="9:28" x14ac:dyDescent="0.25">
      <c r="I11608" s="19">
        <f t="shared" si="364"/>
        <v>11605</v>
      </c>
      <c r="J11608" s="20">
        <v>0</v>
      </c>
      <c r="M11608" s="21"/>
      <c r="O11608" s="19">
        <f t="shared" si="365"/>
        <v>11605</v>
      </c>
      <c r="P11608" s="20">
        <v>0</v>
      </c>
      <c r="S11608" s="21"/>
      <c r="U11608" s="51">
        <v>11605</v>
      </c>
      <c r="V11608" s="52">
        <v>0</v>
      </c>
      <c r="AA11608" s="52">
        <v>11605</v>
      </c>
      <c r="AB11608" s="52">
        <v>0</v>
      </c>
    </row>
    <row r="11609" spans="9:28" x14ac:dyDescent="0.25">
      <c r="I11609" s="19">
        <f t="shared" si="364"/>
        <v>11606</v>
      </c>
      <c r="J11609" s="20">
        <v>0</v>
      </c>
      <c r="M11609" s="21"/>
      <c r="O11609" s="19">
        <f t="shared" si="365"/>
        <v>11606</v>
      </c>
      <c r="P11609" s="20">
        <v>0</v>
      </c>
      <c r="S11609" s="21"/>
      <c r="U11609" s="51">
        <v>11606</v>
      </c>
      <c r="V11609" s="52">
        <v>0</v>
      </c>
      <c r="AA11609" s="52">
        <v>11606</v>
      </c>
      <c r="AB11609" s="52">
        <v>0</v>
      </c>
    </row>
    <row r="11610" spans="9:28" x14ac:dyDescent="0.25">
      <c r="I11610" s="19">
        <f t="shared" si="364"/>
        <v>11607</v>
      </c>
      <c r="J11610" s="20">
        <v>0</v>
      </c>
      <c r="M11610" s="21"/>
      <c r="O11610" s="19">
        <f t="shared" si="365"/>
        <v>11607</v>
      </c>
      <c r="P11610" s="20">
        <v>0</v>
      </c>
      <c r="S11610" s="21"/>
      <c r="U11610" s="51">
        <v>11607</v>
      </c>
      <c r="V11610" s="52">
        <v>0</v>
      </c>
      <c r="AA11610" s="52">
        <v>11607</v>
      </c>
      <c r="AB11610" s="52">
        <v>0</v>
      </c>
    </row>
    <row r="11611" spans="9:28" x14ac:dyDescent="0.25">
      <c r="I11611" s="19">
        <f t="shared" si="364"/>
        <v>11608</v>
      </c>
      <c r="J11611" s="20">
        <v>0</v>
      </c>
      <c r="M11611" s="21"/>
      <c r="O11611" s="19">
        <f t="shared" si="365"/>
        <v>11608</v>
      </c>
      <c r="P11611" s="20">
        <v>0</v>
      </c>
      <c r="S11611" s="21"/>
      <c r="U11611" s="51">
        <v>11608</v>
      </c>
      <c r="V11611" s="52">
        <v>0</v>
      </c>
      <c r="AA11611" s="52">
        <v>11608</v>
      </c>
      <c r="AB11611" s="52">
        <v>0</v>
      </c>
    </row>
    <row r="11612" spans="9:28" x14ac:dyDescent="0.25">
      <c r="I11612" s="19">
        <f t="shared" si="364"/>
        <v>11609</v>
      </c>
      <c r="J11612" s="20">
        <v>0</v>
      </c>
      <c r="M11612" s="21"/>
      <c r="O11612" s="19">
        <f t="shared" si="365"/>
        <v>11609</v>
      </c>
      <c r="P11612" s="20">
        <v>0</v>
      </c>
      <c r="S11612" s="21"/>
      <c r="U11612" s="51">
        <v>11609</v>
      </c>
      <c r="V11612" s="52">
        <v>0</v>
      </c>
      <c r="AA11612" s="52">
        <v>11609</v>
      </c>
      <c r="AB11612" s="52">
        <v>0</v>
      </c>
    </row>
    <row r="11613" spans="9:28" x14ac:dyDescent="0.25">
      <c r="I11613" s="19">
        <f t="shared" si="364"/>
        <v>11610</v>
      </c>
      <c r="J11613" s="20">
        <v>0</v>
      </c>
      <c r="M11613" s="21"/>
      <c r="O11613" s="19">
        <f t="shared" si="365"/>
        <v>11610</v>
      </c>
      <c r="P11613" s="20">
        <v>0</v>
      </c>
      <c r="S11613" s="21"/>
      <c r="U11613" s="51">
        <v>11610</v>
      </c>
      <c r="V11613" s="52">
        <v>0</v>
      </c>
      <c r="AA11613" s="52">
        <v>11610</v>
      </c>
      <c r="AB11613" s="52">
        <v>0</v>
      </c>
    </row>
    <row r="11614" spans="9:28" x14ac:dyDescent="0.25">
      <c r="I11614" s="19">
        <f t="shared" si="364"/>
        <v>11611</v>
      </c>
      <c r="J11614" s="20">
        <v>0</v>
      </c>
      <c r="M11614" s="21"/>
      <c r="O11614" s="19">
        <f t="shared" si="365"/>
        <v>11611</v>
      </c>
      <c r="P11614" s="20">
        <v>0</v>
      </c>
      <c r="S11614" s="21"/>
      <c r="U11614" s="51">
        <v>11611</v>
      </c>
      <c r="V11614" s="52">
        <v>0</v>
      </c>
      <c r="AA11614" s="52">
        <v>11611</v>
      </c>
      <c r="AB11614" s="52">
        <v>0</v>
      </c>
    </row>
    <row r="11615" spans="9:28" x14ac:dyDescent="0.25">
      <c r="I11615" s="19">
        <f t="shared" si="364"/>
        <v>11612</v>
      </c>
      <c r="J11615" s="20">
        <v>0</v>
      </c>
      <c r="M11615" s="21"/>
      <c r="O11615" s="19">
        <f t="shared" si="365"/>
        <v>11612</v>
      </c>
      <c r="P11615" s="20">
        <v>0</v>
      </c>
      <c r="S11615" s="21"/>
      <c r="U11615" s="51">
        <v>11612</v>
      </c>
      <c r="V11615" s="52">
        <v>0</v>
      </c>
      <c r="AA11615" s="52">
        <v>11612</v>
      </c>
      <c r="AB11615" s="52">
        <v>0</v>
      </c>
    </row>
    <row r="11616" spans="9:28" x14ac:dyDescent="0.25">
      <c r="I11616" s="19">
        <f t="shared" si="364"/>
        <v>11613</v>
      </c>
      <c r="J11616" s="20">
        <v>0</v>
      </c>
      <c r="M11616" s="21"/>
      <c r="O11616" s="19">
        <f t="shared" si="365"/>
        <v>11613</v>
      </c>
      <c r="P11616" s="20">
        <v>0</v>
      </c>
      <c r="S11616" s="21"/>
      <c r="U11616" s="51">
        <v>11613</v>
      </c>
      <c r="V11616" s="52">
        <v>0</v>
      </c>
      <c r="AA11616" s="52">
        <v>11613</v>
      </c>
      <c r="AB11616" s="52">
        <v>0</v>
      </c>
    </row>
    <row r="11617" spans="9:28" x14ac:dyDescent="0.25">
      <c r="I11617" s="19">
        <f t="shared" si="364"/>
        <v>11614</v>
      </c>
      <c r="J11617" s="20">
        <v>0</v>
      </c>
      <c r="M11617" s="21"/>
      <c r="O11617" s="19">
        <f t="shared" si="365"/>
        <v>11614</v>
      </c>
      <c r="P11617" s="20">
        <v>0</v>
      </c>
      <c r="S11617" s="21"/>
      <c r="U11617" s="51">
        <v>11614</v>
      </c>
      <c r="V11617" s="52">
        <v>0</v>
      </c>
      <c r="AA11617" s="52">
        <v>11614</v>
      </c>
      <c r="AB11617" s="52">
        <v>0</v>
      </c>
    </row>
    <row r="11618" spans="9:28" x14ac:dyDescent="0.25">
      <c r="I11618" s="19">
        <f t="shared" si="364"/>
        <v>11615</v>
      </c>
      <c r="J11618" s="20">
        <v>0</v>
      </c>
      <c r="M11618" s="21"/>
      <c r="O11618" s="19">
        <f t="shared" si="365"/>
        <v>11615</v>
      </c>
      <c r="P11618" s="20">
        <v>0</v>
      </c>
      <c r="S11618" s="21"/>
      <c r="U11618" s="51">
        <v>11615</v>
      </c>
      <c r="V11618" s="52">
        <v>0</v>
      </c>
      <c r="AA11618" s="52">
        <v>11615</v>
      </c>
      <c r="AB11618" s="52">
        <v>0</v>
      </c>
    </row>
    <row r="11619" spans="9:28" x14ac:dyDescent="0.25">
      <c r="I11619" s="19">
        <f t="shared" si="364"/>
        <v>11616</v>
      </c>
      <c r="J11619" s="20">
        <v>0</v>
      </c>
      <c r="M11619" s="21"/>
      <c r="O11619" s="19">
        <f t="shared" si="365"/>
        <v>11616</v>
      </c>
      <c r="P11619" s="20">
        <v>0</v>
      </c>
      <c r="S11619" s="21"/>
      <c r="U11619" s="51">
        <v>11616</v>
      </c>
      <c r="V11619" s="52">
        <v>0</v>
      </c>
      <c r="AA11619" s="52">
        <v>11616</v>
      </c>
      <c r="AB11619" s="52">
        <v>0</v>
      </c>
    </row>
    <row r="11620" spans="9:28" x14ac:dyDescent="0.25">
      <c r="I11620" s="19">
        <f t="shared" si="364"/>
        <v>11617</v>
      </c>
      <c r="J11620" s="20">
        <v>0</v>
      </c>
      <c r="M11620" s="21"/>
      <c r="O11620" s="19">
        <f t="shared" si="365"/>
        <v>11617</v>
      </c>
      <c r="P11620" s="20">
        <v>0</v>
      </c>
      <c r="S11620" s="21"/>
      <c r="U11620" s="51">
        <v>11617</v>
      </c>
      <c r="V11620" s="52">
        <v>0</v>
      </c>
      <c r="AA11620" s="52">
        <v>11617</v>
      </c>
      <c r="AB11620" s="52">
        <v>0</v>
      </c>
    </row>
    <row r="11621" spans="9:28" x14ac:dyDescent="0.25">
      <c r="I11621" s="19">
        <f t="shared" si="364"/>
        <v>11618</v>
      </c>
      <c r="J11621" s="20">
        <v>0</v>
      </c>
      <c r="M11621" s="21"/>
      <c r="O11621" s="19">
        <f t="shared" si="365"/>
        <v>11618</v>
      </c>
      <c r="P11621" s="20">
        <v>0</v>
      </c>
      <c r="S11621" s="21"/>
      <c r="U11621" s="51">
        <v>11618</v>
      </c>
      <c r="V11621" s="52">
        <v>0</v>
      </c>
      <c r="AA11621" s="52">
        <v>11618</v>
      </c>
      <c r="AB11621" s="52">
        <v>0</v>
      </c>
    </row>
    <row r="11622" spans="9:28" x14ac:dyDescent="0.25">
      <c r="I11622" s="19">
        <f t="shared" si="364"/>
        <v>11619</v>
      </c>
      <c r="J11622" s="20">
        <v>0</v>
      </c>
      <c r="M11622" s="21"/>
      <c r="O11622" s="19">
        <f t="shared" si="365"/>
        <v>11619</v>
      </c>
      <c r="P11622" s="20">
        <v>0</v>
      </c>
      <c r="S11622" s="21"/>
      <c r="U11622" s="51">
        <v>11619</v>
      </c>
      <c r="V11622" s="52">
        <v>0</v>
      </c>
      <c r="AA11622" s="52">
        <v>11619</v>
      </c>
      <c r="AB11622" s="52">
        <v>0</v>
      </c>
    </row>
    <row r="11623" spans="9:28" x14ac:dyDescent="0.25">
      <c r="I11623" s="19">
        <f t="shared" si="364"/>
        <v>11620</v>
      </c>
      <c r="J11623" s="20">
        <v>0</v>
      </c>
      <c r="M11623" s="21"/>
      <c r="O11623" s="19">
        <f t="shared" si="365"/>
        <v>11620</v>
      </c>
      <c r="P11623" s="20">
        <v>0</v>
      </c>
      <c r="S11623" s="21"/>
      <c r="U11623" s="51">
        <v>11620</v>
      </c>
      <c r="V11623" s="52">
        <v>0</v>
      </c>
      <c r="AA11623" s="52">
        <v>11620</v>
      </c>
      <c r="AB11623" s="52">
        <v>0</v>
      </c>
    </row>
    <row r="11624" spans="9:28" x14ac:dyDescent="0.25">
      <c r="I11624" s="19">
        <f t="shared" si="364"/>
        <v>11621</v>
      </c>
      <c r="J11624" s="20">
        <v>0</v>
      </c>
      <c r="M11624" s="21"/>
      <c r="O11624" s="19">
        <f t="shared" si="365"/>
        <v>11621</v>
      </c>
      <c r="P11624" s="20">
        <v>0</v>
      </c>
      <c r="S11624" s="21"/>
      <c r="U11624" s="51">
        <v>11621</v>
      </c>
      <c r="V11624" s="52">
        <v>0</v>
      </c>
      <c r="AA11624" s="52">
        <v>11621</v>
      </c>
      <c r="AB11624" s="52">
        <v>0</v>
      </c>
    </row>
    <row r="11625" spans="9:28" x14ac:dyDescent="0.25">
      <c r="I11625" s="19">
        <f t="shared" si="364"/>
        <v>11622</v>
      </c>
      <c r="J11625" s="20">
        <v>0</v>
      </c>
      <c r="M11625" s="21"/>
      <c r="O11625" s="19">
        <f t="shared" si="365"/>
        <v>11622</v>
      </c>
      <c r="P11625" s="20">
        <v>0</v>
      </c>
      <c r="S11625" s="21"/>
      <c r="U11625" s="51">
        <v>11622</v>
      </c>
      <c r="V11625" s="52">
        <v>0</v>
      </c>
      <c r="AA11625" s="52">
        <v>11622</v>
      </c>
      <c r="AB11625" s="52">
        <v>0</v>
      </c>
    </row>
    <row r="11626" spans="9:28" x14ac:dyDescent="0.25">
      <c r="I11626" s="19">
        <f t="shared" si="364"/>
        <v>11623</v>
      </c>
      <c r="J11626" s="20">
        <v>0</v>
      </c>
      <c r="M11626" s="21"/>
      <c r="O11626" s="19">
        <f t="shared" si="365"/>
        <v>11623</v>
      </c>
      <c r="P11626" s="20">
        <v>0</v>
      </c>
      <c r="S11626" s="21"/>
      <c r="U11626" s="51">
        <v>11623</v>
      </c>
      <c r="V11626" s="52">
        <v>0</v>
      </c>
      <c r="AA11626" s="52">
        <v>11623</v>
      </c>
      <c r="AB11626" s="52">
        <v>0</v>
      </c>
    </row>
    <row r="11627" spans="9:28" x14ac:dyDescent="0.25">
      <c r="I11627" s="19">
        <f t="shared" si="364"/>
        <v>11624</v>
      </c>
      <c r="J11627" s="20">
        <v>0</v>
      </c>
      <c r="M11627" s="21"/>
      <c r="O11627" s="19">
        <f t="shared" si="365"/>
        <v>11624</v>
      </c>
      <c r="P11627" s="20">
        <v>0</v>
      </c>
      <c r="S11627" s="21"/>
      <c r="U11627" s="51">
        <v>11624</v>
      </c>
      <c r="V11627" s="52">
        <v>0</v>
      </c>
      <c r="AA11627" s="52">
        <v>11624</v>
      </c>
      <c r="AB11627" s="52">
        <v>0</v>
      </c>
    </row>
    <row r="11628" spans="9:28" x14ac:dyDescent="0.25">
      <c r="I11628" s="19">
        <f t="shared" si="364"/>
        <v>11625</v>
      </c>
      <c r="J11628" s="20">
        <v>0</v>
      </c>
      <c r="M11628" s="21"/>
      <c r="O11628" s="19">
        <f t="shared" si="365"/>
        <v>11625</v>
      </c>
      <c r="P11628" s="20">
        <v>0</v>
      </c>
      <c r="S11628" s="21"/>
      <c r="U11628" s="51">
        <v>11625</v>
      </c>
      <c r="V11628" s="52">
        <v>0</v>
      </c>
      <c r="AA11628" s="52">
        <v>11625</v>
      </c>
      <c r="AB11628" s="52">
        <v>0</v>
      </c>
    </row>
    <row r="11629" spans="9:28" x14ac:dyDescent="0.25">
      <c r="I11629" s="19">
        <f t="shared" si="364"/>
        <v>11626</v>
      </c>
      <c r="J11629" s="20">
        <v>0</v>
      </c>
      <c r="M11629" s="21"/>
      <c r="O11629" s="19">
        <f t="shared" si="365"/>
        <v>11626</v>
      </c>
      <c r="P11629" s="20">
        <v>0</v>
      </c>
      <c r="S11629" s="21"/>
      <c r="U11629" s="51">
        <v>11626</v>
      </c>
      <c r="V11629" s="52">
        <v>0</v>
      </c>
      <c r="AA11629" s="52">
        <v>11626</v>
      </c>
      <c r="AB11629" s="52">
        <v>0</v>
      </c>
    </row>
    <row r="11630" spans="9:28" x14ac:dyDescent="0.25">
      <c r="I11630" s="19">
        <f t="shared" si="364"/>
        <v>11627</v>
      </c>
      <c r="J11630" s="20">
        <v>0</v>
      </c>
      <c r="M11630" s="21"/>
      <c r="O11630" s="19">
        <f t="shared" si="365"/>
        <v>11627</v>
      </c>
      <c r="P11630" s="20">
        <v>0</v>
      </c>
      <c r="S11630" s="21"/>
      <c r="U11630" s="51">
        <v>11627</v>
      </c>
      <c r="V11630" s="52">
        <v>0</v>
      </c>
      <c r="AA11630" s="52">
        <v>11627</v>
      </c>
      <c r="AB11630" s="52">
        <v>0</v>
      </c>
    </row>
    <row r="11631" spans="9:28" x14ac:dyDescent="0.25">
      <c r="I11631" s="19">
        <f t="shared" si="364"/>
        <v>11628</v>
      </c>
      <c r="J11631" s="20">
        <v>0</v>
      </c>
      <c r="M11631" s="21"/>
      <c r="O11631" s="19">
        <f t="shared" si="365"/>
        <v>11628</v>
      </c>
      <c r="P11631" s="20">
        <v>0</v>
      </c>
      <c r="S11631" s="21"/>
      <c r="U11631" s="51">
        <v>11628</v>
      </c>
      <c r="V11631" s="52">
        <v>0</v>
      </c>
      <c r="AA11631" s="52">
        <v>11628</v>
      </c>
      <c r="AB11631" s="52">
        <v>0</v>
      </c>
    </row>
    <row r="11632" spans="9:28" x14ac:dyDescent="0.25">
      <c r="I11632" s="19">
        <f t="shared" si="364"/>
        <v>11629</v>
      </c>
      <c r="J11632" s="20">
        <v>0</v>
      </c>
      <c r="M11632" s="21"/>
      <c r="O11632" s="19">
        <f t="shared" si="365"/>
        <v>11629</v>
      </c>
      <c r="P11632" s="20">
        <v>0</v>
      </c>
      <c r="S11632" s="21"/>
      <c r="U11632" s="51">
        <v>11629</v>
      </c>
      <c r="V11632" s="52">
        <v>0</v>
      </c>
      <c r="AA11632" s="52">
        <v>11629</v>
      </c>
      <c r="AB11632" s="52">
        <v>0</v>
      </c>
    </row>
    <row r="11633" spans="9:28" x14ac:dyDescent="0.25">
      <c r="I11633" s="19">
        <f t="shared" si="364"/>
        <v>11630</v>
      </c>
      <c r="J11633" s="20">
        <v>0</v>
      </c>
      <c r="M11633" s="21"/>
      <c r="O11633" s="19">
        <f t="shared" si="365"/>
        <v>11630</v>
      </c>
      <c r="P11633" s="20">
        <v>0</v>
      </c>
      <c r="S11633" s="21"/>
      <c r="U11633" s="51">
        <v>11630</v>
      </c>
      <c r="V11633" s="52">
        <v>0</v>
      </c>
      <c r="AA11633" s="52">
        <v>11630</v>
      </c>
      <c r="AB11633" s="52">
        <v>0</v>
      </c>
    </row>
    <row r="11634" spans="9:28" x14ac:dyDescent="0.25">
      <c r="I11634" s="19">
        <f t="shared" si="364"/>
        <v>11631</v>
      </c>
      <c r="J11634" s="20">
        <v>0</v>
      </c>
      <c r="M11634" s="21"/>
      <c r="O11634" s="19">
        <f t="shared" si="365"/>
        <v>11631</v>
      </c>
      <c r="P11634" s="20">
        <v>0</v>
      </c>
      <c r="S11634" s="21"/>
      <c r="U11634" s="51">
        <v>11631</v>
      </c>
      <c r="V11634" s="52">
        <v>0</v>
      </c>
      <c r="AA11634" s="52">
        <v>11631</v>
      </c>
      <c r="AB11634" s="52">
        <v>0</v>
      </c>
    </row>
    <row r="11635" spans="9:28" x14ac:dyDescent="0.25">
      <c r="I11635" s="19">
        <f t="shared" si="364"/>
        <v>11632</v>
      </c>
      <c r="J11635" s="20">
        <v>0</v>
      </c>
      <c r="M11635" s="21"/>
      <c r="O11635" s="19">
        <f t="shared" si="365"/>
        <v>11632</v>
      </c>
      <c r="P11635" s="20">
        <v>0</v>
      </c>
      <c r="S11635" s="21"/>
      <c r="U11635" s="51">
        <v>11632</v>
      </c>
      <c r="V11635" s="52">
        <v>0</v>
      </c>
      <c r="AA11635" s="52">
        <v>11632</v>
      </c>
      <c r="AB11635" s="52">
        <v>0</v>
      </c>
    </row>
    <row r="11636" spans="9:28" x14ac:dyDescent="0.25">
      <c r="I11636" s="19">
        <f t="shared" si="364"/>
        <v>11633</v>
      </c>
      <c r="J11636" s="20">
        <v>0</v>
      </c>
      <c r="M11636" s="21"/>
      <c r="O11636" s="19">
        <f t="shared" si="365"/>
        <v>11633</v>
      </c>
      <c r="P11636" s="20">
        <v>0</v>
      </c>
      <c r="S11636" s="21"/>
      <c r="U11636" s="51">
        <v>11633</v>
      </c>
      <c r="V11636" s="52">
        <v>0</v>
      </c>
      <c r="AA11636" s="52">
        <v>11633</v>
      </c>
      <c r="AB11636" s="52">
        <v>0</v>
      </c>
    </row>
    <row r="11637" spans="9:28" x14ac:dyDescent="0.25">
      <c r="I11637" s="19">
        <f t="shared" si="364"/>
        <v>11634</v>
      </c>
      <c r="J11637" s="20">
        <v>0</v>
      </c>
      <c r="M11637" s="21"/>
      <c r="O11637" s="19">
        <f t="shared" si="365"/>
        <v>11634</v>
      </c>
      <c r="P11637" s="20">
        <v>0</v>
      </c>
      <c r="S11637" s="21"/>
      <c r="U11637" s="51">
        <v>11634</v>
      </c>
      <c r="V11637" s="52">
        <v>0</v>
      </c>
      <c r="AA11637" s="52">
        <v>11634</v>
      </c>
      <c r="AB11637" s="52">
        <v>0</v>
      </c>
    </row>
    <row r="11638" spans="9:28" x14ac:dyDescent="0.25">
      <c r="I11638" s="19">
        <f t="shared" si="364"/>
        <v>11635</v>
      </c>
      <c r="J11638" s="20">
        <v>0</v>
      </c>
      <c r="M11638" s="21"/>
      <c r="O11638" s="19">
        <f t="shared" si="365"/>
        <v>11635</v>
      </c>
      <c r="P11638" s="20">
        <v>0</v>
      </c>
      <c r="S11638" s="21"/>
      <c r="U11638" s="51">
        <v>11635</v>
      </c>
      <c r="V11638" s="52">
        <v>0</v>
      </c>
      <c r="AA11638" s="52">
        <v>11635</v>
      </c>
      <c r="AB11638" s="52">
        <v>0</v>
      </c>
    </row>
    <row r="11639" spans="9:28" x14ac:dyDescent="0.25">
      <c r="I11639" s="19">
        <f t="shared" si="364"/>
        <v>11636</v>
      </c>
      <c r="J11639" s="20">
        <v>0</v>
      </c>
      <c r="M11639" s="21"/>
      <c r="O11639" s="19">
        <f t="shared" si="365"/>
        <v>11636</v>
      </c>
      <c r="P11639" s="20">
        <v>0</v>
      </c>
      <c r="S11639" s="21"/>
      <c r="U11639" s="51">
        <v>11636</v>
      </c>
      <c r="V11639" s="52">
        <v>0</v>
      </c>
      <c r="AA11639" s="52">
        <v>11636</v>
      </c>
      <c r="AB11639" s="52">
        <v>0</v>
      </c>
    </row>
    <row r="11640" spans="9:28" x14ac:dyDescent="0.25">
      <c r="I11640" s="19">
        <f t="shared" si="364"/>
        <v>11637</v>
      </c>
      <c r="J11640" s="20">
        <v>0</v>
      </c>
      <c r="M11640" s="21"/>
      <c r="O11640" s="19">
        <f t="shared" si="365"/>
        <v>11637</v>
      </c>
      <c r="P11640" s="20">
        <v>0</v>
      </c>
      <c r="S11640" s="21"/>
      <c r="U11640" s="51">
        <v>11637</v>
      </c>
      <c r="V11640" s="52">
        <v>0</v>
      </c>
      <c r="AA11640" s="52">
        <v>11637</v>
      </c>
      <c r="AB11640" s="52">
        <v>0</v>
      </c>
    </row>
    <row r="11641" spans="9:28" x14ac:dyDescent="0.25">
      <c r="I11641" s="19">
        <f t="shared" si="364"/>
        <v>11638</v>
      </c>
      <c r="J11641" s="20">
        <v>0</v>
      </c>
      <c r="M11641" s="21"/>
      <c r="O11641" s="19">
        <f t="shared" si="365"/>
        <v>11638</v>
      </c>
      <c r="P11641" s="20">
        <v>0</v>
      </c>
      <c r="S11641" s="21"/>
      <c r="U11641" s="51">
        <v>11638</v>
      </c>
      <c r="V11641" s="52">
        <v>0</v>
      </c>
      <c r="AA11641" s="52">
        <v>11638</v>
      </c>
      <c r="AB11641" s="52">
        <v>0</v>
      </c>
    </row>
    <row r="11642" spans="9:28" x14ac:dyDescent="0.25">
      <c r="I11642" s="19">
        <f t="shared" si="364"/>
        <v>11639</v>
      </c>
      <c r="J11642" s="20">
        <v>0</v>
      </c>
      <c r="M11642" s="21"/>
      <c r="O11642" s="19">
        <f t="shared" si="365"/>
        <v>11639</v>
      </c>
      <c r="P11642" s="20">
        <v>0</v>
      </c>
      <c r="S11642" s="21"/>
      <c r="U11642" s="51">
        <v>11639</v>
      </c>
      <c r="V11642" s="52">
        <v>0</v>
      </c>
      <c r="AA11642" s="52">
        <v>11639</v>
      </c>
      <c r="AB11642" s="52">
        <v>0</v>
      </c>
    </row>
    <row r="11643" spans="9:28" x14ac:dyDescent="0.25">
      <c r="I11643" s="19">
        <f t="shared" si="364"/>
        <v>11640</v>
      </c>
      <c r="J11643" s="20">
        <v>0</v>
      </c>
      <c r="M11643" s="21"/>
      <c r="O11643" s="19">
        <f t="shared" si="365"/>
        <v>11640</v>
      </c>
      <c r="P11643" s="20">
        <v>0</v>
      </c>
      <c r="S11643" s="21"/>
      <c r="U11643" s="51">
        <v>11640</v>
      </c>
      <c r="V11643" s="52">
        <v>0</v>
      </c>
      <c r="AA11643" s="52">
        <v>11640</v>
      </c>
      <c r="AB11643" s="52">
        <v>0</v>
      </c>
    </row>
    <row r="11644" spans="9:28" x14ac:dyDescent="0.25">
      <c r="I11644" s="19">
        <f t="shared" si="364"/>
        <v>11641</v>
      </c>
      <c r="J11644" s="20">
        <v>0</v>
      </c>
      <c r="M11644" s="21"/>
      <c r="O11644" s="19">
        <f t="shared" si="365"/>
        <v>11641</v>
      </c>
      <c r="P11644" s="20">
        <v>0</v>
      </c>
      <c r="S11644" s="21"/>
      <c r="U11644" s="51">
        <v>11641</v>
      </c>
      <c r="V11644" s="52">
        <v>0</v>
      </c>
      <c r="AA11644" s="52">
        <v>11641</v>
      </c>
      <c r="AB11644" s="52">
        <v>0</v>
      </c>
    </row>
    <row r="11645" spans="9:28" x14ac:dyDescent="0.25">
      <c r="I11645" s="19">
        <f t="shared" si="364"/>
        <v>11642</v>
      </c>
      <c r="J11645" s="20">
        <v>0</v>
      </c>
      <c r="M11645" s="21"/>
      <c r="O11645" s="19">
        <f t="shared" si="365"/>
        <v>11642</v>
      </c>
      <c r="P11645" s="20">
        <v>0</v>
      </c>
      <c r="S11645" s="21"/>
      <c r="U11645" s="51">
        <v>11642</v>
      </c>
      <c r="V11645" s="52">
        <v>0</v>
      </c>
      <c r="AA11645" s="52">
        <v>11642</v>
      </c>
      <c r="AB11645" s="52">
        <v>0</v>
      </c>
    </row>
    <row r="11646" spans="9:28" x14ac:dyDescent="0.25">
      <c r="I11646" s="19">
        <f t="shared" si="364"/>
        <v>11643</v>
      </c>
      <c r="J11646" s="20">
        <v>0</v>
      </c>
      <c r="M11646" s="21"/>
      <c r="O11646" s="19">
        <f t="shared" si="365"/>
        <v>11643</v>
      </c>
      <c r="P11646" s="20">
        <v>0</v>
      </c>
      <c r="S11646" s="21"/>
      <c r="U11646" s="51">
        <v>11643</v>
      </c>
      <c r="V11646" s="52">
        <v>0</v>
      </c>
      <c r="AA11646" s="52">
        <v>11643</v>
      </c>
      <c r="AB11646" s="52">
        <v>0</v>
      </c>
    </row>
    <row r="11647" spans="9:28" x14ac:dyDescent="0.25">
      <c r="I11647" s="19">
        <f t="shared" si="364"/>
        <v>11644</v>
      </c>
      <c r="J11647" s="20">
        <v>0</v>
      </c>
      <c r="M11647" s="21"/>
      <c r="O11647" s="19">
        <f t="shared" si="365"/>
        <v>11644</v>
      </c>
      <c r="P11647" s="20">
        <v>0</v>
      </c>
      <c r="S11647" s="21"/>
      <c r="U11647" s="51">
        <v>11644</v>
      </c>
      <c r="V11647" s="52">
        <v>0</v>
      </c>
      <c r="AA11647" s="52">
        <v>11644</v>
      </c>
      <c r="AB11647" s="52">
        <v>0</v>
      </c>
    </row>
    <row r="11648" spans="9:28" x14ac:dyDescent="0.25">
      <c r="I11648" s="19">
        <f t="shared" si="364"/>
        <v>11645</v>
      </c>
      <c r="J11648" s="20">
        <v>0</v>
      </c>
      <c r="M11648" s="21"/>
      <c r="O11648" s="19">
        <f t="shared" si="365"/>
        <v>11645</v>
      </c>
      <c r="P11648" s="20">
        <v>0</v>
      </c>
      <c r="S11648" s="21"/>
      <c r="U11648" s="51">
        <v>11645</v>
      </c>
      <c r="V11648" s="52">
        <v>0</v>
      </c>
      <c r="AA11648" s="52">
        <v>11645</v>
      </c>
      <c r="AB11648" s="52">
        <v>0</v>
      </c>
    </row>
    <row r="11649" spans="9:28" x14ac:dyDescent="0.25">
      <c r="I11649" s="19">
        <f t="shared" si="364"/>
        <v>11646</v>
      </c>
      <c r="J11649" s="20">
        <v>0</v>
      </c>
      <c r="M11649" s="21"/>
      <c r="O11649" s="19">
        <f t="shared" si="365"/>
        <v>11646</v>
      </c>
      <c r="P11649" s="20">
        <v>0</v>
      </c>
      <c r="S11649" s="21"/>
      <c r="U11649" s="51">
        <v>11646</v>
      </c>
      <c r="V11649" s="52">
        <v>0</v>
      </c>
      <c r="AA11649" s="52">
        <v>11646</v>
      </c>
      <c r="AB11649" s="52">
        <v>0</v>
      </c>
    </row>
    <row r="11650" spans="9:28" x14ac:dyDescent="0.25">
      <c r="I11650" s="19">
        <f t="shared" si="364"/>
        <v>11647</v>
      </c>
      <c r="J11650" s="20">
        <v>0</v>
      </c>
      <c r="M11650" s="21"/>
      <c r="O11650" s="19">
        <f t="shared" si="365"/>
        <v>11647</v>
      </c>
      <c r="P11650" s="20">
        <v>0</v>
      </c>
      <c r="S11650" s="21"/>
      <c r="U11650" s="51">
        <v>11647</v>
      </c>
      <c r="V11650" s="52">
        <v>0</v>
      </c>
      <c r="AA11650" s="52">
        <v>11647</v>
      </c>
      <c r="AB11650" s="52">
        <v>0</v>
      </c>
    </row>
    <row r="11651" spans="9:28" x14ac:dyDescent="0.25">
      <c r="I11651" s="19">
        <f t="shared" si="364"/>
        <v>11648</v>
      </c>
      <c r="J11651" s="20">
        <v>0</v>
      </c>
      <c r="M11651" s="21"/>
      <c r="O11651" s="19">
        <f t="shared" si="365"/>
        <v>11648</v>
      </c>
      <c r="P11651" s="20">
        <v>0</v>
      </c>
      <c r="S11651" s="21"/>
      <c r="U11651" s="51">
        <v>11648</v>
      </c>
      <c r="V11651" s="52">
        <v>0</v>
      </c>
      <c r="AA11651" s="52">
        <v>11648</v>
      </c>
      <c r="AB11651" s="52">
        <v>0</v>
      </c>
    </row>
    <row r="11652" spans="9:28" x14ac:dyDescent="0.25">
      <c r="I11652" s="19">
        <f t="shared" si="364"/>
        <v>11649</v>
      </c>
      <c r="J11652" s="20">
        <v>0</v>
      </c>
      <c r="M11652" s="21"/>
      <c r="O11652" s="19">
        <f t="shared" si="365"/>
        <v>11649</v>
      </c>
      <c r="P11652" s="20">
        <v>0</v>
      </c>
      <c r="S11652" s="21"/>
      <c r="U11652" s="51">
        <v>11649</v>
      </c>
      <c r="V11652" s="52">
        <v>0</v>
      </c>
      <c r="AA11652" s="52">
        <v>11649</v>
      </c>
      <c r="AB11652" s="52">
        <v>0</v>
      </c>
    </row>
    <row r="11653" spans="9:28" x14ac:dyDescent="0.25">
      <c r="I11653" s="19">
        <f t="shared" si="364"/>
        <v>11650</v>
      </c>
      <c r="J11653" s="20">
        <v>0</v>
      </c>
      <c r="M11653" s="21"/>
      <c r="O11653" s="19">
        <f t="shared" si="365"/>
        <v>11650</v>
      </c>
      <c r="P11653" s="20">
        <v>0</v>
      </c>
      <c r="S11653" s="21"/>
      <c r="U11653" s="51">
        <v>11650</v>
      </c>
      <c r="V11653" s="52">
        <v>0</v>
      </c>
      <c r="AA11653" s="52">
        <v>11650</v>
      </c>
      <c r="AB11653" s="52">
        <v>0</v>
      </c>
    </row>
    <row r="11654" spans="9:28" x14ac:dyDescent="0.25">
      <c r="I11654" s="19">
        <f t="shared" ref="I11654:I11717" si="366">I11653+1</f>
        <v>11651</v>
      </c>
      <c r="J11654" s="20">
        <v>0</v>
      </c>
      <c r="M11654" s="21"/>
      <c r="O11654" s="19">
        <f t="shared" ref="O11654:O11717" si="367">O11653+1</f>
        <v>11651</v>
      </c>
      <c r="P11654" s="20">
        <v>0</v>
      </c>
      <c r="S11654" s="21"/>
      <c r="U11654" s="51">
        <v>11651</v>
      </c>
      <c r="V11654" s="52">
        <v>0</v>
      </c>
      <c r="AA11654" s="52">
        <v>11651</v>
      </c>
      <c r="AB11654" s="52">
        <v>0</v>
      </c>
    </row>
    <row r="11655" spans="9:28" x14ac:dyDescent="0.25">
      <c r="I11655" s="19">
        <f t="shared" si="366"/>
        <v>11652</v>
      </c>
      <c r="J11655" s="20">
        <v>0</v>
      </c>
      <c r="M11655" s="21"/>
      <c r="O11655" s="19">
        <f t="shared" si="367"/>
        <v>11652</v>
      </c>
      <c r="P11655" s="20">
        <v>0</v>
      </c>
      <c r="S11655" s="21"/>
      <c r="U11655" s="51">
        <v>11652</v>
      </c>
      <c r="V11655" s="52">
        <v>0</v>
      </c>
      <c r="AA11655" s="52">
        <v>11652</v>
      </c>
      <c r="AB11655" s="52">
        <v>0</v>
      </c>
    </row>
    <row r="11656" spans="9:28" x14ac:dyDescent="0.25">
      <c r="I11656" s="19">
        <f t="shared" si="366"/>
        <v>11653</v>
      </c>
      <c r="J11656" s="20">
        <v>0</v>
      </c>
      <c r="M11656" s="21"/>
      <c r="O11656" s="19">
        <f t="shared" si="367"/>
        <v>11653</v>
      </c>
      <c r="P11656" s="20">
        <v>0</v>
      </c>
      <c r="S11656" s="21"/>
      <c r="U11656" s="51">
        <v>11653</v>
      </c>
      <c r="V11656" s="52">
        <v>0</v>
      </c>
      <c r="AA11656" s="52">
        <v>11653</v>
      </c>
      <c r="AB11656" s="52">
        <v>0</v>
      </c>
    </row>
    <row r="11657" spans="9:28" x14ac:dyDescent="0.25">
      <c r="I11657" s="19">
        <f t="shared" si="366"/>
        <v>11654</v>
      </c>
      <c r="J11657" s="20">
        <v>0</v>
      </c>
      <c r="M11657" s="21"/>
      <c r="O11657" s="19">
        <f t="shared" si="367"/>
        <v>11654</v>
      </c>
      <c r="P11657" s="20">
        <v>0</v>
      </c>
      <c r="S11657" s="21"/>
      <c r="U11657" s="51">
        <v>11654</v>
      </c>
      <c r="V11657" s="52">
        <v>0</v>
      </c>
      <c r="AA11657" s="52">
        <v>11654</v>
      </c>
      <c r="AB11657" s="52">
        <v>0</v>
      </c>
    </row>
    <row r="11658" spans="9:28" x14ac:dyDescent="0.25">
      <c r="I11658" s="19">
        <f t="shared" si="366"/>
        <v>11655</v>
      </c>
      <c r="J11658" s="20">
        <v>0</v>
      </c>
      <c r="M11658" s="21"/>
      <c r="O11658" s="19">
        <f t="shared" si="367"/>
        <v>11655</v>
      </c>
      <c r="P11658" s="20">
        <v>0</v>
      </c>
      <c r="S11658" s="21"/>
      <c r="U11658" s="51">
        <v>11655</v>
      </c>
      <c r="V11658" s="52">
        <v>0</v>
      </c>
      <c r="AA11658" s="52">
        <v>11655</v>
      </c>
      <c r="AB11658" s="52">
        <v>0</v>
      </c>
    </row>
    <row r="11659" spans="9:28" x14ac:dyDescent="0.25">
      <c r="I11659" s="19">
        <f t="shared" si="366"/>
        <v>11656</v>
      </c>
      <c r="J11659" s="20">
        <v>0</v>
      </c>
      <c r="M11659" s="21"/>
      <c r="O11659" s="19">
        <f t="shared" si="367"/>
        <v>11656</v>
      </c>
      <c r="P11659" s="20">
        <v>0</v>
      </c>
      <c r="S11659" s="21"/>
      <c r="U11659" s="51">
        <v>11656</v>
      </c>
      <c r="V11659" s="52">
        <v>0</v>
      </c>
      <c r="AA11659" s="52">
        <v>11656</v>
      </c>
      <c r="AB11659" s="52">
        <v>0</v>
      </c>
    </row>
    <row r="11660" spans="9:28" x14ac:dyDescent="0.25">
      <c r="I11660" s="19">
        <f t="shared" si="366"/>
        <v>11657</v>
      </c>
      <c r="J11660" s="20">
        <v>0</v>
      </c>
      <c r="M11660" s="21"/>
      <c r="O11660" s="19">
        <f t="shared" si="367"/>
        <v>11657</v>
      </c>
      <c r="P11660" s="20">
        <v>0</v>
      </c>
      <c r="S11660" s="21"/>
      <c r="U11660" s="51">
        <v>11657</v>
      </c>
      <c r="V11660" s="52">
        <v>0</v>
      </c>
      <c r="AA11660" s="52">
        <v>11657</v>
      </c>
      <c r="AB11660" s="52">
        <v>0</v>
      </c>
    </row>
    <row r="11661" spans="9:28" x14ac:dyDescent="0.25">
      <c r="I11661" s="19">
        <f t="shared" si="366"/>
        <v>11658</v>
      </c>
      <c r="J11661" s="20">
        <v>0</v>
      </c>
      <c r="M11661" s="21"/>
      <c r="O11661" s="19">
        <f t="shared" si="367"/>
        <v>11658</v>
      </c>
      <c r="P11661" s="20">
        <v>0</v>
      </c>
      <c r="S11661" s="21"/>
      <c r="U11661" s="51">
        <v>11658</v>
      </c>
      <c r="V11661" s="52">
        <v>0</v>
      </c>
      <c r="AA11661" s="52">
        <v>11658</v>
      </c>
      <c r="AB11661" s="52">
        <v>0</v>
      </c>
    </row>
    <row r="11662" spans="9:28" x14ac:dyDescent="0.25">
      <c r="I11662" s="19">
        <f t="shared" si="366"/>
        <v>11659</v>
      </c>
      <c r="J11662" s="20">
        <v>0</v>
      </c>
      <c r="M11662" s="21"/>
      <c r="O11662" s="19">
        <f t="shared" si="367"/>
        <v>11659</v>
      </c>
      <c r="P11662" s="20">
        <v>0</v>
      </c>
      <c r="S11662" s="21"/>
      <c r="U11662" s="51">
        <v>11659</v>
      </c>
      <c r="V11662" s="52">
        <v>0</v>
      </c>
      <c r="AA11662" s="52">
        <v>11659</v>
      </c>
      <c r="AB11662" s="52">
        <v>0</v>
      </c>
    </row>
    <row r="11663" spans="9:28" x14ac:dyDescent="0.25">
      <c r="I11663" s="19">
        <f t="shared" si="366"/>
        <v>11660</v>
      </c>
      <c r="J11663" s="20">
        <v>0</v>
      </c>
      <c r="M11663" s="21"/>
      <c r="O11663" s="19">
        <f t="shared" si="367"/>
        <v>11660</v>
      </c>
      <c r="P11663" s="20">
        <v>0</v>
      </c>
      <c r="S11663" s="21"/>
      <c r="U11663" s="51">
        <v>11660</v>
      </c>
      <c r="V11663" s="52">
        <v>0</v>
      </c>
      <c r="AA11663" s="52">
        <v>11660</v>
      </c>
      <c r="AB11663" s="52">
        <v>0</v>
      </c>
    </row>
    <row r="11664" spans="9:28" x14ac:dyDescent="0.25">
      <c r="I11664" s="19">
        <f t="shared" si="366"/>
        <v>11661</v>
      </c>
      <c r="J11664" s="20">
        <v>0</v>
      </c>
      <c r="M11664" s="21"/>
      <c r="O11664" s="19">
        <f t="shared" si="367"/>
        <v>11661</v>
      </c>
      <c r="P11664" s="20">
        <v>0</v>
      </c>
      <c r="S11664" s="21"/>
      <c r="U11664" s="51">
        <v>11661</v>
      </c>
      <c r="V11664" s="52">
        <v>0</v>
      </c>
      <c r="AA11664" s="52">
        <v>11661</v>
      </c>
      <c r="AB11664" s="52">
        <v>0</v>
      </c>
    </row>
    <row r="11665" spans="9:28" x14ac:dyDescent="0.25">
      <c r="I11665" s="19">
        <f t="shared" si="366"/>
        <v>11662</v>
      </c>
      <c r="J11665" s="20">
        <v>0</v>
      </c>
      <c r="M11665" s="21"/>
      <c r="O11665" s="19">
        <f t="shared" si="367"/>
        <v>11662</v>
      </c>
      <c r="P11665" s="20">
        <v>0</v>
      </c>
      <c r="S11665" s="21"/>
      <c r="U11665" s="51">
        <v>11662</v>
      </c>
      <c r="V11665" s="52">
        <v>0</v>
      </c>
      <c r="AA11665" s="52">
        <v>11662</v>
      </c>
      <c r="AB11665" s="52">
        <v>0</v>
      </c>
    </row>
    <row r="11666" spans="9:28" x14ac:dyDescent="0.25">
      <c r="I11666" s="19">
        <f t="shared" si="366"/>
        <v>11663</v>
      </c>
      <c r="J11666" s="20">
        <v>0</v>
      </c>
      <c r="M11666" s="21"/>
      <c r="O11666" s="19">
        <f t="shared" si="367"/>
        <v>11663</v>
      </c>
      <c r="P11666" s="20">
        <v>0</v>
      </c>
      <c r="S11666" s="21"/>
      <c r="U11666" s="51">
        <v>11663</v>
      </c>
      <c r="V11666" s="52">
        <v>0</v>
      </c>
      <c r="AA11666" s="52">
        <v>11663</v>
      </c>
      <c r="AB11666" s="52">
        <v>0</v>
      </c>
    </row>
    <row r="11667" spans="9:28" x14ac:dyDescent="0.25">
      <c r="I11667" s="19">
        <f t="shared" si="366"/>
        <v>11664</v>
      </c>
      <c r="J11667" s="20">
        <v>0</v>
      </c>
      <c r="M11667" s="21"/>
      <c r="O11667" s="19">
        <f t="shared" si="367"/>
        <v>11664</v>
      </c>
      <c r="P11667" s="20">
        <v>0</v>
      </c>
      <c r="S11667" s="21"/>
      <c r="U11667" s="51">
        <v>11664</v>
      </c>
      <c r="V11667" s="52">
        <v>0</v>
      </c>
      <c r="AA11667" s="52">
        <v>11664</v>
      </c>
      <c r="AB11667" s="52">
        <v>0</v>
      </c>
    </row>
    <row r="11668" spans="9:28" x14ac:dyDescent="0.25">
      <c r="I11668" s="19">
        <f t="shared" si="366"/>
        <v>11665</v>
      </c>
      <c r="J11668" s="20">
        <v>0</v>
      </c>
      <c r="M11668" s="21"/>
      <c r="O11668" s="19">
        <f t="shared" si="367"/>
        <v>11665</v>
      </c>
      <c r="P11668" s="20">
        <v>0</v>
      </c>
      <c r="S11668" s="21"/>
      <c r="U11668" s="51">
        <v>11665</v>
      </c>
      <c r="V11668" s="52">
        <v>0</v>
      </c>
      <c r="AA11668" s="52">
        <v>11665</v>
      </c>
      <c r="AB11668" s="52">
        <v>0</v>
      </c>
    </row>
    <row r="11669" spans="9:28" x14ac:dyDescent="0.25">
      <c r="I11669" s="19">
        <f t="shared" si="366"/>
        <v>11666</v>
      </c>
      <c r="J11669" s="20">
        <v>0</v>
      </c>
      <c r="M11669" s="21"/>
      <c r="O11669" s="19">
        <f t="shared" si="367"/>
        <v>11666</v>
      </c>
      <c r="P11669" s="20">
        <v>0</v>
      </c>
      <c r="S11669" s="21"/>
      <c r="U11669" s="51">
        <v>11666</v>
      </c>
      <c r="V11669" s="52">
        <v>0</v>
      </c>
      <c r="AA11669" s="52">
        <v>11666</v>
      </c>
      <c r="AB11669" s="52">
        <v>0</v>
      </c>
    </row>
    <row r="11670" spans="9:28" x14ac:dyDescent="0.25">
      <c r="I11670" s="19">
        <f t="shared" si="366"/>
        <v>11667</v>
      </c>
      <c r="J11670" s="20">
        <v>0</v>
      </c>
      <c r="M11670" s="21"/>
      <c r="O11670" s="19">
        <f t="shared" si="367"/>
        <v>11667</v>
      </c>
      <c r="P11670" s="20">
        <v>0</v>
      </c>
      <c r="S11670" s="21"/>
      <c r="U11670" s="51">
        <v>11667</v>
      </c>
      <c r="V11670" s="52">
        <v>0</v>
      </c>
      <c r="AA11670" s="52">
        <v>11667</v>
      </c>
      <c r="AB11670" s="52">
        <v>0</v>
      </c>
    </row>
    <row r="11671" spans="9:28" x14ac:dyDescent="0.25">
      <c r="I11671" s="19">
        <f t="shared" si="366"/>
        <v>11668</v>
      </c>
      <c r="J11671" s="20">
        <v>0</v>
      </c>
      <c r="M11671" s="21"/>
      <c r="O11671" s="19">
        <f t="shared" si="367"/>
        <v>11668</v>
      </c>
      <c r="P11671" s="20">
        <v>0</v>
      </c>
      <c r="S11671" s="21"/>
      <c r="U11671" s="51">
        <v>11668</v>
      </c>
      <c r="V11671" s="52">
        <v>0</v>
      </c>
      <c r="AA11671" s="52">
        <v>11668</v>
      </c>
      <c r="AB11671" s="52">
        <v>0</v>
      </c>
    </row>
    <row r="11672" spans="9:28" x14ac:dyDescent="0.25">
      <c r="I11672" s="19">
        <f t="shared" si="366"/>
        <v>11669</v>
      </c>
      <c r="J11672" s="20">
        <v>0</v>
      </c>
      <c r="M11672" s="21"/>
      <c r="O11672" s="19">
        <f t="shared" si="367"/>
        <v>11669</v>
      </c>
      <c r="P11672" s="20">
        <v>0</v>
      </c>
      <c r="S11672" s="21"/>
      <c r="U11672" s="51">
        <v>11669</v>
      </c>
      <c r="V11672" s="52">
        <v>0</v>
      </c>
      <c r="AA11672" s="52">
        <v>11669</v>
      </c>
      <c r="AB11672" s="52">
        <v>0</v>
      </c>
    </row>
    <row r="11673" spans="9:28" x14ac:dyDescent="0.25">
      <c r="I11673" s="19">
        <f t="shared" si="366"/>
        <v>11670</v>
      </c>
      <c r="J11673" s="20">
        <v>0</v>
      </c>
      <c r="M11673" s="21"/>
      <c r="O11673" s="19">
        <f t="shared" si="367"/>
        <v>11670</v>
      </c>
      <c r="P11673" s="20">
        <v>0</v>
      </c>
      <c r="S11673" s="21"/>
      <c r="U11673" s="51">
        <v>11670</v>
      </c>
      <c r="V11673" s="52">
        <v>0</v>
      </c>
      <c r="AA11673" s="52">
        <v>11670</v>
      </c>
      <c r="AB11673" s="52">
        <v>0</v>
      </c>
    </row>
    <row r="11674" spans="9:28" x14ac:dyDescent="0.25">
      <c r="I11674" s="19">
        <f t="shared" si="366"/>
        <v>11671</v>
      </c>
      <c r="J11674" s="20">
        <v>0</v>
      </c>
      <c r="M11674" s="21"/>
      <c r="O11674" s="19">
        <f t="shared" si="367"/>
        <v>11671</v>
      </c>
      <c r="P11674" s="20">
        <v>0</v>
      </c>
      <c r="S11674" s="21"/>
      <c r="U11674" s="51">
        <v>11671</v>
      </c>
      <c r="V11674" s="52">
        <v>0</v>
      </c>
      <c r="AA11674" s="52">
        <v>11671</v>
      </c>
      <c r="AB11674" s="52">
        <v>0</v>
      </c>
    </row>
    <row r="11675" spans="9:28" x14ac:dyDescent="0.25">
      <c r="I11675" s="19">
        <f t="shared" si="366"/>
        <v>11672</v>
      </c>
      <c r="J11675" s="20">
        <v>0</v>
      </c>
      <c r="M11675" s="21"/>
      <c r="O11675" s="19">
        <f t="shared" si="367"/>
        <v>11672</v>
      </c>
      <c r="P11675" s="20">
        <v>0</v>
      </c>
      <c r="S11675" s="21"/>
      <c r="U11675" s="51">
        <v>11672</v>
      </c>
      <c r="V11675" s="52">
        <v>0</v>
      </c>
      <c r="AA11675" s="52">
        <v>11672</v>
      </c>
      <c r="AB11675" s="52">
        <v>0</v>
      </c>
    </row>
    <row r="11676" spans="9:28" x14ac:dyDescent="0.25">
      <c r="I11676" s="19">
        <f t="shared" si="366"/>
        <v>11673</v>
      </c>
      <c r="J11676" s="20">
        <v>0</v>
      </c>
      <c r="M11676" s="21"/>
      <c r="O11676" s="19">
        <f t="shared" si="367"/>
        <v>11673</v>
      </c>
      <c r="P11676" s="20">
        <v>0</v>
      </c>
      <c r="S11676" s="21"/>
      <c r="U11676" s="51">
        <v>11673</v>
      </c>
      <c r="V11676" s="52">
        <v>0</v>
      </c>
      <c r="AA11676" s="52">
        <v>11673</v>
      </c>
      <c r="AB11676" s="52">
        <v>0</v>
      </c>
    </row>
    <row r="11677" spans="9:28" x14ac:dyDescent="0.25">
      <c r="I11677" s="19">
        <f t="shared" si="366"/>
        <v>11674</v>
      </c>
      <c r="J11677" s="20">
        <v>0</v>
      </c>
      <c r="M11677" s="21"/>
      <c r="O11677" s="19">
        <f t="shared" si="367"/>
        <v>11674</v>
      </c>
      <c r="P11677" s="20">
        <v>0</v>
      </c>
      <c r="S11677" s="21"/>
      <c r="U11677" s="51">
        <v>11674</v>
      </c>
      <c r="V11677" s="52">
        <v>0</v>
      </c>
      <c r="AA11677" s="52">
        <v>11674</v>
      </c>
      <c r="AB11677" s="52">
        <v>0</v>
      </c>
    </row>
    <row r="11678" spans="9:28" x14ac:dyDescent="0.25">
      <c r="I11678" s="19">
        <f t="shared" si="366"/>
        <v>11675</v>
      </c>
      <c r="J11678" s="20">
        <v>0</v>
      </c>
      <c r="M11678" s="21"/>
      <c r="O11678" s="19">
        <f t="shared" si="367"/>
        <v>11675</v>
      </c>
      <c r="P11678" s="20">
        <v>0</v>
      </c>
      <c r="S11678" s="21"/>
      <c r="U11678" s="51">
        <v>11675</v>
      </c>
      <c r="V11678" s="52">
        <v>0</v>
      </c>
      <c r="AA11678" s="52">
        <v>11675</v>
      </c>
      <c r="AB11678" s="52">
        <v>0</v>
      </c>
    </row>
    <row r="11679" spans="9:28" x14ac:dyDescent="0.25">
      <c r="I11679" s="19">
        <f t="shared" si="366"/>
        <v>11676</v>
      </c>
      <c r="J11679" s="20">
        <v>0</v>
      </c>
      <c r="M11679" s="21"/>
      <c r="O11679" s="19">
        <f t="shared" si="367"/>
        <v>11676</v>
      </c>
      <c r="P11679" s="20">
        <v>0</v>
      </c>
      <c r="S11679" s="21"/>
      <c r="U11679" s="51">
        <v>11676</v>
      </c>
      <c r="V11679" s="52">
        <v>0</v>
      </c>
      <c r="AA11679" s="52">
        <v>11676</v>
      </c>
      <c r="AB11679" s="52">
        <v>0</v>
      </c>
    </row>
    <row r="11680" spans="9:28" x14ac:dyDescent="0.25">
      <c r="I11680" s="19">
        <f t="shared" si="366"/>
        <v>11677</v>
      </c>
      <c r="J11680" s="20">
        <v>0</v>
      </c>
      <c r="M11680" s="21"/>
      <c r="O11680" s="19">
        <f t="shared" si="367"/>
        <v>11677</v>
      </c>
      <c r="P11680" s="20">
        <v>0</v>
      </c>
      <c r="S11680" s="21"/>
      <c r="U11680" s="51">
        <v>11677</v>
      </c>
      <c r="V11680" s="52">
        <v>0</v>
      </c>
      <c r="AA11680" s="52">
        <v>11677</v>
      </c>
      <c r="AB11680" s="52">
        <v>0</v>
      </c>
    </row>
    <row r="11681" spans="9:28" x14ac:dyDescent="0.25">
      <c r="I11681" s="19">
        <f t="shared" si="366"/>
        <v>11678</v>
      </c>
      <c r="J11681" s="20">
        <v>0</v>
      </c>
      <c r="M11681" s="21"/>
      <c r="O11681" s="19">
        <f t="shared" si="367"/>
        <v>11678</v>
      </c>
      <c r="P11681" s="20">
        <v>0</v>
      </c>
      <c r="S11681" s="21"/>
      <c r="U11681" s="51">
        <v>11678</v>
      </c>
      <c r="V11681" s="52">
        <v>0</v>
      </c>
      <c r="AA11681" s="52">
        <v>11678</v>
      </c>
      <c r="AB11681" s="52">
        <v>0</v>
      </c>
    </row>
    <row r="11682" spans="9:28" x14ac:dyDescent="0.25">
      <c r="I11682" s="19">
        <f t="shared" si="366"/>
        <v>11679</v>
      </c>
      <c r="J11682" s="20">
        <v>0</v>
      </c>
      <c r="M11682" s="21"/>
      <c r="O11682" s="19">
        <f t="shared" si="367"/>
        <v>11679</v>
      </c>
      <c r="P11682" s="20">
        <v>0</v>
      </c>
      <c r="S11682" s="21"/>
      <c r="U11682" s="51">
        <v>11679</v>
      </c>
      <c r="V11682" s="52">
        <v>0</v>
      </c>
      <c r="AA11682" s="52">
        <v>11679</v>
      </c>
      <c r="AB11682" s="52">
        <v>0</v>
      </c>
    </row>
    <row r="11683" spans="9:28" x14ac:dyDescent="0.25">
      <c r="I11683" s="19">
        <f t="shared" si="366"/>
        <v>11680</v>
      </c>
      <c r="J11683" s="20">
        <v>0</v>
      </c>
      <c r="M11683" s="21"/>
      <c r="O11683" s="19">
        <f t="shared" si="367"/>
        <v>11680</v>
      </c>
      <c r="P11683" s="20">
        <v>0</v>
      </c>
      <c r="S11683" s="21"/>
      <c r="U11683" s="51">
        <v>11680</v>
      </c>
      <c r="V11683" s="52">
        <v>0</v>
      </c>
      <c r="AA11683" s="52">
        <v>11680</v>
      </c>
      <c r="AB11683" s="52">
        <v>0</v>
      </c>
    </row>
    <row r="11684" spans="9:28" x14ac:dyDescent="0.25">
      <c r="I11684" s="19">
        <f t="shared" si="366"/>
        <v>11681</v>
      </c>
      <c r="J11684" s="20">
        <v>0</v>
      </c>
      <c r="M11684" s="21"/>
      <c r="O11684" s="19">
        <f t="shared" si="367"/>
        <v>11681</v>
      </c>
      <c r="P11684" s="20">
        <v>0</v>
      </c>
      <c r="S11684" s="21"/>
      <c r="U11684" s="51">
        <v>11681</v>
      </c>
      <c r="V11684" s="52">
        <v>0</v>
      </c>
      <c r="AA11684" s="52">
        <v>11681</v>
      </c>
      <c r="AB11684" s="52">
        <v>0</v>
      </c>
    </row>
    <row r="11685" spans="9:28" x14ac:dyDescent="0.25">
      <c r="I11685" s="19">
        <f t="shared" si="366"/>
        <v>11682</v>
      </c>
      <c r="J11685" s="20">
        <v>0</v>
      </c>
      <c r="M11685" s="21"/>
      <c r="O11685" s="19">
        <f t="shared" si="367"/>
        <v>11682</v>
      </c>
      <c r="P11685" s="20">
        <v>0</v>
      </c>
      <c r="S11685" s="21"/>
      <c r="U11685" s="51">
        <v>11682</v>
      </c>
      <c r="V11685" s="52">
        <v>0</v>
      </c>
      <c r="AA11685" s="52">
        <v>11682</v>
      </c>
      <c r="AB11685" s="52">
        <v>0</v>
      </c>
    </row>
    <row r="11686" spans="9:28" x14ac:dyDescent="0.25">
      <c r="I11686" s="19">
        <f t="shared" si="366"/>
        <v>11683</v>
      </c>
      <c r="J11686" s="20">
        <v>0</v>
      </c>
      <c r="M11686" s="21"/>
      <c r="O11686" s="19">
        <f t="shared" si="367"/>
        <v>11683</v>
      </c>
      <c r="P11686" s="20">
        <v>0</v>
      </c>
      <c r="S11686" s="21"/>
      <c r="U11686" s="51">
        <v>11683</v>
      </c>
      <c r="V11686" s="52">
        <v>0</v>
      </c>
      <c r="AA11686" s="52">
        <v>11683</v>
      </c>
      <c r="AB11686" s="52">
        <v>0</v>
      </c>
    </row>
    <row r="11687" spans="9:28" x14ac:dyDescent="0.25">
      <c r="I11687" s="19">
        <f t="shared" si="366"/>
        <v>11684</v>
      </c>
      <c r="J11687" s="20">
        <v>0</v>
      </c>
      <c r="M11687" s="21"/>
      <c r="O11687" s="19">
        <f t="shared" si="367"/>
        <v>11684</v>
      </c>
      <c r="P11687" s="20">
        <v>0</v>
      </c>
      <c r="S11687" s="21"/>
      <c r="U11687" s="51">
        <v>11684</v>
      </c>
      <c r="V11687" s="52">
        <v>0</v>
      </c>
      <c r="AA11687" s="52">
        <v>11684</v>
      </c>
      <c r="AB11687" s="52">
        <v>0</v>
      </c>
    </row>
    <row r="11688" spans="9:28" x14ac:dyDescent="0.25">
      <c r="I11688" s="19">
        <f t="shared" si="366"/>
        <v>11685</v>
      </c>
      <c r="J11688" s="20">
        <v>0</v>
      </c>
      <c r="M11688" s="21"/>
      <c r="O11688" s="19">
        <f t="shared" si="367"/>
        <v>11685</v>
      </c>
      <c r="P11688" s="20">
        <v>0</v>
      </c>
      <c r="S11688" s="21"/>
      <c r="U11688" s="51">
        <v>11685</v>
      </c>
      <c r="V11688" s="52">
        <v>0</v>
      </c>
      <c r="AA11688" s="52">
        <v>11685</v>
      </c>
      <c r="AB11688" s="52">
        <v>0</v>
      </c>
    </row>
    <row r="11689" spans="9:28" x14ac:dyDescent="0.25">
      <c r="I11689" s="19">
        <f t="shared" si="366"/>
        <v>11686</v>
      </c>
      <c r="J11689" s="20">
        <v>0</v>
      </c>
      <c r="M11689" s="21"/>
      <c r="O11689" s="19">
        <f t="shared" si="367"/>
        <v>11686</v>
      </c>
      <c r="P11689" s="20">
        <v>0</v>
      </c>
      <c r="S11689" s="21"/>
      <c r="U11689" s="51">
        <v>11686</v>
      </c>
      <c r="V11689" s="52">
        <v>0</v>
      </c>
      <c r="AA11689" s="52">
        <v>11686</v>
      </c>
      <c r="AB11689" s="52">
        <v>0</v>
      </c>
    </row>
    <row r="11690" spans="9:28" x14ac:dyDescent="0.25">
      <c r="I11690" s="19">
        <f t="shared" si="366"/>
        <v>11687</v>
      </c>
      <c r="J11690" s="20">
        <v>0</v>
      </c>
      <c r="M11690" s="21"/>
      <c r="O11690" s="19">
        <f t="shared" si="367"/>
        <v>11687</v>
      </c>
      <c r="P11690" s="20">
        <v>0</v>
      </c>
      <c r="S11690" s="21"/>
      <c r="U11690" s="51">
        <v>11687</v>
      </c>
      <c r="V11690" s="52">
        <v>0</v>
      </c>
      <c r="AA11690" s="52">
        <v>11687</v>
      </c>
      <c r="AB11690" s="52">
        <v>0</v>
      </c>
    </row>
    <row r="11691" spans="9:28" x14ac:dyDescent="0.25">
      <c r="I11691" s="19">
        <f t="shared" si="366"/>
        <v>11688</v>
      </c>
      <c r="J11691" s="20">
        <v>0</v>
      </c>
      <c r="M11691" s="21"/>
      <c r="O11691" s="19">
        <f t="shared" si="367"/>
        <v>11688</v>
      </c>
      <c r="P11691" s="20">
        <v>0</v>
      </c>
      <c r="S11691" s="21"/>
      <c r="U11691" s="51">
        <v>11688</v>
      </c>
      <c r="V11691" s="52">
        <v>0</v>
      </c>
      <c r="AA11691" s="52">
        <v>11688</v>
      </c>
      <c r="AB11691" s="52">
        <v>0</v>
      </c>
    </row>
    <row r="11692" spans="9:28" x14ac:dyDescent="0.25">
      <c r="I11692" s="19">
        <f t="shared" si="366"/>
        <v>11689</v>
      </c>
      <c r="J11692" s="20">
        <v>0</v>
      </c>
      <c r="M11692" s="21"/>
      <c r="O11692" s="19">
        <f t="shared" si="367"/>
        <v>11689</v>
      </c>
      <c r="P11692" s="20">
        <v>0</v>
      </c>
      <c r="S11692" s="21"/>
      <c r="U11692" s="51">
        <v>11689</v>
      </c>
      <c r="V11692" s="52">
        <v>0</v>
      </c>
      <c r="AA11692" s="52">
        <v>11689</v>
      </c>
      <c r="AB11692" s="52">
        <v>0</v>
      </c>
    </row>
    <row r="11693" spans="9:28" x14ac:dyDescent="0.25">
      <c r="I11693" s="19">
        <f t="shared" si="366"/>
        <v>11690</v>
      </c>
      <c r="J11693" s="20">
        <v>0</v>
      </c>
      <c r="M11693" s="21"/>
      <c r="O11693" s="19">
        <f t="shared" si="367"/>
        <v>11690</v>
      </c>
      <c r="P11693" s="20">
        <v>0</v>
      </c>
      <c r="S11693" s="21"/>
      <c r="U11693" s="51">
        <v>11690</v>
      </c>
      <c r="V11693" s="52">
        <v>0</v>
      </c>
      <c r="AA11693" s="52">
        <v>11690</v>
      </c>
      <c r="AB11693" s="52">
        <v>0</v>
      </c>
    </row>
    <row r="11694" spans="9:28" x14ac:dyDescent="0.25">
      <c r="I11694" s="19">
        <f t="shared" si="366"/>
        <v>11691</v>
      </c>
      <c r="J11694" s="20">
        <v>0</v>
      </c>
      <c r="M11694" s="21"/>
      <c r="O11694" s="19">
        <f t="shared" si="367"/>
        <v>11691</v>
      </c>
      <c r="P11694" s="20">
        <v>0</v>
      </c>
      <c r="S11694" s="21"/>
      <c r="U11694" s="51">
        <v>11691</v>
      </c>
      <c r="V11694" s="52">
        <v>0</v>
      </c>
      <c r="AA11694" s="52">
        <v>11691</v>
      </c>
      <c r="AB11694" s="52">
        <v>0</v>
      </c>
    </row>
    <row r="11695" spans="9:28" x14ac:dyDescent="0.25">
      <c r="I11695" s="19">
        <f t="shared" si="366"/>
        <v>11692</v>
      </c>
      <c r="J11695" s="20">
        <v>0</v>
      </c>
      <c r="M11695" s="21"/>
      <c r="O11695" s="19">
        <f t="shared" si="367"/>
        <v>11692</v>
      </c>
      <c r="P11695" s="20">
        <v>0</v>
      </c>
      <c r="S11695" s="21"/>
      <c r="U11695" s="51">
        <v>11692</v>
      </c>
      <c r="V11695" s="52">
        <v>0</v>
      </c>
      <c r="AA11695" s="52">
        <v>11692</v>
      </c>
      <c r="AB11695" s="52">
        <v>0</v>
      </c>
    </row>
    <row r="11696" spans="9:28" x14ac:dyDescent="0.25">
      <c r="I11696" s="19">
        <f t="shared" si="366"/>
        <v>11693</v>
      </c>
      <c r="J11696" s="20">
        <v>0</v>
      </c>
      <c r="M11696" s="21"/>
      <c r="O11696" s="19">
        <f t="shared" si="367"/>
        <v>11693</v>
      </c>
      <c r="P11696" s="20">
        <v>0</v>
      </c>
      <c r="S11696" s="21"/>
      <c r="U11696" s="51">
        <v>11693</v>
      </c>
      <c r="V11696" s="52">
        <v>0</v>
      </c>
      <c r="AA11696" s="52">
        <v>11693</v>
      </c>
      <c r="AB11696" s="52">
        <v>0</v>
      </c>
    </row>
    <row r="11697" spans="9:28" x14ac:dyDescent="0.25">
      <c r="I11697" s="19">
        <f t="shared" si="366"/>
        <v>11694</v>
      </c>
      <c r="J11697" s="20">
        <v>0</v>
      </c>
      <c r="M11697" s="21"/>
      <c r="O11697" s="19">
        <f t="shared" si="367"/>
        <v>11694</v>
      </c>
      <c r="P11697" s="20">
        <v>0</v>
      </c>
      <c r="S11697" s="21"/>
      <c r="U11697" s="51">
        <v>11694</v>
      </c>
      <c r="V11697" s="52">
        <v>0</v>
      </c>
      <c r="AA11697" s="52">
        <v>11694</v>
      </c>
      <c r="AB11697" s="52">
        <v>0</v>
      </c>
    </row>
    <row r="11698" spans="9:28" x14ac:dyDescent="0.25">
      <c r="I11698" s="19">
        <f t="shared" si="366"/>
        <v>11695</v>
      </c>
      <c r="J11698" s="20">
        <v>0</v>
      </c>
      <c r="M11698" s="21"/>
      <c r="O11698" s="19">
        <f t="shared" si="367"/>
        <v>11695</v>
      </c>
      <c r="P11698" s="20">
        <v>0</v>
      </c>
      <c r="S11698" s="21"/>
      <c r="U11698" s="51">
        <v>11695</v>
      </c>
      <c r="V11698" s="52">
        <v>0</v>
      </c>
      <c r="AA11698" s="52">
        <v>11695</v>
      </c>
      <c r="AB11698" s="52">
        <v>0</v>
      </c>
    </row>
    <row r="11699" spans="9:28" x14ac:dyDescent="0.25">
      <c r="I11699" s="19">
        <f t="shared" si="366"/>
        <v>11696</v>
      </c>
      <c r="J11699" s="20">
        <v>0</v>
      </c>
      <c r="M11699" s="21"/>
      <c r="O11699" s="19">
        <f t="shared" si="367"/>
        <v>11696</v>
      </c>
      <c r="P11699" s="20">
        <v>0</v>
      </c>
      <c r="S11699" s="21"/>
      <c r="U11699" s="51">
        <v>11696</v>
      </c>
      <c r="V11699" s="52">
        <v>0</v>
      </c>
      <c r="AA11699" s="52">
        <v>11696</v>
      </c>
      <c r="AB11699" s="52">
        <v>0</v>
      </c>
    </row>
    <row r="11700" spans="9:28" x14ac:dyDescent="0.25">
      <c r="I11700" s="19">
        <f t="shared" si="366"/>
        <v>11697</v>
      </c>
      <c r="J11700" s="20">
        <v>0</v>
      </c>
      <c r="M11700" s="21"/>
      <c r="O11700" s="19">
        <f t="shared" si="367"/>
        <v>11697</v>
      </c>
      <c r="P11700" s="20">
        <v>0</v>
      </c>
      <c r="S11700" s="21"/>
      <c r="U11700" s="51">
        <v>11697</v>
      </c>
      <c r="V11700" s="52">
        <v>0</v>
      </c>
      <c r="AA11700" s="52">
        <v>11697</v>
      </c>
      <c r="AB11700" s="52">
        <v>0</v>
      </c>
    </row>
    <row r="11701" spans="9:28" x14ac:dyDescent="0.25">
      <c r="I11701" s="19">
        <f t="shared" si="366"/>
        <v>11698</v>
      </c>
      <c r="J11701" s="20">
        <v>0</v>
      </c>
      <c r="M11701" s="21"/>
      <c r="O11701" s="19">
        <f t="shared" si="367"/>
        <v>11698</v>
      </c>
      <c r="P11701" s="20">
        <v>0</v>
      </c>
      <c r="S11701" s="21"/>
      <c r="U11701" s="51">
        <v>11698</v>
      </c>
      <c r="V11701" s="52">
        <v>0</v>
      </c>
      <c r="AA11701" s="52">
        <v>11698</v>
      </c>
      <c r="AB11701" s="52">
        <v>0</v>
      </c>
    </row>
    <row r="11702" spans="9:28" x14ac:dyDescent="0.25">
      <c r="I11702" s="19">
        <f t="shared" si="366"/>
        <v>11699</v>
      </c>
      <c r="J11702" s="20">
        <v>0</v>
      </c>
      <c r="M11702" s="21"/>
      <c r="O11702" s="19">
        <f t="shared" si="367"/>
        <v>11699</v>
      </c>
      <c r="P11702" s="20">
        <v>0</v>
      </c>
      <c r="S11702" s="21"/>
      <c r="U11702" s="51">
        <v>11699</v>
      </c>
      <c r="V11702" s="52">
        <v>0</v>
      </c>
      <c r="AA11702" s="52">
        <v>11699</v>
      </c>
      <c r="AB11702" s="52">
        <v>0</v>
      </c>
    </row>
    <row r="11703" spans="9:28" x14ac:dyDescent="0.25">
      <c r="I11703" s="19">
        <f t="shared" si="366"/>
        <v>11700</v>
      </c>
      <c r="J11703" s="20">
        <v>0</v>
      </c>
      <c r="M11703" s="21"/>
      <c r="O11703" s="19">
        <f t="shared" si="367"/>
        <v>11700</v>
      </c>
      <c r="P11703" s="20">
        <v>0</v>
      </c>
      <c r="S11703" s="21"/>
      <c r="U11703" s="51">
        <v>11700</v>
      </c>
      <c r="V11703" s="52">
        <v>0</v>
      </c>
      <c r="AA11703" s="52">
        <v>11700</v>
      </c>
      <c r="AB11703" s="52">
        <v>0</v>
      </c>
    </row>
    <row r="11704" spans="9:28" x14ac:dyDescent="0.25">
      <c r="I11704" s="19">
        <f t="shared" si="366"/>
        <v>11701</v>
      </c>
      <c r="J11704" s="20">
        <v>0</v>
      </c>
      <c r="M11704" s="21"/>
      <c r="O11704" s="19">
        <f t="shared" si="367"/>
        <v>11701</v>
      </c>
      <c r="P11704" s="20">
        <v>0</v>
      </c>
      <c r="S11704" s="21"/>
      <c r="U11704" s="51">
        <v>11701</v>
      </c>
      <c r="V11704" s="52">
        <v>0</v>
      </c>
      <c r="AA11704" s="52">
        <v>11701</v>
      </c>
      <c r="AB11704" s="52">
        <v>0</v>
      </c>
    </row>
    <row r="11705" spans="9:28" x14ac:dyDescent="0.25">
      <c r="I11705" s="19">
        <f t="shared" si="366"/>
        <v>11702</v>
      </c>
      <c r="J11705" s="20">
        <v>0</v>
      </c>
      <c r="M11705" s="21"/>
      <c r="O11705" s="19">
        <f t="shared" si="367"/>
        <v>11702</v>
      </c>
      <c r="P11705" s="20">
        <v>0</v>
      </c>
      <c r="S11705" s="21"/>
      <c r="U11705" s="51">
        <v>11702</v>
      </c>
      <c r="V11705" s="52">
        <v>0</v>
      </c>
      <c r="AA11705" s="52">
        <v>11702</v>
      </c>
      <c r="AB11705" s="52">
        <v>0</v>
      </c>
    </row>
    <row r="11706" spans="9:28" x14ac:dyDescent="0.25">
      <c r="I11706" s="19">
        <f t="shared" si="366"/>
        <v>11703</v>
      </c>
      <c r="J11706" s="20">
        <v>0</v>
      </c>
      <c r="M11706" s="21"/>
      <c r="O11706" s="19">
        <f t="shared" si="367"/>
        <v>11703</v>
      </c>
      <c r="P11706" s="20">
        <v>0</v>
      </c>
      <c r="S11706" s="21"/>
      <c r="U11706" s="51">
        <v>11703</v>
      </c>
      <c r="V11706" s="52">
        <v>0</v>
      </c>
      <c r="AA11706" s="52">
        <v>11703</v>
      </c>
      <c r="AB11706" s="52">
        <v>0</v>
      </c>
    </row>
    <row r="11707" spans="9:28" x14ac:dyDescent="0.25">
      <c r="I11707" s="19">
        <f t="shared" si="366"/>
        <v>11704</v>
      </c>
      <c r="J11707" s="20">
        <v>0</v>
      </c>
      <c r="M11707" s="21"/>
      <c r="O11707" s="19">
        <f t="shared" si="367"/>
        <v>11704</v>
      </c>
      <c r="P11707" s="20">
        <v>0</v>
      </c>
      <c r="S11707" s="21"/>
      <c r="U11707" s="51">
        <v>11704</v>
      </c>
      <c r="V11707" s="52">
        <v>0</v>
      </c>
      <c r="AA11707" s="52">
        <v>11704</v>
      </c>
      <c r="AB11707" s="52">
        <v>0</v>
      </c>
    </row>
    <row r="11708" spans="9:28" x14ac:dyDescent="0.25">
      <c r="I11708" s="19">
        <f t="shared" si="366"/>
        <v>11705</v>
      </c>
      <c r="J11708" s="20">
        <v>0</v>
      </c>
      <c r="M11708" s="21"/>
      <c r="O11708" s="19">
        <f t="shared" si="367"/>
        <v>11705</v>
      </c>
      <c r="P11708" s="20">
        <v>0</v>
      </c>
      <c r="S11708" s="21"/>
      <c r="U11708" s="51">
        <v>11705</v>
      </c>
      <c r="V11708" s="52">
        <v>0</v>
      </c>
      <c r="AA11708" s="52">
        <v>11705</v>
      </c>
      <c r="AB11708" s="52">
        <v>0</v>
      </c>
    </row>
    <row r="11709" spans="9:28" x14ac:dyDescent="0.25">
      <c r="I11709" s="19">
        <f t="shared" si="366"/>
        <v>11706</v>
      </c>
      <c r="J11709" s="20">
        <v>0</v>
      </c>
      <c r="M11709" s="21"/>
      <c r="O11709" s="19">
        <f t="shared" si="367"/>
        <v>11706</v>
      </c>
      <c r="P11709" s="20">
        <v>0</v>
      </c>
      <c r="S11709" s="21"/>
      <c r="U11709" s="51">
        <v>11706</v>
      </c>
      <c r="V11709" s="52">
        <v>0</v>
      </c>
      <c r="AA11709" s="52">
        <v>11706</v>
      </c>
      <c r="AB11709" s="52">
        <v>0</v>
      </c>
    </row>
    <row r="11710" spans="9:28" x14ac:dyDescent="0.25">
      <c r="I11710" s="19">
        <f t="shared" si="366"/>
        <v>11707</v>
      </c>
      <c r="J11710" s="20">
        <v>0</v>
      </c>
      <c r="M11710" s="21"/>
      <c r="O11710" s="19">
        <f t="shared" si="367"/>
        <v>11707</v>
      </c>
      <c r="P11710" s="20">
        <v>0</v>
      </c>
      <c r="S11710" s="21"/>
      <c r="U11710" s="51">
        <v>11707</v>
      </c>
      <c r="V11710" s="52">
        <v>0</v>
      </c>
      <c r="AA11710" s="52">
        <v>11707</v>
      </c>
      <c r="AB11710" s="52">
        <v>0</v>
      </c>
    </row>
    <row r="11711" spans="9:28" x14ac:dyDescent="0.25">
      <c r="I11711" s="19">
        <f t="shared" si="366"/>
        <v>11708</v>
      </c>
      <c r="J11711" s="20">
        <v>0</v>
      </c>
      <c r="M11711" s="21"/>
      <c r="O11711" s="19">
        <f t="shared" si="367"/>
        <v>11708</v>
      </c>
      <c r="P11711" s="20">
        <v>0</v>
      </c>
      <c r="S11711" s="21"/>
      <c r="U11711" s="51">
        <v>11708</v>
      </c>
      <c r="V11711" s="52">
        <v>0</v>
      </c>
      <c r="AA11711" s="52">
        <v>11708</v>
      </c>
      <c r="AB11711" s="52">
        <v>0</v>
      </c>
    </row>
    <row r="11712" spans="9:28" x14ac:dyDescent="0.25">
      <c r="I11712" s="19">
        <f t="shared" si="366"/>
        <v>11709</v>
      </c>
      <c r="J11712" s="20">
        <v>0</v>
      </c>
      <c r="M11712" s="21"/>
      <c r="O11712" s="19">
        <f t="shared" si="367"/>
        <v>11709</v>
      </c>
      <c r="P11712" s="20">
        <v>0</v>
      </c>
      <c r="S11712" s="21"/>
      <c r="U11712" s="51">
        <v>11709</v>
      </c>
      <c r="V11712" s="52">
        <v>0</v>
      </c>
      <c r="AA11712" s="52">
        <v>11709</v>
      </c>
      <c r="AB11712" s="52">
        <v>0</v>
      </c>
    </row>
    <row r="11713" spans="9:28" x14ac:dyDescent="0.25">
      <c r="I11713" s="19">
        <f t="shared" si="366"/>
        <v>11710</v>
      </c>
      <c r="J11713" s="20">
        <v>0</v>
      </c>
      <c r="M11713" s="21"/>
      <c r="O11713" s="19">
        <f t="shared" si="367"/>
        <v>11710</v>
      </c>
      <c r="P11713" s="20">
        <v>0</v>
      </c>
      <c r="S11713" s="21"/>
      <c r="U11713" s="51">
        <v>11710</v>
      </c>
      <c r="V11713" s="52">
        <v>0</v>
      </c>
      <c r="AA11713" s="52">
        <v>11710</v>
      </c>
      <c r="AB11713" s="52">
        <v>0</v>
      </c>
    </row>
    <row r="11714" spans="9:28" x14ac:dyDescent="0.25">
      <c r="I11714" s="19">
        <f t="shared" si="366"/>
        <v>11711</v>
      </c>
      <c r="J11714" s="20">
        <v>0</v>
      </c>
      <c r="M11714" s="21"/>
      <c r="O11714" s="19">
        <f t="shared" si="367"/>
        <v>11711</v>
      </c>
      <c r="P11714" s="20">
        <v>0</v>
      </c>
      <c r="S11714" s="21"/>
      <c r="U11714" s="51">
        <v>11711</v>
      </c>
      <c r="V11714" s="52">
        <v>0</v>
      </c>
      <c r="AA11714" s="52">
        <v>11711</v>
      </c>
      <c r="AB11714" s="52">
        <v>0</v>
      </c>
    </row>
    <row r="11715" spans="9:28" x14ac:dyDescent="0.25">
      <c r="I11715" s="19">
        <f t="shared" si="366"/>
        <v>11712</v>
      </c>
      <c r="J11715" s="20">
        <v>0</v>
      </c>
      <c r="M11715" s="21"/>
      <c r="O11715" s="19">
        <f t="shared" si="367"/>
        <v>11712</v>
      </c>
      <c r="P11715" s="20">
        <v>0</v>
      </c>
      <c r="S11715" s="21"/>
      <c r="U11715" s="51">
        <v>11712</v>
      </c>
      <c r="V11715" s="52">
        <v>0</v>
      </c>
      <c r="AA11715" s="52">
        <v>11712</v>
      </c>
      <c r="AB11715" s="52">
        <v>0</v>
      </c>
    </row>
    <row r="11716" spans="9:28" x14ac:dyDescent="0.25">
      <c r="I11716" s="19">
        <f t="shared" si="366"/>
        <v>11713</v>
      </c>
      <c r="J11716" s="20">
        <v>0</v>
      </c>
      <c r="M11716" s="21"/>
      <c r="O11716" s="19">
        <f t="shared" si="367"/>
        <v>11713</v>
      </c>
      <c r="P11716" s="20">
        <v>0</v>
      </c>
      <c r="S11716" s="21"/>
      <c r="U11716" s="51">
        <v>11713</v>
      </c>
      <c r="V11716" s="52">
        <v>0</v>
      </c>
      <c r="AA11716" s="52">
        <v>11713</v>
      </c>
      <c r="AB11716" s="52">
        <v>0</v>
      </c>
    </row>
    <row r="11717" spans="9:28" x14ac:dyDescent="0.25">
      <c r="I11717" s="19">
        <f t="shared" si="366"/>
        <v>11714</v>
      </c>
      <c r="J11717" s="20">
        <v>0</v>
      </c>
      <c r="M11717" s="21"/>
      <c r="O11717" s="19">
        <f t="shared" si="367"/>
        <v>11714</v>
      </c>
      <c r="P11717" s="20">
        <v>0</v>
      </c>
      <c r="S11717" s="21"/>
      <c r="U11717" s="51">
        <v>11714</v>
      </c>
      <c r="V11717" s="52">
        <v>0</v>
      </c>
      <c r="AA11717" s="52">
        <v>11714</v>
      </c>
      <c r="AB11717" s="52">
        <v>0</v>
      </c>
    </row>
    <row r="11718" spans="9:28" x14ac:dyDescent="0.25">
      <c r="I11718" s="19">
        <f t="shared" ref="I11718:I11781" si="368">I11717+1</f>
        <v>11715</v>
      </c>
      <c r="J11718" s="20">
        <v>0</v>
      </c>
      <c r="M11718" s="21"/>
      <c r="O11718" s="19">
        <f t="shared" ref="O11718:O11781" si="369">O11717+1</f>
        <v>11715</v>
      </c>
      <c r="P11718" s="20">
        <v>0</v>
      </c>
      <c r="S11718" s="21"/>
      <c r="U11718" s="51">
        <v>11715</v>
      </c>
      <c r="V11718" s="52">
        <v>0</v>
      </c>
      <c r="AA11718" s="52">
        <v>11715</v>
      </c>
      <c r="AB11718" s="52">
        <v>0</v>
      </c>
    </row>
    <row r="11719" spans="9:28" x14ac:dyDescent="0.25">
      <c r="I11719" s="19">
        <f t="shared" si="368"/>
        <v>11716</v>
      </c>
      <c r="J11719" s="20">
        <v>0</v>
      </c>
      <c r="M11719" s="21"/>
      <c r="O11719" s="19">
        <f t="shared" si="369"/>
        <v>11716</v>
      </c>
      <c r="P11719" s="20">
        <v>0</v>
      </c>
      <c r="S11719" s="21"/>
      <c r="U11719" s="51">
        <v>11716</v>
      </c>
      <c r="V11719" s="52">
        <v>0</v>
      </c>
      <c r="AA11719" s="52">
        <v>11716</v>
      </c>
      <c r="AB11719" s="52">
        <v>0</v>
      </c>
    </row>
    <row r="11720" spans="9:28" x14ac:dyDescent="0.25">
      <c r="I11720" s="19">
        <f t="shared" si="368"/>
        <v>11717</v>
      </c>
      <c r="J11720" s="20">
        <v>0</v>
      </c>
      <c r="M11720" s="21"/>
      <c r="O11720" s="19">
        <f t="shared" si="369"/>
        <v>11717</v>
      </c>
      <c r="P11720" s="20">
        <v>0</v>
      </c>
      <c r="S11720" s="21"/>
      <c r="U11720" s="51">
        <v>11717</v>
      </c>
      <c r="V11720" s="52">
        <v>0</v>
      </c>
      <c r="AA11720" s="52">
        <v>11717</v>
      </c>
      <c r="AB11720" s="52">
        <v>0</v>
      </c>
    </row>
    <row r="11721" spans="9:28" x14ac:dyDescent="0.25">
      <c r="I11721" s="19">
        <f t="shared" si="368"/>
        <v>11718</v>
      </c>
      <c r="J11721" s="20">
        <v>0</v>
      </c>
      <c r="M11721" s="21"/>
      <c r="O11721" s="19">
        <f t="shared" si="369"/>
        <v>11718</v>
      </c>
      <c r="P11721" s="20">
        <v>0</v>
      </c>
      <c r="S11721" s="21"/>
      <c r="U11721" s="51">
        <v>11718</v>
      </c>
      <c r="V11721" s="52">
        <v>0</v>
      </c>
      <c r="AA11721" s="52">
        <v>11718</v>
      </c>
      <c r="AB11721" s="52">
        <v>0</v>
      </c>
    </row>
    <row r="11722" spans="9:28" x14ac:dyDescent="0.25">
      <c r="I11722" s="19">
        <f t="shared" si="368"/>
        <v>11719</v>
      </c>
      <c r="J11722" s="20">
        <v>0</v>
      </c>
      <c r="M11722" s="21"/>
      <c r="O11722" s="19">
        <f t="shared" si="369"/>
        <v>11719</v>
      </c>
      <c r="P11722" s="20">
        <v>0</v>
      </c>
      <c r="S11722" s="21"/>
      <c r="U11722" s="51">
        <v>11719</v>
      </c>
      <c r="V11722" s="52">
        <v>0</v>
      </c>
      <c r="AA11722" s="52">
        <v>11719</v>
      </c>
      <c r="AB11722" s="52">
        <v>0</v>
      </c>
    </row>
    <row r="11723" spans="9:28" x14ac:dyDescent="0.25">
      <c r="I11723" s="19">
        <f t="shared" si="368"/>
        <v>11720</v>
      </c>
      <c r="J11723" s="20">
        <v>0</v>
      </c>
      <c r="M11723" s="21"/>
      <c r="O11723" s="19">
        <f t="shared" si="369"/>
        <v>11720</v>
      </c>
      <c r="P11723" s="20">
        <v>0</v>
      </c>
      <c r="S11723" s="21"/>
      <c r="U11723" s="51">
        <v>11720</v>
      </c>
      <c r="V11723" s="52">
        <v>0</v>
      </c>
      <c r="AA11723" s="52">
        <v>11720</v>
      </c>
      <c r="AB11723" s="52">
        <v>0</v>
      </c>
    </row>
    <row r="11724" spans="9:28" x14ac:dyDescent="0.25">
      <c r="I11724" s="19">
        <f t="shared" si="368"/>
        <v>11721</v>
      </c>
      <c r="J11724" s="20">
        <v>0</v>
      </c>
      <c r="M11724" s="21"/>
      <c r="O11724" s="19">
        <f t="shared" si="369"/>
        <v>11721</v>
      </c>
      <c r="P11724" s="20">
        <v>0</v>
      </c>
      <c r="S11724" s="21"/>
      <c r="U11724" s="51">
        <v>11721</v>
      </c>
      <c r="V11724" s="52">
        <v>0</v>
      </c>
      <c r="AA11724" s="52">
        <v>11721</v>
      </c>
      <c r="AB11724" s="52">
        <v>0</v>
      </c>
    </row>
    <row r="11725" spans="9:28" x14ac:dyDescent="0.25">
      <c r="I11725" s="19">
        <f t="shared" si="368"/>
        <v>11722</v>
      </c>
      <c r="J11725" s="20">
        <v>0</v>
      </c>
      <c r="M11725" s="21"/>
      <c r="O11725" s="19">
        <f t="shared" si="369"/>
        <v>11722</v>
      </c>
      <c r="P11725" s="20">
        <v>0</v>
      </c>
      <c r="S11725" s="21"/>
      <c r="U11725" s="51">
        <v>11722</v>
      </c>
      <c r="V11725" s="52">
        <v>0</v>
      </c>
      <c r="AA11725" s="52">
        <v>11722</v>
      </c>
      <c r="AB11725" s="52">
        <v>0</v>
      </c>
    </row>
    <row r="11726" spans="9:28" x14ac:dyDescent="0.25">
      <c r="I11726" s="19">
        <f t="shared" si="368"/>
        <v>11723</v>
      </c>
      <c r="J11726" s="20">
        <v>0</v>
      </c>
      <c r="M11726" s="21"/>
      <c r="O11726" s="19">
        <f t="shared" si="369"/>
        <v>11723</v>
      </c>
      <c r="P11726" s="20">
        <v>0</v>
      </c>
      <c r="S11726" s="21"/>
      <c r="U11726" s="51">
        <v>11723</v>
      </c>
      <c r="V11726" s="52">
        <v>0</v>
      </c>
      <c r="AA11726" s="52">
        <v>11723</v>
      </c>
      <c r="AB11726" s="52">
        <v>0</v>
      </c>
    </row>
    <row r="11727" spans="9:28" x14ac:dyDescent="0.25">
      <c r="I11727" s="19">
        <f t="shared" si="368"/>
        <v>11724</v>
      </c>
      <c r="J11727" s="20">
        <v>0</v>
      </c>
      <c r="M11727" s="21"/>
      <c r="O11727" s="19">
        <f t="shared" si="369"/>
        <v>11724</v>
      </c>
      <c r="P11727" s="20">
        <v>0</v>
      </c>
      <c r="S11727" s="21"/>
      <c r="U11727" s="51">
        <v>11724</v>
      </c>
      <c r="V11727" s="52">
        <v>0</v>
      </c>
      <c r="AA11727" s="52">
        <v>11724</v>
      </c>
      <c r="AB11727" s="52">
        <v>0</v>
      </c>
    </row>
    <row r="11728" spans="9:28" x14ac:dyDescent="0.25">
      <c r="I11728" s="19">
        <f t="shared" si="368"/>
        <v>11725</v>
      </c>
      <c r="J11728" s="20">
        <v>0</v>
      </c>
      <c r="M11728" s="21"/>
      <c r="O11728" s="19">
        <f t="shared" si="369"/>
        <v>11725</v>
      </c>
      <c r="P11728" s="20">
        <v>0</v>
      </c>
      <c r="S11728" s="21"/>
      <c r="U11728" s="51">
        <v>11725</v>
      </c>
      <c r="V11728" s="52">
        <v>0</v>
      </c>
      <c r="AA11728" s="52">
        <v>11725</v>
      </c>
      <c r="AB11728" s="52">
        <v>0</v>
      </c>
    </row>
    <row r="11729" spans="9:28" x14ac:dyDescent="0.25">
      <c r="I11729" s="19">
        <f t="shared" si="368"/>
        <v>11726</v>
      </c>
      <c r="J11729" s="20">
        <v>0</v>
      </c>
      <c r="M11729" s="21"/>
      <c r="O11729" s="19">
        <f t="shared" si="369"/>
        <v>11726</v>
      </c>
      <c r="P11729" s="20">
        <v>0</v>
      </c>
      <c r="S11729" s="21"/>
      <c r="U11729" s="51">
        <v>11726</v>
      </c>
      <c r="V11729" s="52">
        <v>0</v>
      </c>
      <c r="AA11729" s="52">
        <v>11726</v>
      </c>
      <c r="AB11729" s="52">
        <v>0</v>
      </c>
    </row>
    <row r="11730" spans="9:28" x14ac:dyDescent="0.25">
      <c r="I11730" s="19">
        <f t="shared" si="368"/>
        <v>11727</v>
      </c>
      <c r="J11730" s="20">
        <v>0</v>
      </c>
      <c r="M11730" s="21"/>
      <c r="O11730" s="19">
        <f t="shared" si="369"/>
        <v>11727</v>
      </c>
      <c r="P11730" s="20">
        <v>0</v>
      </c>
      <c r="S11730" s="21"/>
      <c r="U11730" s="51">
        <v>11727</v>
      </c>
      <c r="V11730" s="52">
        <v>0</v>
      </c>
      <c r="AA11730" s="52">
        <v>11727</v>
      </c>
      <c r="AB11730" s="52">
        <v>0</v>
      </c>
    </row>
    <row r="11731" spans="9:28" x14ac:dyDescent="0.25">
      <c r="I11731" s="19">
        <f t="shared" si="368"/>
        <v>11728</v>
      </c>
      <c r="J11731" s="20">
        <v>0</v>
      </c>
      <c r="M11731" s="21"/>
      <c r="O11731" s="19">
        <f t="shared" si="369"/>
        <v>11728</v>
      </c>
      <c r="P11731" s="20">
        <v>0</v>
      </c>
      <c r="S11731" s="21"/>
      <c r="U11731" s="51">
        <v>11728</v>
      </c>
      <c r="V11731" s="52">
        <v>0</v>
      </c>
      <c r="AA11731" s="52">
        <v>11728</v>
      </c>
      <c r="AB11731" s="52">
        <v>0</v>
      </c>
    </row>
    <row r="11732" spans="9:28" x14ac:dyDescent="0.25">
      <c r="I11732" s="19">
        <f t="shared" si="368"/>
        <v>11729</v>
      </c>
      <c r="J11732" s="20">
        <v>0</v>
      </c>
      <c r="M11732" s="21"/>
      <c r="O11732" s="19">
        <f t="shared" si="369"/>
        <v>11729</v>
      </c>
      <c r="P11732" s="20">
        <v>0</v>
      </c>
      <c r="S11732" s="21"/>
      <c r="U11732" s="51">
        <v>11729</v>
      </c>
      <c r="V11732" s="52">
        <v>0</v>
      </c>
      <c r="AA11732" s="52">
        <v>11729</v>
      </c>
      <c r="AB11732" s="52">
        <v>0</v>
      </c>
    </row>
    <row r="11733" spans="9:28" x14ac:dyDescent="0.25">
      <c r="I11733" s="19">
        <f t="shared" si="368"/>
        <v>11730</v>
      </c>
      <c r="J11733" s="20">
        <v>0</v>
      </c>
      <c r="M11733" s="21"/>
      <c r="O11733" s="19">
        <f t="shared" si="369"/>
        <v>11730</v>
      </c>
      <c r="P11733" s="20">
        <v>0</v>
      </c>
      <c r="S11733" s="21"/>
      <c r="U11733" s="51">
        <v>11730</v>
      </c>
      <c r="V11733" s="52">
        <v>0</v>
      </c>
      <c r="AA11733" s="52">
        <v>11730</v>
      </c>
      <c r="AB11733" s="52">
        <v>0</v>
      </c>
    </row>
    <row r="11734" spans="9:28" x14ac:dyDescent="0.25">
      <c r="I11734" s="19">
        <f t="shared" si="368"/>
        <v>11731</v>
      </c>
      <c r="J11734" s="20">
        <v>0</v>
      </c>
      <c r="M11734" s="21"/>
      <c r="O11734" s="19">
        <f t="shared" si="369"/>
        <v>11731</v>
      </c>
      <c r="P11734" s="20">
        <v>0</v>
      </c>
      <c r="S11734" s="21"/>
      <c r="U11734" s="51">
        <v>11731</v>
      </c>
      <c r="V11734" s="52">
        <v>0</v>
      </c>
      <c r="AA11734" s="52">
        <v>11731</v>
      </c>
      <c r="AB11734" s="52">
        <v>0</v>
      </c>
    </row>
    <row r="11735" spans="9:28" x14ac:dyDescent="0.25">
      <c r="I11735" s="19">
        <f t="shared" si="368"/>
        <v>11732</v>
      </c>
      <c r="J11735" s="20">
        <v>0</v>
      </c>
      <c r="M11735" s="21"/>
      <c r="O11735" s="19">
        <f t="shared" si="369"/>
        <v>11732</v>
      </c>
      <c r="P11735" s="20">
        <v>0</v>
      </c>
      <c r="S11735" s="21"/>
      <c r="U11735" s="51">
        <v>11732</v>
      </c>
      <c r="V11735" s="52">
        <v>0</v>
      </c>
      <c r="AA11735" s="52">
        <v>11732</v>
      </c>
      <c r="AB11735" s="52">
        <v>0</v>
      </c>
    </row>
    <row r="11736" spans="9:28" x14ac:dyDescent="0.25">
      <c r="I11736" s="19">
        <f t="shared" si="368"/>
        <v>11733</v>
      </c>
      <c r="J11736" s="20">
        <v>0</v>
      </c>
      <c r="M11736" s="21"/>
      <c r="O11736" s="19">
        <f t="shared" si="369"/>
        <v>11733</v>
      </c>
      <c r="P11736" s="20">
        <v>0</v>
      </c>
      <c r="S11736" s="21"/>
      <c r="U11736" s="51">
        <v>11733</v>
      </c>
      <c r="V11736" s="52">
        <v>0</v>
      </c>
      <c r="AA11736" s="52">
        <v>11733</v>
      </c>
      <c r="AB11736" s="52">
        <v>0</v>
      </c>
    </row>
    <row r="11737" spans="9:28" x14ac:dyDescent="0.25">
      <c r="I11737" s="19">
        <f t="shared" si="368"/>
        <v>11734</v>
      </c>
      <c r="J11737" s="20">
        <v>0</v>
      </c>
      <c r="M11737" s="21"/>
      <c r="O11737" s="19">
        <f t="shared" si="369"/>
        <v>11734</v>
      </c>
      <c r="P11737" s="20">
        <v>0</v>
      </c>
      <c r="S11737" s="21"/>
      <c r="U11737" s="51">
        <v>11734</v>
      </c>
      <c r="V11737" s="52">
        <v>0</v>
      </c>
      <c r="AA11737" s="52">
        <v>11734</v>
      </c>
      <c r="AB11737" s="52">
        <v>0</v>
      </c>
    </row>
    <row r="11738" spans="9:28" x14ac:dyDescent="0.25">
      <c r="I11738" s="19">
        <f t="shared" si="368"/>
        <v>11735</v>
      </c>
      <c r="J11738" s="20">
        <v>0</v>
      </c>
      <c r="M11738" s="21"/>
      <c r="O11738" s="19">
        <f t="shared" si="369"/>
        <v>11735</v>
      </c>
      <c r="P11738" s="20">
        <v>0</v>
      </c>
      <c r="S11738" s="21"/>
      <c r="U11738" s="51">
        <v>11735</v>
      </c>
      <c r="V11738" s="52">
        <v>0</v>
      </c>
      <c r="AA11738" s="52">
        <v>11735</v>
      </c>
      <c r="AB11738" s="52">
        <v>0</v>
      </c>
    </row>
    <row r="11739" spans="9:28" x14ac:dyDescent="0.25">
      <c r="I11739" s="19">
        <f t="shared" si="368"/>
        <v>11736</v>
      </c>
      <c r="J11739" s="20">
        <v>0</v>
      </c>
      <c r="M11739" s="21"/>
      <c r="O11739" s="19">
        <f t="shared" si="369"/>
        <v>11736</v>
      </c>
      <c r="P11739" s="20">
        <v>0</v>
      </c>
      <c r="S11739" s="21"/>
      <c r="U11739" s="51">
        <v>11736</v>
      </c>
      <c r="V11739" s="52">
        <v>0</v>
      </c>
      <c r="AA11739" s="52">
        <v>11736</v>
      </c>
      <c r="AB11739" s="52">
        <v>0</v>
      </c>
    </row>
    <row r="11740" spans="9:28" x14ac:dyDescent="0.25">
      <c r="I11740" s="19">
        <f t="shared" si="368"/>
        <v>11737</v>
      </c>
      <c r="J11740" s="20">
        <v>0</v>
      </c>
      <c r="M11740" s="21"/>
      <c r="O11740" s="19">
        <f t="shared" si="369"/>
        <v>11737</v>
      </c>
      <c r="P11740" s="20">
        <v>0</v>
      </c>
      <c r="S11740" s="21"/>
      <c r="U11740" s="51">
        <v>11737</v>
      </c>
      <c r="V11740" s="52">
        <v>0</v>
      </c>
      <c r="AA11740" s="52">
        <v>11737</v>
      </c>
      <c r="AB11740" s="52">
        <v>0</v>
      </c>
    </row>
    <row r="11741" spans="9:28" x14ac:dyDescent="0.25">
      <c r="I11741" s="19">
        <f t="shared" si="368"/>
        <v>11738</v>
      </c>
      <c r="J11741" s="20">
        <v>0</v>
      </c>
      <c r="M11741" s="21"/>
      <c r="O11741" s="19">
        <f t="shared" si="369"/>
        <v>11738</v>
      </c>
      <c r="P11741" s="20">
        <v>0</v>
      </c>
      <c r="S11741" s="21"/>
      <c r="U11741" s="51">
        <v>11738</v>
      </c>
      <c r="V11741" s="52">
        <v>0</v>
      </c>
      <c r="AA11741" s="52">
        <v>11738</v>
      </c>
      <c r="AB11741" s="52">
        <v>0</v>
      </c>
    </row>
    <row r="11742" spans="9:28" x14ac:dyDescent="0.25">
      <c r="I11742" s="19">
        <f t="shared" si="368"/>
        <v>11739</v>
      </c>
      <c r="J11742" s="20">
        <v>0</v>
      </c>
      <c r="M11742" s="21"/>
      <c r="O11742" s="19">
        <f t="shared" si="369"/>
        <v>11739</v>
      </c>
      <c r="P11742" s="20">
        <v>0</v>
      </c>
      <c r="S11742" s="21"/>
      <c r="U11742" s="51">
        <v>11739</v>
      </c>
      <c r="V11742" s="52">
        <v>0</v>
      </c>
      <c r="AA11742" s="52">
        <v>11739</v>
      </c>
      <c r="AB11742" s="52">
        <v>0</v>
      </c>
    </row>
    <row r="11743" spans="9:28" x14ac:dyDescent="0.25">
      <c r="I11743" s="19">
        <f t="shared" si="368"/>
        <v>11740</v>
      </c>
      <c r="J11743" s="20">
        <v>0</v>
      </c>
      <c r="M11743" s="21"/>
      <c r="O11743" s="19">
        <f t="shared" si="369"/>
        <v>11740</v>
      </c>
      <c r="P11743" s="20">
        <v>0</v>
      </c>
      <c r="S11743" s="21"/>
      <c r="U11743" s="51">
        <v>11740</v>
      </c>
      <c r="V11743" s="52">
        <v>0</v>
      </c>
      <c r="AA11743" s="52">
        <v>11740</v>
      </c>
      <c r="AB11743" s="52">
        <v>0</v>
      </c>
    </row>
    <row r="11744" spans="9:28" x14ac:dyDescent="0.25">
      <c r="I11744" s="19">
        <f t="shared" si="368"/>
        <v>11741</v>
      </c>
      <c r="J11744" s="20">
        <v>0</v>
      </c>
      <c r="M11744" s="21"/>
      <c r="O11744" s="19">
        <f t="shared" si="369"/>
        <v>11741</v>
      </c>
      <c r="P11744" s="20">
        <v>0</v>
      </c>
      <c r="S11744" s="21"/>
      <c r="U11744" s="51">
        <v>11741</v>
      </c>
      <c r="V11744" s="52">
        <v>0</v>
      </c>
      <c r="AA11744" s="52">
        <v>11741</v>
      </c>
      <c r="AB11744" s="52">
        <v>0</v>
      </c>
    </row>
    <row r="11745" spans="9:28" x14ac:dyDescent="0.25">
      <c r="I11745" s="19">
        <f t="shared" si="368"/>
        <v>11742</v>
      </c>
      <c r="J11745" s="20">
        <v>0</v>
      </c>
      <c r="M11745" s="21"/>
      <c r="O11745" s="19">
        <f t="shared" si="369"/>
        <v>11742</v>
      </c>
      <c r="P11745" s="20">
        <v>0</v>
      </c>
      <c r="S11745" s="21"/>
      <c r="U11745" s="51">
        <v>11742</v>
      </c>
      <c r="V11745" s="52">
        <v>0</v>
      </c>
      <c r="AA11745" s="52">
        <v>11742</v>
      </c>
      <c r="AB11745" s="52">
        <v>0</v>
      </c>
    </row>
    <row r="11746" spans="9:28" x14ac:dyDescent="0.25">
      <c r="I11746" s="19">
        <f t="shared" si="368"/>
        <v>11743</v>
      </c>
      <c r="J11746" s="20">
        <v>0</v>
      </c>
      <c r="M11746" s="21"/>
      <c r="O11746" s="19">
        <f t="shared" si="369"/>
        <v>11743</v>
      </c>
      <c r="P11746" s="20">
        <v>0</v>
      </c>
      <c r="S11746" s="21"/>
      <c r="U11746" s="51">
        <v>11743</v>
      </c>
      <c r="V11746" s="52">
        <v>0</v>
      </c>
      <c r="AA11746" s="52">
        <v>11743</v>
      </c>
      <c r="AB11746" s="52">
        <v>0</v>
      </c>
    </row>
    <row r="11747" spans="9:28" x14ac:dyDescent="0.25">
      <c r="I11747" s="19">
        <f t="shared" si="368"/>
        <v>11744</v>
      </c>
      <c r="J11747" s="20">
        <v>0</v>
      </c>
      <c r="M11747" s="21"/>
      <c r="O11747" s="19">
        <f t="shared" si="369"/>
        <v>11744</v>
      </c>
      <c r="P11747" s="20">
        <v>0</v>
      </c>
      <c r="S11747" s="21"/>
      <c r="U11747" s="51">
        <v>11744</v>
      </c>
      <c r="V11747" s="52">
        <v>0</v>
      </c>
      <c r="AA11747" s="52">
        <v>11744</v>
      </c>
      <c r="AB11747" s="52">
        <v>0</v>
      </c>
    </row>
    <row r="11748" spans="9:28" x14ac:dyDescent="0.25">
      <c r="I11748" s="19">
        <f t="shared" si="368"/>
        <v>11745</v>
      </c>
      <c r="J11748" s="20">
        <v>0</v>
      </c>
      <c r="M11748" s="21"/>
      <c r="O11748" s="19">
        <f t="shared" si="369"/>
        <v>11745</v>
      </c>
      <c r="P11748" s="20">
        <v>0</v>
      </c>
      <c r="S11748" s="21"/>
      <c r="U11748" s="51">
        <v>11745</v>
      </c>
      <c r="V11748" s="52">
        <v>0</v>
      </c>
      <c r="AA11748" s="52">
        <v>11745</v>
      </c>
      <c r="AB11748" s="52">
        <v>0</v>
      </c>
    </row>
    <row r="11749" spans="9:28" x14ac:dyDescent="0.25">
      <c r="I11749" s="19">
        <f t="shared" si="368"/>
        <v>11746</v>
      </c>
      <c r="J11749" s="20">
        <v>0</v>
      </c>
      <c r="M11749" s="21"/>
      <c r="O11749" s="19">
        <f t="shared" si="369"/>
        <v>11746</v>
      </c>
      <c r="P11749" s="20">
        <v>0</v>
      </c>
      <c r="S11749" s="21"/>
      <c r="U11749" s="51">
        <v>11746</v>
      </c>
      <c r="V11749" s="52">
        <v>0</v>
      </c>
      <c r="AA11749" s="52">
        <v>11746</v>
      </c>
      <c r="AB11749" s="52">
        <v>0</v>
      </c>
    </row>
    <row r="11750" spans="9:28" x14ac:dyDescent="0.25">
      <c r="I11750" s="19">
        <f t="shared" si="368"/>
        <v>11747</v>
      </c>
      <c r="J11750" s="20">
        <v>0</v>
      </c>
      <c r="M11750" s="21"/>
      <c r="O11750" s="19">
        <f t="shared" si="369"/>
        <v>11747</v>
      </c>
      <c r="P11750" s="20">
        <v>0</v>
      </c>
      <c r="S11750" s="21"/>
      <c r="U11750" s="51">
        <v>11747</v>
      </c>
      <c r="V11750" s="52">
        <v>0</v>
      </c>
      <c r="AA11750" s="52">
        <v>11747</v>
      </c>
      <c r="AB11750" s="52">
        <v>0</v>
      </c>
    </row>
    <row r="11751" spans="9:28" x14ac:dyDescent="0.25">
      <c r="I11751" s="19">
        <f t="shared" si="368"/>
        <v>11748</v>
      </c>
      <c r="J11751" s="20">
        <v>0</v>
      </c>
      <c r="M11751" s="21"/>
      <c r="O11751" s="19">
        <f t="shared" si="369"/>
        <v>11748</v>
      </c>
      <c r="P11751" s="20">
        <v>0</v>
      </c>
      <c r="S11751" s="21"/>
      <c r="U11751" s="51">
        <v>11748</v>
      </c>
      <c r="V11751" s="52">
        <v>0</v>
      </c>
      <c r="AA11751" s="52">
        <v>11748</v>
      </c>
      <c r="AB11751" s="52">
        <v>0</v>
      </c>
    </row>
    <row r="11752" spans="9:28" x14ac:dyDescent="0.25">
      <c r="I11752" s="19">
        <f t="shared" si="368"/>
        <v>11749</v>
      </c>
      <c r="J11752" s="20">
        <v>0</v>
      </c>
      <c r="M11752" s="21"/>
      <c r="O11752" s="19">
        <f t="shared" si="369"/>
        <v>11749</v>
      </c>
      <c r="P11752" s="20">
        <v>0</v>
      </c>
      <c r="S11752" s="21"/>
      <c r="U11752" s="51">
        <v>11749</v>
      </c>
      <c r="V11752" s="52">
        <v>0</v>
      </c>
      <c r="AA11752" s="52">
        <v>11749</v>
      </c>
      <c r="AB11752" s="52">
        <v>0</v>
      </c>
    </row>
    <row r="11753" spans="9:28" x14ac:dyDescent="0.25">
      <c r="I11753" s="19">
        <f t="shared" si="368"/>
        <v>11750</v>
      </c>
      <c r="J11753" s="20">
        <v>0</v>
      </c>
      <c r="M11753" s="21"/>
      <c r="O11753" s="19">
        <f t="shared" si="369"/>
        <v>11750</v>
      </c>
      <c r="P11753" s="20">
        <v>0</v>
      </c>
      <c r="S11753" s="21"/>
      <c r="U11753" s="51">
        <v>11750</v>
      </c>
      <c r="V11753" s="52">
        <v>0</v>
      </c>
      <c r="AA11753" s="52">
        <v>11750</v>
      </c>
      <c r="AB11753" s="52">
        <v>0</v>
      </c>
    </row>
    <row r="11754" spans="9:28" x14ac:dyDescent="0.25">
      <c r="I11754" s="19">
        <f t="shared" si="368"/>
        <v>11751</v>
      </c>
      <c r="J11754" s="20">
        <v>0</v>
      </c>
      <c r="M11754" s="21"/>
      <c r="O11754" s="19">
        <f t="shared" si="369"/>
        <v>11751</v>
      </c>
      <c r="P11754" s="20">
        <v>0</v>
      </c>
      <c r="S11754" s="21"/>
      <c r="U11754" s="51">
        <v>11751</v>
      </c>
      <c r="V11754" s="52">
        <v>0</v>
      </c>
      <c r="AA11754" s="52">
        <v>11751</v>
      </c>
      <c r="AB11754" s="52">
        <v>0</v>
      </c>
    </row>
    <row r="11755" spans="9:28" x14ac:dyDescent="0.25">
      <c r="I11755" s="19">
        <f t="shared" si="368"/>
        <v>11752</v>
      </c>
      <c r="J11755" s="20">
        <v>0</v>
      </c>
      <c r="M11755" s="21"/>
      <c r="O11755" s="19">
        <f t="shared" si="369"/>
        <v>11752</v>
      </c>
      <c r="P11755" s="20">
        <v>0</v>
      </c>
      <c r="S11755" s="21"/>
      <c r="U11755" s="51">
        <v>11752</v>
      </c>
      <c r="V11755" s="52">
        <v>0</v>
      </c>
      <c r="AA11755" s="52">
        <v>11752</v>
      </c>
      <c r="AB11755" s="52">
        <v>0</v>
      </c>
    </row>
    <row r="11756" spans="9:28" x14ac:dyDescent="0.25">
      <c r="I11756" s="19">
        <f t="shared" si="368"/>
        <v>11753</v>
      </c>
      <c r="J11756" s="20">
        <v>0</v>
      </c>
      <c r="M11756" s="21"/>
      <c r="O11756" s="19">
        <f t="shared" si="369"/>
        <v>11753</v>
      </c>
      <c r="P11756" s="20">
        <v>0</v>
      </c>
      <c r="S11756" s="21"/>
      <c r="U11756" s="51">
        <v>11753</v>
      </c>
      <c r="V11756" s="52">
        <v>0</v>
      </c>
      <c r="AA11756" s="52">
        <v>11753</v>
      </c>
      <c r="AB11756" s="52">
        <v>0</v>
      </c>
    </row>
    <row r="11757" spans="9:28" x14ac:dyDescent="0.25">
      <c r="I11757" s="19">
        <f t="shared" si="368"/>
        <v>11754</v>
      </c>
      <c r="J11757" s="20">
        <v>0</v>
      </c>
      <c r="M11757" s="21"/>
      <c r="O11757" s="19">
        <f t="shared" si="369"/>
        <v>11754</v>
      </c>
      <c r="P11757" s="20">
        <v>0</v>
      </c>
      <c r="S11757" s="21"/>
      <c r="U11757" s="51">
        <v>11754</v>
      </c>
      <c r="V11757" s="52">
        <v>0</v>
      </c>
      <c r="AA11757" s="52">
        <v>11754</v>
      </c>
      <c r="AB11757" s="52">
        <v>0</v>
      </c>
    </row>
    <row r="11758" spans="9:28" x14ac:dyDescent="0.25">
      <c r="I11758" s="19">
        <f t="shared" si="368"/>
        <v>11755</v>
      </c>
      <c r="J11758" s="20">
        <v>0</v>
      </c>
      <c r="M11758" s="21"/>
      <c r="O11758" s="19">
        <f t="shared" si="369"/>
        <v>11755</v>
      </c>
      <c r="P11758" s="20">
        <v>0</v>
      </c>
      <c r="S11758" s="21"/>
      <c r="U11758" s="51">
        <v>11755</v>
      </c>
      <c r="V11758" s="52">
        <v>0</v>
      </c>
      <c r="AA11758" s="52">
        <v>11755</v>
      </c>
      <c r="AB11758" s="52">
        <v>0</v>
      </c>
    </row>
    <row r="11759" spans="9:28" x14ac:dyDescent="0.25">
      <c r="I11759" s="19">
        <f t="shared" si="368"/>
        <v>11756</v>
      </c>
      <c r="J11759" s="20">
        <v>0</v>
      </c>
      <c r="M11759" s="21"/>
      <c r="O11759" s="19">
        <f t="shared" si="369"/>
        <v>11756</v>
      </c>
      <c r="P11759" s="20">
        <v>0</v>
      </c>
      <c r="S11759" s="21"/>
      <c r="U11759" s="51">
        <v>11756</v>
      </c>
      <c r="V11759" s="52">
        <v>0</v>
      </c>
      <c r="AA11759" s="52">
        <v>11756</v>
      </c>
      <c r="AB11759" s="52">
        <v>0</v>
      </c>
    </row>
    <row r="11760" spans="9:28" x14ac:dyDescent="0.25">
      <c r="I11760" s="19">
        <f t="shared" si="368"/>
        <v>11757</v>
      </c>
      <c r="J11760" s="20">
        <v>0</v>
      </c>
      <c r="M11760" s="21"/>
      <c r="O11760" s="19">
        <f t="shared" si="369"/>
        <v>11757</v>
      </c>
      <c r="P11760" s="20">
        <v>0</v>
      </c>
      <c r="S11760" s="21"/>
      <c r="U11760" s="51">
        <v>11757</v>
      </c>
      <c r="V11760" s="52">
        <v>0</v>
      </c>
      <c r="AA11760" s="52">
        <v>11757</v>
      </c>
      <c r="AB11760" s="52">
        <v>0</v>
      </c>
    </row>
    <row r="11761" spans="9:28" x14ac:dyDescent="0.25">
      <c r="I11761" s="19">
        <f t="shared" si="368"/>
        <v>11758</v>
      </c>
      <c r="J11761" s="20">
        <v>0</v>
      </c>
      <c r="M11761" s="21"/>
      <c r="O11761" s="19">
        <f t="shared" si="369"/>
        <v>11758</v>
      </c>
      <c r="P11761" s="20">
        <v>0</v>
      </c>
      <c r="S11761" s="21"/>
      <c r="U11761" s="51">
        <v>11758</v>
      </c>
      <c r="V11761" s="52">
        <v>0</v>
      </c>
      <c r="AA11761" s="52">
        <v>11758</v>
      </c>
      <c r="AB11761" s="52">
        <v>0</v>
      </c>
    </row>
    <row r="11762" spans="9:28" x14ac:dyDescent="0.25">
      <c r="I11762" s="19">
        <f t="shared" si="368"/>
        <v>11759</v>
      </c>
      <c r="J11762" s="20">
        <v>0</v>
      </c>
      <c r="M11762" s="21"/>
      <c r="O11762" s="19">
        <f t="shared" si="369"/>
        <v>11759</v>
      </c>
      <c r="P11762" s="20">
        <v>0</v>
      </c>
      <c r="S11762" s="21"/>
      <c r="U11762" s="51">
        <v>11759</v>
      </c>
      <c r="V11762" s="52">
        <v>0</v>
      </c>
      <c r="AA11762" s="52">
        <v>11759</v>
      </c>
      <c r="AB11762" s="52">
        <v>0</v>
      </c>
    </row>
    <row r="11763" spans="9:28" x14ac:dyDescent="0.25">
      <c r="I11763" s="19">
        <f t="shared" si="368"/>
        <v>11760</v>
      </c>
      <c r="J11763" s="20">
        <v>0</v>
      </c>
      <c r="M11763" s="21"/>
      <c r="O11763" s="19">
        <f t="shared" si="369"/>
        <v>11760</v>
      </c>
      <c r="P11763" s="20">
        <v>0</v>
      </c>
      <c r="S11763" s="21"/>
      <c r="U11763" s="51">
        <v>11760</v>
      </c>
      <c r="V11763" s="52">
        <v>0</v>
      </c>
      <c r="AA11763" s="52">
        <v>11760</v>
      </c>
      <c r="AB11763" s="52">
        <v>0</v>
      </c>
    </row>
    <row r="11764" spans="9:28" x14ac:dyDescent="0.25">
      <c r="I11764" s="19">
        <f t="shared" si="368"/>
        <v>11761</v>
      </c>
      <c r="J11764" s="20">
        <v>0</v>
      </c>
      <c r="M11764" s="21"/>
      <c r="O11764" s="19">
        <f t="shared" si="369"/>
        <v>11761</v>
      </c>
      <c r="P11764" s="20">
        <v>0</v>
      </c>
      <c r="S11764" s="21"/>
      <c r="U11764" s="51">
        <v>11761</v>
      </c>
      <c r="V11764" s="52">
        <v>0</v>
      </c>
      <c r="AA11764" s="52">
        <v>11761</v>
      </c>
      <c r="AB11764" s="52">
        <v>0</v>
      </c>
    </row>
    <row r="11765" spans="9:28" x14ac:dyDescent="0.25">
      <c r="I11765" s="19">
        <f t="shared" si="368"/>
        <v>11762</v>
      </c>
      <c r="J11765" s="20">
        <v>0</v>
      </c>
      <c r="M11765" s="21"/>
      <c r="O11765" s="19">
        <f t="shared" si="369"/>
        <v>11762</v>
      </c>
      <c r="P11765" s="20">
        <v>0</v>
      </c>
      <c r="S11765" s="21"/>
      <c r="U11765" s="51">
        <v>11762</v>
      </c>
      <c r="V11765" s="52">
        <v>0</v>
      </c>
      <c r="AA11765" s="52">
        <v>11762</v>
      </c>
      <c r="AB11765" s="52">
        <v>0</v>
      </c>
    </row>
    <row r="11766" spans="9:28" x14ac:dyDescent="0.25">
      <c r="I11766" s="19">
        <f t="shared" si="368"/>
        <v>11763</v>
      </c>
      <c r="J11766" s="20">
        <v>0</v>
      </c>
      <c r="M11766" s="21"/>
      <c r="O11766" s="19">
        <f t="shared" si="369"/>
        <v>11763</v>
      </c>
      <c r="P11766" s="20">
        <v>0</v>
      </c>
      <c r="S11766" s="21"/>
      <c r="U11766" s="51">
        <v>11763</v>
      </c>
      <c r="V11766" s="52">
        <v>0</v>
      </c>
      <c r="AA11766" s="52">
        <v>11763</v>
      </c>
      <c r="AB11766" s="52">
        <v>0</v>
      </c>
    </row>
    <row r="11767" spans="9:28" x14ac:dyDescent="0.25">
      <c r="I11767" s="19">
        <f t="shared" si="368"/>
        <v>11764</v>
      </c>
      <c r="J11767" s="20">
        <v>0</v>
      </c>
      <c r="M11767" s="21"/>
      <c r="O11767" s="19">
        <f t="shared" si="369"/>
        <v>11764</v>
      </c>
      <c r="P11767" s="20">
        <v>0</v>
      </c>
      <c r="S11767" s="21"/>
      <c r="U11767" s="51">
        <v>11764</v>
      </c>
      <c r="V11767" s="52">
        <v>0</v>
      </c>
      <c r="AA11767" s="52">
        <v>11764</v>
      </c>
      <c r="AB11767" s="52">
        <v>0</v>
      </c>
    </row>
    <row r="11768" spans="9:28" x14ac:dyDescent="0.25">
      <c r="I11768" s="19">
        <f t="shared" si="368"/>
        <v>11765</v>
      </c>
      <c r="J11768" s="20">
        <v>0</v>
      </c>
      <c r="M11768" s="21"/>
      <c r="O11768" s="19">
        <f t="shared" si="369"/>
        <v>11765</v>
      </c>
      <c r="P11768" s="20">
        <v>0</v>
      </c>
      <c r="S11768" s="21"/>
      <c r="U11768" s="51">
        <v>11765</v>
      </c>
      <c r="V11768" s="52">
        <v>0</v>
      </c>
      <c r="AA11768" s="52">
        <v>11765</v>
      </c>
      <c r="AB11768" s="52">
        <v>0</v>
      </c>
    </row>
    <row r="11769" spans="9:28" x14ac:dyDescent="0.25">
      <c r="I11769" s="19">
        <f t="shared" si="368"/>
        <v>11766</v>
      </c>
      <c r="J11769" s="20">
        <v>0</v>
      </c>
      <c r="M11769" s="21"/>
      <c r="O11769" s="19">
        <f t="shared" si="369"/>
        <v>11766</v>
      </c>
      <c r="P11769" s="20">
        <v>0</v>
      </c>
      <c r="S11769" s="21"/>
      <c r="U11769" s="51">
        <v>11766</v>
      </c>
      <c r="V11769" s="52">
        <v>0</v>
      </c>
      <c r="AA11769" s="52">
        <v>11766</v>
      </c>
      <c r="AB11769" s="52">
        <v>0</v>
      </c>
    </row>
    <row r="11770" spans="9:28" x14ac:dyDescent="0.25">
      <c r="I11770" s="19">
        <f t="shared" si="368"/>
        <v>11767</v>
      </c>
      <c r="J11770" s="20">
        <v>0</v>
      </c>
      <c r="M11770" s="21"/>
      <c r="O11770" s="19">
        <f t="shared" si="369"/>
        <v>11767</v>
      </c>
      <c r="P11770" s="20">
        <v>0</v>
      </c>
      <c r="S11770" s="21"/>
      <c r="U11770" s="51">
        <v>11767</v>
      </c>
      <c r="V11770" s="52">
        <v>0</v>
      </c>
      <c r="AA11770" s="52">
        <v>11767</v>
      </c>
      <c r="AB11770" s="52">
        <v>0</v>
      </c>
    </row>
    <row r="11771" spans="9:28" x14ac:dyDescent="0.25">
      <c r="I11771" s="19">
        <f t="shared" si="368"/>
        <v>11768</v>
      </c>
      <c r="J11771" s="20">
        <v>0</v>
      </c>
      <c r="M11771" s="21"/>
      <c r="O11771" s="19">
        <f t="shared" si="369"/>
        <v>11768</v>
      </c>
      <c r="P11771" s="20">
        <v>0</v>
      </c>
      <c r="S11771" s="21"/>
      <c r="U11771" s="51">
        <v>11768</v>
      </c>
      <c r="V11771" s="52">
        <v>0</v>
      </c>
      <c r="AA11771" s="52">
        <v>11768</v>
      </c>
      <c r="AB11771" s="52">
        <v>0</v>
      </c>
    </row>
    <row r="11772" spans="9:28" x14ac:dyDescent="0.25">
      <c r="I11772" s="19">
        <f t="shared" si="368"/>
        <v>11769</v>
      </c>
      <c r="J11772" s="20">
        <v>0</v>
      </c>
      <c r="M11772" s="21"/>
      <c r="O11772" s="19">
        <f t="shared" si="369"/>
        <v>11769</v>
      </c>
      <c r="P11772" s="20">
        <v>0</v>
      </c>
      <c r="S11772" s="21"/>
      <c r="U11772" s="51">
        <v>11769</v>
      </c>
      <c r="V11772" s="52">
        <v>0</v>
      </c>
      <c r="AA11772" s="52">
        <v>11769</v>
      </c>
      <c r="AB11772" s="52">
        <v>0</v>
      </c>
    </row>
    <row r="11773" spans="9:28" x14ac:dyDescent="0.25">
      <c r="I11773" s="19">
        <f t="shared" si="368"/>
        <v>11770</v>
      </c>
      <c r="J11773" s="20">
        <v>0</v>
      </c>
      <c r="M11773" s="21"/>
      <c r="O11773" s="19">
        <f t="shared" si="369"/>
        <v>11770</v>
      </c>
      <c r="P11773" s="20">
        <v>0</v>
      </c>
      <c r="S11773" s="21"/>
      <c r="U11773" s="51">
        <v>11770</v>
      </c>
      <c r="V11773" s="52">
        <v>0</v>
      </c>
      <c r="AA11773" s="52">
        <v>11770</v>
      </c>
      <c r="AB11773" s="52">
        <v>0</v>
      </c>
    </row>
    <row r="11774" spans="9:28" x14ac:dyDescent="0.25">
      <c r="I11774" s="19">
        <f t="shared" si="368"/>
        <v>11771</v>
      </c>
      <c r="J11774" s="20">
        <v>0</v>
      </c>
      <c r="M11774" s="21"/>
      <c r="O11774" s="19">
        <f t="shared" si="369"/>
        <v>11771</v>
      </c>
      <c r="P11774" s="20">
        <v>0</v>
      </c>
      <c r="S11774" s="21"/>
      <c r="U11774" s="51">
        <v>11771</v>
      </c>
      <c r="V11774" s="52">
        <v>0</v>
      </c>
      <c r="AA11774" s="52">
        <v>11771</v>
      </c>
      <c r="AB11774" s="52">
        <v>0</v>
      </c>
    </row>
    <row r="11775" spans="9:28" x14ac:dyDescent="0.25">
      <c r="I11775" s="19">
        <f t="shared" si="368"/>
        <v>11772</v>
      </c>
      <c r="J11775" s="20">
        <v>0</v>
      </c>
      <c r="M11775" s="21"/>
      <c r="O11775" s="19">
        <f t="shared" si="369"/>
        <v>11772</v>
      </c>
      <c r="P11775" s="20">
        <v>0</v>
      </c>
      <c r="S11775" s="21"/>
      <c r="U11775" s="51">
        <v>11772</v>
      </c>
      <c r="V11775" s="52">
        <v>0</v>
      </c>
      <c r="AA11775" s="52">
        <v>11772</v>
      </c>
      <c r="AB11775" s="52">
        <v>0</v>
      </c>
    </row>
    <row r="11776" spans="9:28" x14ac:dyDescent="0.25">
      <c r="I11776" s="19">
        <f t="shared" si="368"/>
        <v>11773</v>
      </c>
      <c r="J11776" s="20">
        <v>0</v>
      </c>
      <c r="M11776" s="21"/>
      <c r="O11776" s="19">
        <f t="shared" si="369"/>
        <v>11773</v>
      </c>
      <c r="P11776" s="20">
        <v>0</v>
      </c>
      <c r="S11776" s="21"/>
      <c r="U11776" s="51">
        <v>11773</v>
      </c>
      <c r="V11776" s="52">
        <v>0</v>
      </c>
      <c r="AA11776" s="52">
        <v>11773</v>
      </c>
      <c r="AB11776" s="52">
        <v>0</v>
      </c>
    </row>
    <row r="11777" spans="9:28" x14ac:dyDescent="0.25">
      <c r="I11777" s="19">
        <f t="shared" si="368"/>
        <v>11774</v>
      </c>
      <c r="J11777" s="20">
        <v>0</v>
      </c>
      <c r="M11777" s="21"/>
      <c r="O11777" s="19">
        <f t="shared" si="369"/>
        <v>11774</v>
      </c>
      <c r="P11777" s="20">
        <v>0</v>
      </c>
      <c r="S11777" s="21"/>
      <c r="U11777" s="51">
        <v>11774</v>
      </c>
      <c r="V11777" s="52">
        <v>0</v>
      </c>
      <c r="AA11777" s="52">
        <v>11774</v>
      </c>
      <c r="AB11777" s="52">
        <v>0</v>
      </c>
    </row>
    <row r="11778" spans="9:28" x14ac:dyDescent="0.25">
      <c r="I11778" s="19">
        <f t="shared" si="368"/>
        <v>11775</v>
      </c>
      <c r="J11778" s="20">
        <v>0</v>
      </c>
      <c r="M11778" s="21"/>
      <c r="O11778" s="19">
        <f t="shared" si="369"/>
        <v>11775</v>
      </c>
      <c r="P11778" s="20">
        <v>0</v>
      </c>
      <c r="S11778" s="21"/>
      <c r="U11778" s="51">
        <v>11775</v>
      </c>
      <c r="V11778" s="52">
        <v>0</v>
      </c>
      <c r="AA11778" s="52">
        <v>11775</v>
      </c>
      <c r="AB11778" s="52">
        <v>0</v>
      </c>
    </row>
    <row r="11779" spans="9:28" x14ac:dyDescent="0.25">
      <c r="I11779" s="19">
        <f t="shared" si="368"/>
        <v>11776</v>
      </c>
      <c r="J11779" s="20">
        <v>0</v>
      </c>
      <c r="M11779" s="21"/>
      <c r="O11779" s="19">
        <f t="shared" si="369"/>
        <v>11776</v>
      </c>
      <c r="P11779" s="20">
        <v>0</v>
      </c>
      <c r="S11779" s="21"/>
      <c r="U11779" s="51">
        <v>11776</v>
      </c>
      <c r="V11779" s="52">
        <v>0</v>
      </c>
      <c r="AA11779" s="52">
        <v>11776</v>
      </c>
      <c r="AB11779" s="52">
        <v>0</v>
      </c>
    </row>
    <row r="11780" spans="9:28" x14ac:dyDescent="0.25">
      <c r="I11780" s="19">
        <f t="shared" si="368"/>
        <v>11777</v>
      </c>
      <c r="J11780" s="20">
        <v>0</v>
      </c>
      <c r="M11780" s="21"/>
      <c r="O11780" s="19">
        <f t="shared" si="369"/>
        <v>11777</v>
      </c>
      <c r="P11780" s="20">
        <v>0</v>
      </c>
      <c r="S11780" s="21"/>
      <c r="U11780" s="51">
        <v>11777</v>
      </c>
      <c r="V11780" s="52">
        <v>0</v>
      </c>
      <c r="AA11780" s="52">
        <v>11777</v>
      </c>
      <c r="AB11780" s="52">
        <v>0</v>
      </c>
    </row>
    <row r="11781" spans="9:28" x14ac:dyDescent="0.25">
      <c r="I11781" s="19">
        <f t="shared" si="368"/>
        <v>11778</v>
      </c>
      <c r="J11781" s="20">
        <v>0</v>
      </c>
      <c r="M11781" s="21"/>
      <c r="O11781" s="19">
        <f t="shared" si="369"/>
        <v>11778</v>
      </c>
      <c r="P11781" s="20">
        <v>0</v>
      </c>
      <c r="S11781" s="21"/>
      <c r="U11781" s="51">
        <v>11778</v>
      </c>
      <c r="V11781" s="52">
        <v>0</v>
      </c>
      <c r="AA11781" s="52">
        <v>11778</v>
      </c>
      <c r="AB11781" s="52">
        <v>0</v>
      </c>
    </row>
    <row r="11782" spans="9:28" x14ac:dyDescent="0.25">
      <c r="I11782" s="19">
        <f t="shared" ref="I11782:I11845" si="370">I11781+1</f>
        <v>11779</v>
      </c>
      <c r="J11782" s="20">
        <v>0</v>
      </c>
      <c r="M11782" s="21"/>
      <c r="O11782" s="19">
        <f t="shared" ref="O11782:O11845" si="371">O11781+1</f>
        <v>11779</v>
      </c>
      <c r="P11782" s="20">
        <v>0</v>
      </c>
      <c r="S11782" s="21"/>
      <c r="U11782" s="51">
        <v>11779</v>
      </c>
      <c r="V11782" s="52">
        <v>0</v>
      </c>
      <c r="AA11782" s="52">
        <v>11779</v>
      </c>
      <c r="AB11782" s="52">
        <v>0</v>
      </c>
    </row>
    <row r="11783" spans="9:28" x14ac:dyDescent="0.25">
      <c r="I11783" s="19">
        <f t="shared" si="370"/>
        <v>11780</v>
      </c>
      <c r="J11783" s="20">
        <v>0</v>
      </c>
      <c r="M11783" s="21"/>
      <c r="O11783" s="19">
        <f t="shared" si="371"/>
        <v>11780</v>
      </c>
      <c r="P11783" s="20">
        <v>0</v>
      </c>
      <c r="S11783" s="21"/>
      <c r="U11783" s="51">
        <v>11780</v>
      </c>
      <c r="V11783" s="52">
        <v>0</v>
      </c>
      <c r="AA11783" s="52">
        <v>11780</v>
      </c>
      <c r="AB11783" s="52">
        <v>0</v>
      </c>
    </row>
    <row r="11784" spans="9:28" x14ac:dyDescent="0.25">
      <c r="I11784" s="19">
        <f t="shared" si="370"/>
        <v>11781</v>
      </c>
      <c r="J11784" s="20">
        <v>0</v>
      </c>
      <c r="M11784" s="21"/>
      <c r="O11784" s="19">
        <f t="shared" si="371"/>
        <v>11781</v>
      </c>
      <c r="P11784" s="20">
        <v>0</v>
      </c>
      <c r="S11784" s="21"/>
      <c r="U11784" s="51">
        <v>11781</v>
      </c>
      <c r="V11784" s="52">
        <v>0</v>
      </c>
      <c r="AA11784" s="52">
        <v>11781</v>
      </c>
      <c r="AB11784" s="52">
        <v>0</v>
      </c>
    </row>
    <row r="11785" spans="9:28" x14ac:dyDescent="0.25">
      <c r="I11785" s="19">
        <f t="shared" si="370"/>
        <v>11782</v>
      </c>
      <c r="J11785" s="20">
        <v>0</v>
      </c>
      <c r="M11785" s="21"/>
      <c r="O11785" s="19">
        <f t="shared" si="371"/>
        <v>11782</v>
      </c>
      <c r="P11785" s="20">
        <v>0</v>
      </c>
      <c r="S11785" s="21"/>
      <c r="U11785" s="51">
        <v>11782</v>
      </c>
      <c r="V11785" s="52">
        <v>0</v>
      </c>
      <c r="AA11785" s="52">
        <v>11782</v>
      </c>
      <c r="AB11785" s="52">
        <v>0</v>
      </c>
    </row>
    <row r="11786" spans="9:28" x14ac:dyDescent="0.25">
      <c r="I11786" s="19">
        <f t="shared" si="370"/>
        <v>11783</v>
      </c>
      <c r="J11786" s="20">
        <v>0</v>
      </c>
      <c r="M11786" s="21"/>
      <c r="O11786" s="19">
        <f t="shared" si="371"/>
        <v>11783</v>
      </c>
      <c r="P11786" s="20">
        <v>0</v>
      </c>
      <c r="S11786" s="21"/>
      <c r="U11786" s="51">
        <v>11783</v>
      </c>
      <c r="V11786" s="52">
        <v>0</v>
      </c>
      <c r="AA11786" s="52">
        <v>11783</v>
      </c>
      <c r="AB11786" s="52">
        <v>0</v>
      </c>
    </row>
    <row r="11787" spans="9:28" x14ac:dyDescent="0.25">
      <c r="I11787" s="19">
        <f t="shared" si="370"/>
        <v>11784</v>
      </c>
      <c r="J11787" s="20">
        <v>0</v>
      </c>
      <c r="M11787" s="21"/>
      <c r="O11787" s="19">
        <f t="shared" si="371"/>
        <v>11784</v>
      </c>
      <c r="P11787" s="20">
        <v>0</v>
      </c>
      <c r="S11787" s="21"/>
      <c r="U11787" s="51">
        <v>11784</v>
      </c>
      <c r="V11787" s="52">
        <v>0</v>
      </c>
      <c r="AA11787" s="52">
        <v>11784</v>
      </c>
      <c r="AB11787" s="52">
        <v>0</v>
      </c>
    </row>
    <row r="11788" spans="9:28" x14ac:dyDescent="0.25">
      <c r="I11788" s="19">
        <f t="shared" si="370"/>
        <v>11785</v>
      </c>
      <c r="J11788" s="20">
        <v>0</v>
      </c>
      <c r="M11788" s="21"/>
      <c r="O11788" s="19">
        <f t="shared" si="371"/>
        <v>11785</v>
      </c>
      <c r="P11788" s="20">
        <v>0</v>
      </c>
      <c r="S11788" s="21"/>
      <c r="U11788" s="51">
        <v>11785</v>
      </c>
      <c r="V11788" s="52">
        <v>0</v>
      </c>
      <c r="AA11788" s="52">
        <v>11785</v>
      </c>
      <c r="AB11788" s="52">
        <v>0</v>
      </c>
    </row>
    <row r="11789" spans="9:28" x14ac:dyDescent="0.25">
      <c r="I11789" s="19">
        <f t="shared" si="370"/>
        <v>11786</v>
      </c>
      <c r="J11789" s="20">
        <v>0</v>
      </c>
      <c r="M11789" s="21"/>
      <c r="O11789" s="19">
        <f t="shared" si="371"/>
        <v>11786</v>
      </c>
      <c r="P11789" s="20">
        <v>0</v>
      </c>
      <c r="S11789" s="21"/>
      <c r="U11789" s="51">
        <v>11786</v>
      </c>
      <c r="V11789" s="52">
        <v>0</v>
      </c>
      <c r="AA11789" s="52">
        <v>11786</v>
      </c>
      <c r="AB11789" s="52">
        <v>0</v>
      </c>
    </row>
    <row r="11790" spans="9:28" x14ac:dyDescent="0.25">
      <c r="I11790" s="19">
        <f t="shared" si="370"/>
        <v>11787</v>
      </c>
      <c r="J11790" s="20">
        <v>0</v>
      </c>
      <c r="M11790" s="21"/>
      <c r="O11790" s="19">
        <f t="shared" si="371"/>
        <v>11787</v>
      </c>
      <c r="P11790" s="20">
        <v>0</v>
      </c>
      <c r="S11790" s="21"/>
      <c r="U11790" s="51">
        <v>11787</v>
      </c>
      <c r="V11790" s="52">
        <v>0</v>
      </c>
      <c r="AA11790" s="52">
        <v>11787</v>
      </c>
      <c r="AB11790" s="52">
        <v>0</v>
      </c>
    </row>
    <row r="11791" spans="9:28" x14ac:dyDescent="0.25">
      <c r="I11791" s="19">
        <f t="shared" si="370"/>
        <v>11788</v>
      </c>
      <c r="J11791" s="20">
        <v>0</v>
      </c>
      <c r="M11791" s="21"/>
      <c r="O11791" s="19">
        <f t="shared" si="371"/>
        <v>11788</v>
      </c>
      <c r="P11791" s="20">
        <v>0</v>
      </c>
      <c r="S11791" s="21"/>
      <c r="U11791" s="51">
        <v>11788</v>
      </c>
      <c r="V11791" s="52">
        <v>0</v>
      </c>
      <c r="AA11791" s="52">
        <v>11788</v>
      </c>
      <c r="AB11791" s="52">
        <v>0</v>
      </c>
    </row>
    <row r="11792" spans="9:28" x14ac:dyDescent="0.25">
      <c r="I11792" s="19">
        <f t="shared" si="370"/>
        <v>11789</v>
      </c>
      <c r="J11792" s="20">
        <v>0</v>
      </c>
      <c r="M11792" s="21"/>
      <c r="O11792" s="19">
        <f t="shared" si="371"/>
        <v>11789</v>
      </c>
      <c r="P11792" s="20">
        <v>0</v>
      </c>
      <c r="S11792" s="21"/>
      <c r="U11792" s="51">
        <v>11789</v>
      </c>
      <c r="V11792" s="52">
        <v>0</v>
      </c>
      <c r="AA11792" s="52">
        <v>11789</v>
      </c>
      <c r="AB11792" s="52">
        <v>0</v>
      </c>
    </row>
    <row r="11793" spans="9:28" x14ac:dyDescent="0.25">
      <c r="I11793" s="19">
        <f t="shared" si="370"/>
        <v>11790</v>
      </c>
      <c r="J11793" s="20">
        <v>0</v>
      </c>
      <c r="M11793" s="21"/>
      <c r="O11793" s="19">
        <f t="shared" si="371"/>
        <v>11790</v>
      </c>
      <c r="P11793" s="20">
        <v>0</v>
      </c>
      <c r="S11793" s="21"/>
      <c r="U11793" s="51">
        <v>11790</v>
      </c>
      <c r="V11793" s="52">
        <v>0</v>
      </c>
      <c r="AA11793" s="52">
        <v>11790</v>
      </c>
      <c r="AB11793" s="52">
        <v>0</v>
      </c>
    </row>
    <row r="11794" spans="9:28" x14ac:dyDescent="0.25">
      <c r="I11794" s="19">
        <f t="shared" si="370"/>
        <v>11791</v>
      </c>
      <c r="J11794" s="20">
        <v>0</v>
      </c>
      <c r="M11794" s="21"/>
      <c r="O11794" s="19">
        <f t="shared" si="371"/>
        <v>11791</v>
      </c>
      <c r="P11794" s="20">
        <v>0</v>
      </c>
      <c r="S11794" s="21"/>
      <c r="U11794" s="51">
        <v>11791</v>
      </c>
      <c r="V11794" s="52">
        <v>0</v>
      </c>
      <c r="AA11794" s="52">
        <v>11791</v>
      </c>
      <c r="AB11794" s="52">
        <v>0</v>
      </c>
    </row>
    <row r="11795" spans="9:28" x14ac:dyDescent="0.25">
      <c r="I11795" s="19">
        <f t="shared" si="370"/>
        <v>11792</v>
      </c>
      <c r="J11795" s="20">
        <v>0</v>
      </c>
      <c r="M11795" s="21"/>
      <c r="O11795" s="19">
        <f t="shared" si="371"/>
        <v>11792</v>
      </c>
      <c r="P11795" s="20">
        <v>0</v>
      </c>
      <c r="S11795" s="21"/>
      <c r="U11795" s="51">
        <v>11792</v>
      </c>
      <c r="V11795" s="52">
        <v>0</v>
      </c>
      <c r="AA11795" s="52">
        <v>11792</v>
      </c>
      <c r="AB11795" s="52">
        <v>0</v>
      </c>
    </row>
    <row r="11796" spans="9:28" x14ac:dyDescent="0.25">
      <c r="I11796" s="19">
        <f t="shared" si="370"/>
        <v>11793</v>
      </c>
      <c r="J11796" s="20">
        <v>0</v>
      </c>
      <c r="M11796" s="21"/>
      <c r="O11796" s="19">
        <f t="shared" si="371"/>
        <v>11793</v>
      </c>
      <c r="P11796" s="20">
        <v>0</v>
      </c>
      <c r="S11796" s="21"/>
      <c r="U11796" s="51">
        <v>11793</v>
      </c>
      <c r="V11796" s="52">
        <v>0</v>
      </c>
      <c r="AA11796" s="52">
        <v>11793</v>
      </c>
      <c r="AB11796" s="52">
        <v>0</v>
      </c>
    </row>
    <row r="11797" spans="9:28" x14ac:dyDescent="0.25">
      <c r="I11797" s="19">
        <f t="shared" si="370"/>
        <v>11794</v>
      </c>
      <c r="J11797" s="20">
        <v>0</v>
      </c>
      <c r="M11797" s="21"/>
      <c r="O11797" s="19">
        <f t="shared" si="371"/>
        <v>11794</v>
      </c>
      <c r="P11797" s="20">
        <v>0</v>
      </c>
      <c r="S11797" s="21"/>
      <c r="U11797" s="51">
        <v>11794</v>
      </c>
      <c r="V11797" s="52">
        <v>0</v>
      </c>
      <c r="AA11797" s="52">
        <v>11794</v>
      </c>
      <c r="AB11797" s="52">
        <v>0</v>
      </c>
    </row>
    <row r="11798" spans="9:28" x14ac:dyDescent="0.25">
      <c r="I11798" s="19">
        <f t="shared" si="370"/>
        <v>11795</v>
      </c>
      <c r="J11798" s="20">
        <v>0</v>
      </c>
      <c r="M11798" s="21"/>
      <c r="O11798" s="19">
        <f t="shared" si="371"/>
        <v>11795</v>
      </c>
      <c r="P11798" s="20">
        <v>0</v>
      </c>
      <c r="S11798" s="21"/>
      <c r="U11798" s="51">
        <v>11795</v>
      </c>
      <c r="V11798" s="52">
        <v>0</v>
      </c>
      <c r="AA11798" s="52">
        <v>11795</v>
      </c>
      <c r="AB11798" s="52">
        <v>0</v>
      </c>
    </row>
    <row r="11799" spans="9:28" x14ac:dyDescent="0.25">
      <c r="I11799" s="19">
        <f t="shared" si="370"/>
        <v>11796</v>
      </c>
      <c r="J11799" s="20">
        <v>0</v>
      </c>
      <c r="M11799" s="21"/>
      <c r="O11799" s="19">
        <f t="shared" si="371"/>
        <v>11796</v>
      </c>
      <c r="P11799" s="20">
        <v>0</v>
      </c>
      <c r="S11799" s="21"/>
      <c r="U11799" s="51">
        <v>11796</v>
      </c>
      <c r="V11799" s="52">
        <v>0</v>
      </c>
      <c r="AA11799" s="52">
        <v>11796</v>
      </c>
      <c r="AB11799" s="52">
        <v>0</v>
      </c>
    </row>
    <row r="11800" spans="9:28" x14ac:dyDescent="0.25">
      <c r="I11800" s="19">
        <f t="shared" si="370"/>
        <v>11797</v>
      </c>
      <c r="J11800" s="20">
        <v>0</v>
      </c>
      <c r="M11800" s="21"/>
      <c r="O11800" s="19">
        <f t="shared" si="371"/>
        <v>11797</v>
      </c>
      <c r="P11800" s="20">
        <v>0</v>
      </c>
      <c r="S11800" s="21"/>
      <c r="U11800" s="51">
        <v>11797</v>
      </c>
      <c r="V11800" s="52">
        <v>0</v>
      </c>
      <c r="AA11800" s="52">
        <v>11797</v>
      </c>
      <c r="AB11800" s="52">
        <v>0</v>
      </c>
    </row>
    <row r="11801" spans="9:28" x14ac:dyDescent="0.25">
      <c r="I11801" s="19">
        <f t="shared" si="370"/>
        <v>11798</v>
      </c>
      <c r="J11801" s="20">
        <v>0</v>
      </c>
      <c r="M11801" s="21"/>
      <c r="O11801" s="19">
        <f t="shared" si="371"/>
        <v>11798</v>
      </c>
      <c r="P11801" s="20">
        <v>0</v>
      </c>
      <c r="S11801" s="21"/>
      <c r="U11801" s="51">
        <v>11798</v>
      </c>
      <c r="V11801" s="52">
        <v>0</v>
      </c>
      <c r="AA11801" s="52">
        <v>11798</v>
      </c>
      <c r="AB11801" s="52">
        <v>0</v>
      </c>
    </row>
    <row r="11802" spans="9:28" x14ac:dyDescent="0.25">
      <c r="I11802" s="19">
        <f t="shared" si="370"/>
        <v>11799</v>
      </c>
      <c r="J11802" s="20">
        <v>0</v>
      </c>
      <c r="M11802" s="21"/>
      <c r="O11802" s="19">
        <f t="shared" si="371"/>
        <v>11799</v>
      </c>
      <c r="P11802" s="20">
        <v>0</v>
      </c>
      <c r="S11802" s="21"/>
      <c r="U11802" s="51">
        <v>11799</v>
      </c>
      <c r="V11802" s="52">
        <v>0</v>
      </c>
      <c r="AA11802" s="52">
        <v>11799</v>
      </c>
      <c r="AB11802" s="52">
        <v>0</v>
      </c>
    </row>
    <row r="11803" spans="9:28" x14ac:dyDescent="0.25">
      <c r="I11803" s="19">
        <f t="shared" si="370"/>
        <v>11800</v>
      </c>
      <c r="J11803" s="20">
        <v>0</v>
      </c>
      <c r="M11803" s="21"/>
      <c r="O11803" s="19">
        <f t="shared" si="371"/>
        <v>11800</v>
      </c>
      <c r="P11803" s="20">
        <v>0</v>
      </c>
      <c r="S11803" s="21"/>
      <c r="U11803" s="51">
        <v>11800</v>
      </c>
      <c r="V11803" s="52">
        <v>0</v>
      </c>
      <c r="AA11803" s="52">
        <v>11800</v>
      </c>
      <c r="AB11803" s="52">
        <v>0</v>
      </c>
    </row>
    <row r="11804" spans="9:28" x14ac:dyDescent="0.25">
      <c r="I11804" s="19">
        <f t="shared" si="370"/>
        <v>11801</v>
      </c>
      <c r="J11804" s="20">
        <v>0</v>
      </c>
      <c r="M11804" s="21"/>
      <c r="O11804" s="19">
        <f t="shared" si="371"/>
        <v>11801</v>
      </c>
      <c r="P11804" s="20">
        <v>0</v>
      </c>
      <c r="S11804" s="21"/>
      <c r="U11804" s="51">
        <v>11801</v>
      </c>
      <c r="V11804" s="52">
        <v>0</v>
      </c>
      <c r="AA11804" s="52">
        <v>11801</v>
      </c>
      <c r="AB11804" s="52">
        <v>0</v>
      </c>
    </row>
    <row r="11805" spans="9:28" x14ac:dyDescent="0.25">
      <c r="I11805" s="19">
        <f t="shared" si="370"/>
        <v>11802</v>
      </c>
      <c r="J11805" s="20">
        <v>0</v>
      </c>
      <c r="M11805" s="21"/>
      <c r="O11805" s="19">
        <f t="shared" si="371"/>
        <v>11802</v>
      </c>
      <c r="P11805" s="20">
        <v>0</v>
      </c>
      <c r="S11805" s="21"/>
      <c r="U11805" s="51">
        <v>11802</v>
      </c>
      <c r="V11805" s="52">
        <v>0</v>
      </c>
      <c r="AA11805" s="52">
        <v>11802</v>
      </c>
      <c r="AB11805" s="52">
        <v>0</v>
      </c>
    </row>
    <row r="11806" spans="9:28" x14ac:dyDescent="0.25">
      <c r="I11806" s="19">
        <f t="shared" si="370"/>
        <v>11803</v>
      </c>
      <c r="J11806" s="20">
        <v>0</v>
      </c>
      <c r="M11806" s="21"/>
      <c r="O11806" s="19">
        <f t="shared" si="371"/>
        <v>11803</v>
      </c>
      <c r="P11806" s="20">
        <v>0</v>
      </c>
      <c r="S11806" s="21"/>
      <c r="U11806" s="51">
        <v>11803</v>
      </c>
      <c r="V11806" s="52">
        <v>0</v>
      </c>
      <c r="AA11806" s="52">
        <v>11803</v>
      </c>
      <c r="AB11806" s="52">
        <v>0</v>
      </c>
    </row>
    <row r="11807" spans="9:28" x14ac:dyDescent="0.25">
      <c r="I11807" s="19">
        <f t="shared" si="370"/>
        <v>11804</v>
      </c>
      <c r="J11807" s="20">
        <v>0</v>
      </c>
      <c r="M11807" s="21"/>
      <c r="O11807" s="19">
        <f t="shared" si="371"/>
        <v>11804</v>
      </c>
      <c r="P11807" s="20">
        <v>0</v>
      </c>
      <c r="S11807" s="21"/>
      <c r="U11807" s="51">
        <v>11804</v>
      </c>
      <c r="V11807" s="52">
        <v>0</v>
      </c>
      <c r="AA11807" s="52">
        <v>11804</v>
      </c>
      <c r="AB11807" s="52">
        <v>0</v>
      </c>
    </row>
    <row r="11808" spans="9:28" x14ac:dyDescent="0.25">
      <c r="I11808" s="19">
        <f t="shared" si="370"/>
        <v>11805</v>
      </c>
      <c r="J11808" s="20">
        <v>0</v>
      </c>
      <c r="M11808" s="21"/>
      <c r="O11808" s="19">
        <f t="shared" si="371"/>
        <v>11805</v>
      </c>
      <c r="P11808" s="20">
        <v>0</v>
      </c>
      <c r="S11808" s="21"/>
      <c r="U11808" s="51">
        <v>11805</v>
      </c>
      <c r="V11808" s="52">
        <v>0</v>
      </c>
      <c r="AA11808" s="52">
        <v>11805</v>
      </c>
      <c r="AB11808" s="52">
        <v>0</v>
      </c>
    </row>
    <row r="11809" spans="9:28" x14ac:dyDescent="0.25">
      <c r="I11809" s="19">
        <f t="shared" si="370"/>
        <v>11806</v>
      </c>
      <c r="J11809" s="20">
        <v>0</v>
      </c>
      <c r="M11809" s="21"/>
      <c r="O11809" s="19">
        <f t="shared" si="371"/>
        <v>11806</v>
      </c>
      <c r="P11809" s="20">
        <v>0</v>
      </c>
      <c r="S11809" s="21"/>
      <c r="U11809" s="51">
        <v>11806</v>
      </c>
      <c r="V11809" s="52">
        <v>0</v>
      </c>
      <c r="AA11809" s="52">
        <v>11806</v>
      </c>
      <c r="AB11809" s="52">
        <v>0</v>
      </c>
    </row>
    <row r="11810" spans="9:28" x14ac:dyDescent="0.25">
      <c r="I11810" s="19">
        <f t="shared" si="370"/>
        <v>11807</v>
      </c>
      <c r="J11810" s="20">
        <v>0</v>
      </c>
      <c r="M11810" s="21"/>
      <c r="O11810" s="19">
        <f t="shared" si="371"/>
        <v>11807</v>
      </c>
      <c r="P11810" s="20">
        <v>0</v>
      </c>
      <c r="S11810" s="21"/>
      <c r="U11810" s="51">
        <v>11807</v>
      </c>
      <c r="V11810" s="52">
        <v>0</v>
      </c>
      <c r="AA11810" s="52">
        <v>11807</v>
      </c>
      <c r="AB11810" s="52">
        <v>0</v>
      </c>
    </row>
    <row r="11811" spans="9:28" x14ac:dyDescent="0.25">
      <c r="I11811" s="19">
        <f t="shared" si="370"/>
        <v>11808</v>
      </c>
      <c r="J11811" s="20">
        <v>0</v>
      </c>
      <c r="M11811" s="21"/>
      <c r="O11811" s="19">
        <f t="shared" si="371"/>
        <v>11808</v>
      </c>
      <c r="P11811" s="20">
        <v>0</v>
      </c>
      <c r="S11811" s="21"/>
      <c r="U11811" s="51">
        <v>11808</v>
      </c>
      <c r="V11811" s="52">
        <v>0</v>
      </c>
      <c r="AA11811" s="52">
        <v>11808</v>
      </c>
      <c r="AB11811" s="52">
        <v>0</v>
      </c>
    </row>
    <row r="11812" spans="9:28" x14ac:dyDescent="0.25">
      <c r="I11812" s="19">
        <f t="shared" si="370"/>
        <v>11809</v>
      </c>
      <c r="J11812" s="20">
        <v>0</v>
      </c>
      <c r="M11812" s="21"/>
      <c r="O11812" s="19">
        <f t="shared" si="371"/>
        <v>11809</v>
      </c>
      <c r="P11812" s="20">
        <v>0</v>
      </c>
      <c r="S11812" s="21"/>
      <c r="U11812" s="51">
        <v>11809</v>
      </c>
      <c r="V11812" s="52">
        <v>0</v>
      </c>
      <c r="AA11812" s="52">
        <v>11809</v>
      </c>
      <c r="AB11812" s="52">
        <v>0</v>
      </c>
    </row>
    <row r="11813" spans="9:28" x14ac:dyDescent="0.25">
      <c r="I11813" s="19">
        <f t="shared" si="370"/>
        <v>11810</v>
      </c>
      <c r="J11813" s="20">
        <v>0</v>
      </c>
      <c r="M11813" s="21"/>
      <c r="O11813" s="19">
        <f t="shared" si="371"/>
        <v>11810</v>
      </c>
      <c r="P11813" s="20">
        <v>0</v>
      </c>
      <c r="S11813" s="21"/>
      <c r="U11813" s="51">
        <v>11810</v>
      </c>
      <c r="V11813" s="52">
        <v>0</v>
      </c>
      <c r="AA11813" s="52">
        <v>11810</v>
      </c>
      <c r="AB11813" s="52">
        <v>0</v>
      </c>
    </row>
    <row r="11814" spans="9:28" x14ac:dyDescent="0.25">
      <c r="I11814" s="19">
        <f t="shared" si="370"/>
        <v>11811</v>
      </c>
      <c r="J11814" s="20">
        <v>0</v>
      </c>
      <c r="M11814" s="21"/>
      <c r="O11814" s="19">
        <f t="shared" si="371"/>
        <v>11811</v>
      </c>
      <c r="P11814" s="20">
        <v>0</v>
      </c>
      <c r="S11814" s="21"/>
      <c r="U11814" s="51">
        <v>11811</v>
      </c>
      <c r="V11814" s="52">
        <v>0</v>
      </c>
      <c r="AA11814" s="52">
        <v>11811</v>
      </c>
      <c r="AB11814" s="52">
        <v>0</v>
      </c>
    </row>
    <row r="11815" spans="9:28" x14ac:dyDescent="0.25">
      <c r="I11815" s="19">
        <f t="shared" si="370"/>
        <v>11812</v>
      </c>
      <c r="J11815" s="20">
        <v>0</v>
      </c>
      <c r="M11815" s="21"/>
      <c r="O11815" s="19">
        <f t="shared" si="371"/>
        <v>11812</v>
      </c>
      <c r="P11815" s="20">
        <v>0</v>
      </c>
      <c r="S11815" s="21"/>
      <c r="U11815" s="51">
        <v>11812</v>
      </c>
      <c r="V11815" s="52">
        <v>0</v>
      </c>
      <c r="AA11815" s="52">
        <v>11812</v>
      </c>
      <c r="AB11815" s="52">
        <v>0</v>
      </c>
    </row>
    <row r="11816" spans="9:28" x14ac:dyDescent="0.25">
      <c r="I11816" s="19">
        <f t="shared" si="370"/>
        <v>11813</v>
      </c>
      <c r="J11816" s="20">
        <v>0</v>
      </c>
      <c r="M11816" s="21"/>
      <c r="O11816" s="19">
        <f t="shared" si="371"/>
        <v>11813</v>
      </c>
      <c r="P11816" s="20">
        <v>0</v>
      </c>
      <c r="S11816" s="21"/>
      <c r="U11816" s="51">
        <v>11813</v>
      </c>
      <c r="V11816" s="52">
        <v>0</v>
      </c>
      <c r="AA11816" s="52">
        <v>11813</v>
      </c>
      <c r="AB11816" s="52">
        <v>0</v>
      </c>
    </row>
    <row r="11817" spans="9:28" x14ac:dyDescent="0.25">
      <c r="I11817" s="19">
        <f t="shared" si="370"/>
        <v>11814</v>
      </c>
      <c r="J11817" s="20">
        <v>0</v>
      </c>
      <c r="M11817" s="21"/>
      <c r="O11817" s="19">
        <f t="shared" si="371"/>
        <v>11814</v>
      </c>
      <c r="P11817" s="20">
        <v>0</v>
      </c>
      <c r="S11817" s="21"/>
      <c r="U11817" s="51">
        <v>11814</v>
      </c>
      <c r="V11817" s="52">
        <v>0</v>
      </c>
      <c r="AA11817" s="52">
        <v>11814</v>
      </c>
      <c r="AB11817" s="52">
        <v>0</v>
      </c>
    </row>
    <row r="11818" spans="9:28" x14ac:dyDescent="0.25">
      <c r="I11818" s="19">
        <f t="shared" si="370"/>
        <v>11815</v>
      </c>
      <c r="J11818" s="20">
        <v>0</v>
      </c>
      <c r="M11818" s="21"/>
      <c r="O11818" s="19">
        <f t="shared" si="371"/>
        <v>11815</v>
      </c>
      <c r="P11818" s="20">
        <v>0</v>
      </c>
      <c r="S11818" s="21"/>
      <c r="U11818" s="51">
        <v>11815</v>
      </c>
      <c r="V11818" s="52">
        <v>0</v>
      </c>
      <c r="AA11818" s="52">
        <v>11815</v>
      </c>
      <c r="AB11818" s="52">
        <v>0</v>
      </c>
    </row>
    <row r="11819" spans="9:28" x14ac:dyDescent="0.25">
      <c r="I11819" s="19">
        <f t="shared" si="370"/>
        <v>11816</v>
      </c>
      <c r="J11819" s="20">
        <v>0</v>
      </c>
      <c r="M11819" s="21"/>
      <c r="O11819" s="19">
        <f t="shared" si="371"/>
        <v>11816</v>
      </c>
      <c r="P11819" s="20">
        <v>0</v>
      </c>
      <c r="S11819" s="21"/>
      <c r="U11819" s="51">
        <v>11816</v>
      </c>
      <c r="V11819" s="52">
        <v>0</v>
      </c>
      <c r="AA11819" s="52">
        <v>11816</v>
      </c>
      <c r="AB11819" s="52">
        <v>0</v>
      </c>
    </row>
    <row r="11820" spans="9:28" x14ac:dyDescent="0.25">
      <c r="I11820" s="19">
        <f t="shared" si="370"/>
        <v>11817</v>
      </c>
      <c r="J11820" s="20">
        <v>0</v>
      </c>
      <c r="M11820" s="21"/>
      <c r="O11820" s="19">
        <f t="shared" si="371"/>
        <v>11817</v>
      </c>
      <c r="P11820" s="20">
        <v>0</v>
      </c>
      <c r="S11820" s="21"/>
      <c r="U11820" s="51">
        <v>11817</v>
      </c>
      <c r="V11820" s="52">
        <v>0</v>
      </c>
      <c r="AA11820" s="52">
        <v>11817</v>
      </c>
      <c r="AB11820" s="52">
        <v>0</v>
      </c>
    </row>
    <row r="11821" spans="9:28" x14ac:dyDescent="0.25">
      <c r="I11821" s="19">
        <f t="shared" si="370"/>
        <v>11818</v>
      </c>
      <c r="J11821" s="20">
        <v>0</v>
      </c>
      <c r="M11821" s="21"/>
      <c r="O11821" s="19">
        <f t="shared" si="371"/>
        <v>11818</v>
      </c>
      <c r="P11821" s="20">
        <v>0</v>
      </c>
      <c r="S11821" s="21"/>
      <c r="U11821" s="51">
        <v>11818</v>
      </c>
      <c r="V11821" s="52">
        <v>0</v>
      </c>
      <c r="AA11821" s="52">
        <v>11818</v>
      </c>
      <c r="AB11821" s="52">
        <v>0</v>
      </c>
    </row>
    <row r="11822" spans="9:28" x14ac:dyDescent="0.25">
      <c r="I11822" s="19">
        <f t="shared" si="370"/>
        <v>11819</v>
      </c>
      <c r="J11822" s="20">
        <v>0</v>
      </c>
      <c r="M11822" s="21"/>
      <c r="O11822" s="19">
        <f t="shared" si="371"/>
        <v>11819</v>
      </c>
      <c r="P11822" s="20">
        <v>0</v>
      </c>
      <c r="S11822" s="21"/>
      <c r="U11822" s="51">
        <v>11819</v>
      </c>
      <c r="V11822" s="52">
        <v>0</v>
      </c>
      <c r="AA11822" s="52">
        <v>11819</v>
      </c>
      <c r="AB11822" s="52">
        <v>0</v>
      </c>
    </row>
    <row r="11823" spans="9:28" x14ac:dyDescent="0.25">
      <c r="I11823" s="19">
        <f t="shared" si="370"/>
        <v>11820</v>
      </c>
      <c r="J11823" s="20">
        <v>0</v>
      </c>
      <c r="M11823" s="21"/>
      <c r="O11823" s="19">
        <f t="shared" si="371"/>
        <v>11820</v>
      </c>
      <c r="P11823" s="20">
        <v>0</v>
      </c>
      <c r="S11823" s="21"/>
      <c r="U11823" s="51">
        <v>11820</v>
      </c>
      <c r="V11823" s="52">
        <v>0</v>
      </c>
      <c r="AA11823" s="52">
        <v>11820</v>
      </c>
      <c r="AB11823" s="52">
        <v>0</v>
      </c>
    </row>
    <row r="11824" spans="9:28" x14ac:dyDescent="0.25">
      <c r="I11824" s="19">
        <f t="shared" si="370"/>
        <v>11821</v>
      </c>
      <c r="J11824" s="20">
        <v>0</v>
      </c>
      <c r="M11824" s="21"/>
      <c r="O11824" s="19">
        <f t="shared" si="371"/>
        <v>11821</v>
      </c>
      <c r="P11824" s="20">
        <v>0</v>
      </c>
      <c r="S11824" s="21"/>
      <c r="U11824" s="51">
        <v>11821</v>
      </c>
      <c r="V11824" s="52">
        <v>0</v>
      </c>
      <c r="AA11824" s="52">
        <v>11821</v>
      </c>
      <c r="AB11824" s="52">
        <v>0</v>
      </c>
    </row>
    <row r="11825" spans="9:28" x14ac:dyDescent="0.25">
      <c r="I11825" s="19">
        <f t="shared" si="370"/>
        <v>11822</v>
      </c>
      <c r="J11825" s="20">
        <v>0</v>
      </c>
      <c r="M11825" s="21"/>
      <c r="O11825" s="19">
        <f t="shared" si="371"/>
        <v>11822</v>
      </c>
      <c r="P11825" s="20">
        <v>0</v>
      </c>
      <c r="S11825" s="21"/>
      <c r="U11825" s="51">
        <v>11822</v>
      </c>
      <c r="V11825" s="52">
        <v>0</v>
      </c>
      <c r="AA11825" s="52">
        <v>11822</v>
      </c>
      <c r="AB11825" s="52">
        <v>0</v>
      </c>
    </row>
    <row r="11826" spans="9:28" x14ac:dyDescent="0.25">
      <c r="I11826" s="19">
        <f t="shared" si="370"/>
        <v>11823</v>
      </c>
      <c r="J11826" s="20">
        <v>0</v>
      </c>
      <c r="M11826" s="21"/>
      <c r="O11826" s="19">
        <f t="shared" si="371"/>
        <v>11823</v>
      </c>
      <c r="P11826" s="20">
        <v>0</v>
      </c>
      <c r="S11826" s="21"/>
      <c r="U11826" s="51">
        <v>11823</v>
      </c>
      <c r="V11826" s="52">
        <v>0</v>
      </c>
      <c r="AA11826" s="52">
        <v>11823</v>
      </c>
      <c r="AB11826" s="52">
        <v>0</v>
      </c>
    </row>
    <row r="11827" spans="9:28" x14ac:dyDescent="0.25">
      <c r="I11827" s="19">
        <f t="shared" si="370"/>
        <v>11824</v>
      </c>
      <c r="J11827" s="20">
        <v>0</v>
      </c>
      <c r="M11827" s="21"/>
      <c r="O11827" s="19">
        <f t="shared" si="371"/>
        <v>11824</v>
      </c>
      <c r="P11827" s="20">
        <v>0</v>
      </c>
      <c r="S11827" s="21"/>
      <c r="U11827" s="51">
        <v>11824</v>
      </c>
      <c r="V11827" s="52">
        <v>0</v>
      </c>
      <c r="AA11827" s="52">
        <v>11824</v>
      </c>
      <c r="AB11827" s="52">
        <v>0</v>
      </c>
    </row>
    <row r="11828" spans="9:28" x14ac:dyDescent="0.25">
      <c r="I11828" s="19">
        <f t="shared" si="370"/>
        <v>11825</v>
      </c>
      <c r="J11828" s="20">
        <v>0</v>
      </c>
      <c r="M11828" s="21"/>
      <c r="O11828" s="19">
        <f t="shared" si="371"/>
        <v>11825</v>
      </c>
      <c r="P11828" s="20">
        <v>0</v>
      </c>
      <c r="S11828" s="21"/>
      <c r="U11828" s="51">
        <v>11825</v>
      </c>
      <c r="V11828" s="52">
        <v>0</v>
      </c>
      <c r="AA11828" s="52">
        <v>11825</v>
      </c>
      <c r="AB11828" s="52">
        <v>0</v>
      </c>
    </row>
    <row r="11829" spans="9:28" x14ac:dyDescent="0.25">
      <c r="I11829" s="19">
        <f t="shared" si="370"/>
        <v>11826</v>
      </c>
      <c r="J11829" s="20">
        <v>0</v>
      </c>
      <c r="M11829" s="21"/>
      <c r="O11829" s="19">
        <f t="shared" si="371"/>
        <v>11826</v>
      </c>
      <c r="P11829" s="20">
        <v>0</v>
      </c>
      <c r="S11829" s="21"/>
      <c r="U11829" s="51">
        <v>11826</v>
      </c>
      <c r="V11829" s="52">
        <v>0</v>
      </c>
      <c r="AA11829" s="52">
        <v>11826</v>
      </c>
      <c r="AB11829" s="52">
        <v>0</v>
      </c>
    </row>
    <row r="11830" spans="9:28" x14ac:dyDescent="0.25">
      <c r="I11830" s="19">
        <f t="shared" si="370"/>
        <v>11827</v>
      </c>
      <c r="J11830" s="20">
        <v>0</v>
      </c>
      <c r="M11830" s="21"/>
      <c r="O11830" s="19">
        <f t="shared" si="371"/>
        <v>11827</v>
      </c>
      <c r="P11830" s="20">
        <v>0</v>
      </c>
      <c r="S11830" s="21"/>
      <c r="U11830" s="51">
        <v>11827</v>
      </c>
      <c r="V11830" s="52">
        <v>0</v>
      </c>
      <c r="AA11830" s="52">
        <v>11827</v>
      </c>
      <c r="AB11830" s="52">
        <v>0</v>
      </c>
    </row>
    <row r="11831" spans="9:28" x14ac:dyDescent="0.25">
      <c r="I11831" s="19">
        <f t="shared" si="370"/>
        <v>11828</v>
      </c>
      <c r="J11831" s="20">
        <v>0</v>
      </c>
      <c r="M11831" s="21"/>
      <c r="O11831" s="19">
        <f t="shared" si="371"/>
        <v>11828</v>
      </c>
      <c r="P11831" s="20">
        <v>0</v>
      </c>
      <c r="S11831" s="21"/>
      <c r="U11831" s="51">
        <v>11828</v>
      </c>
      <c r="V11831" s="52">
        <v>0</v>
      </c>
      <c r="AA11831" s="52">
        <v>11828</v>
      </c>
      <c r="AB11831" s="52">
        <v>0</v>
      </c>
    </row>
    <row r="11832" spans="9:28" x14ac:dyDescent="0.25">
      <c r="I11832" s="19">
        <f t="shared" si="370"/>
        <v>11829</v>
      </c>
      <c r="J11832" s="20">
        <v>0</v>
      </c>
      <c r="M11832" s="21"/>
      <c r="O11832" s="19">
        <f t="shared" si="371"/>
        <v>11829</v>
      </c>
      <c r="P11832" s="20">
        <v>0</v>
      </c>
      <c r="S11832" s="21"/>
      <c r="U11832" s="51">
        <v>11829</v>
      </c>
      <c r="V11832" s="52">
        <v>0</v>
      </c>
      <c r="AA11832" s="52">
        <v>11829</v>
      </c>
      <c r="AB11832" s="52">
        <v>0</v>
      </c>
    </row>
    <row r="11833" spans="9:28" x14ac:dyDescent="0.25">
      <c r="I11833" s="19">
        <f t="shared" si="370"/>
        <v>11830</v>
      </c>
      <c r="J11833" s="20">
        <v>0</v>
      </c>
      <c r="M11833" s="21"/>
      <c r="O11833" s="19">
        <f t="shared" si="371"/>
        <v>11830</v>
      </c>
      <c r="P11833" s="20">
        <v>0</v>
      </c>
      <c r="S11833" s="21"/>
      <c r="U11833" s="51">
        <v>11830</v>
      </c>
      <c r="V11833" s="52">
        <v>0</v>
      </c>
      <c r="AA11833" s="52">
        <v>11830</v>
      </c>
      <c r="AB11833" s="52">
        <v>0</v>
      </c>
    </row>
    <row r="11834" spans="9:28" x14ac:dyDescent="0.25">
      <c r="I11834" s="19">
        <f t="shared" si="370"/>
        <v>11831</v>
      </c>
      <c r="J11834" s="20">
        <v>0</v>
      </c>
      <c r="M11834" s="21"/>
      <c r="O11834" s="19">
        <f t="shared" si="371"/>
        <v>11831</v>
      </c>
      <c r="P11834" s="20">
        <v>0</v>
      </c>
      <c r="S11834" s="21"/>
      <c r="U11834" s="51">
        <v>11831</v>
      </c>
      <c r="V11834" s="52">
        <v>0</v>
      </c>
      <c r="AA11834" s="52">
        <v>11831</v>
      </c>
      <c r="AB11834" s="52">
        <v>0</v>
      </c>
    </row>
    <row r="11835" spans="9:28" x14ac:dyDescent="0.25">
      <c r="I11835" s="19">
        <f t="shared" si="370"/>
        <v>11832</v>
      </c>
      <c r="J11835" s="20">
        <v>0</v>
      </c>
      <c r="M11835" s="21"/>
      <c r="O11835" s="19">
        <f t="shared" si="371"/>
        <v>11832</v>
      </c>
      <c r="P11835" s="20">
        <v>0</v>
      </c>
      <c r="S11835" s="21"/>
      <c r="U11835" s="51">
        <v>11832</v>
      </c>
      <c r="V11835" s="52">
        <v>0</v>
      </c>
      <c r="AA11835" s="52">
        <v>11832</v>
      </c>
      <c r="AB11835" s="52">
        <v>0</v>
      </c>
    </row>
    <row r="11836" spans="9:28" x14ac:dyDescent="0.25">
      <c r="I11836" s="19">
        <f t="shared" si="370"/>
        <v>11833</v>
      </c>
      <c r="J11836" s="20">
        <v>0</v>
      </c>
      <c r="M11836" s="21"/>
      <c r="O11836" s="19">
        <f t="shared" si="371"/>
        <v>11833</v>
      </c>
      <c r="P11836" s="20">
        <v>0</v>
      </c>
      <c r="S11836" s="21"/>
      <c r="U11836" s="51">
        <v>11833</v>
      </c>
      <c r="V11836" s="52">
        <v>0</v>
      </c>
      <c r="AA11836" s="52">
        <v>11833</v>
      </c>
      <c r="AB11836" s="52">
        <v>0</v>
      </c>
    </row>
    <row r="11837" spans="9:28" x14ac:dyDescent="0.25">
      <c r="I11837" s="19">
        <f t="shared" si="370"/>
        <v>11834</v>
      </c>
      <c r="J11837" s="20">
        <v>0</v>
      </c>
      <c r="M11837" s="21"/>
      <c r="O11837" s="19">
        <f t="shared" si="371"/>
        <v>11834</v>
      </c>
      <c r="P11837" s="20">
        <v>0</v>
      </c>
      <c r="S11837" s="21"/>
      <c r="U11837" s="51">
        <v>11834</v>
      </c>
      <c r="V11837" s="52">
        <v>0</v>
      </c>
      <c r="AA11837" s="52">
        <v>11834</v>
      </c>
      <c r="AB11837" s="52">
        <v>0</v>
      </c>
    </row>
    <row r="11838" spans="9:28" x14ac:dyDescent="0.25">
      <c r="I11838" s="19">
        <f t="shared" si="370"/>
        <v>11835</v>
      </c>
      <c r="J11838" s="20">
        <v>0</v>
      </c>
      <c r="M11838" s="21"/>
      <c r="O11838" s="19">
        <f t="shared" si="371"/>
        <v>11835</v>
      </c>
      <c r="P11838" s="20">
        <v>0</v>
      </c>
      <c r="S11838" s="21"/>
      <c r="U11838" s="51">
        <v>11835</v>
      </c>
      <c r="V11838" s="52">
        <v>0</v>
      </c>
      <c r="AA11838" s="52">
        <v>11835</v>
      </c>
      <c r="AB11838" s="52">
        <v>0</v>
      </c>
    </row>
    <row r="11839" spans="9:28" x14ac:dyDescent="0.25">
      <c r="I11839" s="19">
        <f t="shared" si="370"/>
        <v>11836</v>
      </c>
      <c r="J11839" s="20">
        <v>0</v>
      </c>
      <c r="M11839" s="21"/>
      <c r="O11839" s="19">
        <f t="shared" si="371"/>
        <v>11836</v>
      </c>
      <c r="P11839" s="20">
        <v>0</v>
      </c>
      <c r="S11839" s="21"/>
      <c r="U11839" s="51">
        <v>11836</v>
      </c>
      <c r="V11839" s="52">
        <v>0</v>
      </c>
      <c r="AA11839" s="52">
        <v>11836</v>
      </c>
      <c r="AB11839" s="52">
        <v>0</v>
      </c>
    </row>
    <row r="11840" spans="9:28" x14ac:dyDescent="0.25">
      <c r="I11840" s="19">
        <f t="shared" si="370"/>
        <v>11837</v>
      </c>
      <c r="J11840" s="20">
        <v>0</v>
      </c>
      <c r="M11840" s="21"/>
      <c r="O11840" s="19">
        <f t="shared" si="371"/>
        <v>11837</v>
      </c>
      <c r="P11840" s="20">
        <v>0</v>
      </c>
      <c r="S11840" s="21"/>
      <c r="U11840" s="51">
        <v>11837</v>
      </c>
      <c r="V11840" s="52">
        <v>0</v>
      </c>
      <c r="AA11840" s="52">
        <v>11837</v>
      </c>
      <c r="AB11840" s="52">
        <v>0</v>
      </c>
    </row>
    <row r="11841" spans="9:28" x14ac:dyDescent="0.25">
      <c r="I11841" s="19">
        <f t="shared" si="370"/>
        <v>11838</v>
      </c>
      <c r="J11841" s="20">
        <v>0</v>
      </c>
      <c r="M11841" s="21"/>
      <c r="O11841" s="19">
        <f t="shared" si="371"/>
        <v>11838</v>
      </c>
      <c r="P11841" s="20">
        <v>0</v>
      </c>
      <c r="S11841" s="21"/>
      <c r="U11841" s="51">
        <v>11838</v>
      </c>
      <c r="V11841" s="52">
        <v>0</v>
      </c>
      <c r="AA11841" s="52">
        <v>11838</v>
      </c>
      <c r="AB11841" s="52">
        <v>0</v>
      </c>
    </row>
    <row r="11842" spans="9:28" x14ac:dyDescent="0.25">
      <c r="I11842" s="19">
        <f t="shared" si="370"/>
        <v>11839</v>
      </c>
      <c r="J11842" s="20">
        <v>0</v>
      </c>
      <c r="M11842" s="21"/>
      <c r="O11842" s="19">
        <f t="shared" si="371"/>
        <v>11839</v>
      </c>
      <c r="P11842" s="20">
        <v>0</v>
      </c>
      <c r="S11842" s="21"/>
      <c r="U11842" s="51">
        <v>11839</v>
      </c>
      <c r="V11842" s="52">
        <v>0</v>
      </c>
      <c r="AA11842" s="52">
        <v>11839</v>
      </c>
      <c r="AB11842" s="52">
        <v>0</v>
      </c>
    </row>
    <row r="11843" spans="9:28" x14ac:dyDescent="0.25">
      <c r="I11843" s="19">
        <f t="shared" si="370"/>
        <v>11840</v>
      </c>
      <c r="J11843" s="20">
        <v>0</v>
      </c>
      <c r="M11843" s="21"/>
      <c r="O11843" s="19">
        <f t="shared" si="371"/>
        <v>11840</v>
      </c>
      <c r="P11843" s="20">
        <v>0</v>
      </c>
      <c r="S11843" s="21"/>
      <c r="U11843" s="51">
        <v>11840</v>
      </c>
      <c r="V11843" s="52">
        <v>0</v>
      </c>
      <c r="AA11843" s="52">
        <v>11840</v>
      </c>
      <c r="AB11843" s="52">
        <v>0</v>
      </c>
    </row>
    <row r="11844" spans="9:28" x14ac:dyDescent="0.25">
      <c r="I11844" s="19">
        <f t="shared" si="370"/>
        <v>11841</v>
      </c>
      <c r="J11844" s="20">
        <v>0</v>
      </c>
      <c r="M11844" s="21"/>
      <c r="O11844" s="19">
        <f t="shared" si="371"/>
        <v>11841</v>
      </c>
      <c r="P11844" s="20">
        <v>0</v>
      </c>
      <c r="S11844" s="21"/>
      <c r="U11844" s="51">
        <v>11841</v>
      </c>
      <c r="V11844" s="52">
        <v>0</v>
      </c>
      <c r="AA11844" s="52">
        <v>11841</v>
      </c>
      <c r="AB11844" s="52">
        <v>0</v>
      </c>
    </row>
    <row r="11845" spans="9:28" x14ac:dyDescent="0.25">
      <c r="I11845" s="19">
        <f t="shared" si="370"/>
        <v>11842</v>
      </c>
      <c r="J11845" s="20">
        <v>0</v>
      </c>
      <c r="M11845" s="21"/>
      <c r="O11845" s="19">
        <f t="shared" si="371"/>
        <v>11842</v>
      </c>
      <c r="P11845" s="20">
        <v>0</v>
      </c>
      <c r="S11845" s="21"/>
      <c r="U11845" s="51">
        <v>11842</v>
      </c>
      <c r="V11845" s="52">
        <v>0</v>
      </c>
      <c r="AA11845" s="52">
        <v>11842</v>
      </c>
      <c r="AB11845" s="52">
        <v>0</v>
      </c>
    </row>
    <row r="11846" spans="9:28" x14ac:dyDescent="0.25">
      <c r="I11846" s="19">
        <f t="shared" ref="I11846:I11909" si="372">I11845+1</f>
        <v>11843</v>
      </c>
      <c r="J11846" s="20">
        <v>0</v>
      </c>
      <c r="M11846" s="21"/>
      <c r="O11846" s="19">
        <f t="shared" ref="O11846:O11909" si="373">O11845+1</f>
        <v>11843</v>
      </c>
      <c r="P11846" s="20">
        <v>0</v>
      </c>
      <c r="S11846" s="21"/>
      <c r="U11846" s="51">
        <v>11843</v>
      </c>
      <c r="V11846" s="52">
        <v>0</v>
      </c>
      <c r="AA11846" s="52">
        <v>11843</v>
      </c>
      <c r="AB11846" s="52">
        <v>0</v>
      </c>
    </row>
    <row r="11847" spans="9:28" x14ac:dyDescent="0.25">
      <c r="I11847" s="19">
        <f t="shared" si="372"/>
        <v>11844</v>
      </c>
      <c r="J11847" s="20">
        <v>0</v>
      </c>
      <c r="M11847" s="21"/>
      <c r="O11847" s="19">
        <f t="shared" si="373"/>
        <v>11844</v>
      </c>
      <c r="P11847" s="20">
        <v>0</v>
      </c>
      <c r="S11847" s="21"/>
      <c r="U11847" s="51">
        <v>11844</v>
      </c>
      <c r="V11847" s="52">
        <v>0</v>
      </c>
      <c r="AA11847" s="52">
        <v>11844</v>
      </c>
      <c r="AB11847" s="52">
        <v>0</v>
      </c>
    </row>
    <row r="11848" spans="9:28" x14ac:dyDescent="0.25">
      <c r="I11848" s="19">
        <f t="shared" si="372"/>
        <v>11845</v>
      </c>
      <c r="J11848" s="20">
        <v>0</v>
      </c>
      <c r="M11848" s="21"/>
      <c r="O11848" s="19">
        <f t="shared" si="373"/>
        <v>11845</v>
      </c>
      <c r="P11848" s="20">
        <v>0</v>
      </c>
      <c r="S11848" s="21"/>
      <c r="U11848" s="51">
        <v>11845</v>
      </c>
      <c r="V11848" s="52">
        <v>0</v>
      </c>
      <c r="AA11848" s="52">
        <v>11845</v>
      </c>
      <c r="AB11848" s="52">
        <v>0</v>
      </c>
    </row>
    <row r="11849" spans="9:28" x14ac:dyDescent="0.25">
      <c r="I11849" s="19">
        <f t="shared" si="372"/>
        <v>11846</v>
      </c>
      <c r="J11849" s="20">
        <v>0</v>
      </c>
      <c r="M11849" s="21"/>
      <c r="O11849" s="19">
        <f t="shared" si="373"/>
        <v>11846</v>
      </c>
      <c r="P11849" s="20">
        <v>0</v>
      </c>
      <c r="S11849" s="21"/>
      <c r="U11849" s="51">
        <v>11846</v>
      </c>
      <c r="V11849" s="52">
        <v>0</v>
      </c>
      <c r="AA11849" s="52">
        <v>11846</v>
      </c>
      <c r="AB11849" s="52">
        <v>0</v>
      </c>
    </row>
    <row r="11850" spans="9:28" x14ac:dyDescent="0.25">
      <c r="I11850" s="19">
        <f t="shared" si="372"/>
        <v>11847</v>
      </c>
      <c r="J11850" s="20">
        <v>0</v>
      </c>
      <c r="M11850" s="21"/>
      <c r="O11850" s="19">
        <f t="shared" si="373"/>
        <v>11847</v>
      </c>
      <c r="P11850" s="20">
        <v>0</v>
      </c>
      <c r="S11850" s="21"/>
      <c r="U11850" s="51">
        <v>11847</v>
      </c>
      <c r="V11850" s="52">
        <v>0</v>
      </c>
      <c r="AA11850" s="52">
        <v>11847</v>
      </c>
      <c r="AB11850" s="52">
        <v>0</v>
      </c>
    </row>
    <row r="11851" spans="9:28" x14ac:dyDescent="0.25">
      <c r="I11851" s="19">
        <f t="shared" si="372"/>
        <v>11848</v>
      </c>
      <c r="J11851" s="20">
        <v>0</v>
      </c>
      <c r="M11851" s="21"/>
      <c r="O11851" s="19">
        <f t="shared" si="373"/>
        <v>11848</v>
      </c>
      <c r="P11851" s="20">
        <v>0</v>
      </c>
      <c r="S11851" s="21"/>
      <c r="U11851" s="51">
        <v>11848</v>
      </c>
      <c r="V11851" s="52">
        <v>0</v>
      </c>
      <c r="AA11851" s="52">
        <v>11848</v>
      </c>
      <c r="AB11851" s="52">
        <v>0</v>
      </c>
    </row>
    <row r="11852" spans="9:28" x14ac:dyDescent="0.25">
      <c r="I11852" s="19">
        <f t="shared" si="372"/>
        <v>11849</v>
      </c>
      <c r="J11852" s="20">
        <v>0</v>
      </c>
      <c r="M11852" s="21"/>
      <c r="O11852" s="19">
        <f t="shared" si="373"/>
        <v>11849</v>
      </c>
      <c r="P11852" s="20">
        <v>0</v>
      </c>
      <c r="S11852" s="21"/>
      <c r="U11852" s="51">
        <v>11849</v>
      </c>
      <c r="V11852" s="52">
        <v>0</v>
      </c>
      <c r="AA11852" s="52">
        <v>11849</v>
      </c>
      <c r="AB11852" s="52">
        <v>0</v>
      </c>
    </row>
    <row r="11853" spans="9:28" x14ac:dyDescent="0.25">
      <c r="I11853" s="19">
        <f t="shared" si="372"/>
        <v>11850</v>
      </c>
      <c r="J11853" s="20">
        <v>0</v>
      </c>
      <c r="M11853" s="21"/>
      <c r="O11853" s="19">
        <f t="shared" si="373"/>
        <v>11850</v>
      </c>
      <c r="P11853" s="20">
        <v>0</v>
      </c>
      <c r="S11853" s="21"/>
      <c r="U11853" s="51">
        <v>11850</v>
      </c>
      <c r="V11853" s="52">
        <v>0</v>
      </c>
      <c r="AA11853" s="52">
        <v>11850</v>
      </c>
      <c r="AB11853" s="52">
        <v>0</v>
      </c>
    </row>
    <row r="11854" spans="9:28" x14ac:dyDescent="0.25">
      <c r="I11854" s="19">
        <f t="shared" si="372"/>
        <v>11851</v>
      </c>
      <c r="J11854" s="20">
        <v>0</v>
      </c>
      <c r="M11854" s="21"/>
      <c r="O11854" s="19">
        <f t="shared" si="373"/>
        <v>11851</v>
      </c>
      <c r="P11854" s="20">
        <v>0</v>
      </c>
      <c r="S11854" s="21"/>
      <c r="U11854" s="51">
        <v>11851</v>
      </c>
      <c r="V11854" s="52">
        <v>0</v>
      </c>
      <c r="AA11854" s="52">
        <v>11851</v>
      </c>
      <c r="AB11854" s="52">
        <v>0</v>
      </c>
    </row>
    <row r="11855" spans="9:28" x14ac:dyDescent="0.25">
      <c r="I11855" s="19">
        <f t="shared" si="372"/>
        <v>11852</v>
      </c>
      <c r="J11855" s="20">
        <v>0</v>
      </c>
      <c r="M11855" s="21"/>
      <c r="O11855" s="19">
        <f t="shared" si="373"/>
        <v>11852</v>
      </c>
      <c r="P11855" s="20">
        <v>0</v>
      </c>
      <c r="S11855" s="21"/>
      <c r="U11855" s="51">
        <v>11852</v>
      </c>
      <c r="V11855" s="52">
        <v>0</v>
      </c>
      <c r="AA11855" s="52">
        <v>11852</v>
      </c>
      <c r="AB11855" s="52">
        <v>0</v>
      </c>
    </row>
    <row r="11856" spans="9:28" x14ac:dyDescent="0.25">
      <c r="I11856" s="19">
        <f t="shared" si="372"/>
        <v>11853</v>
      </c>
      <c r="J11856" s="20">
        <v>0</v>
      </c>
      <c r="M11856" s="21"/>
      <c r="O11856" s="19">
        <f t="shared" si="373"/>
        <v>11853</v>
      </c>
      <c r="P11856" s="20">
        <v>0</v>
      </c>
      <c r="S11856" s="21"/>
      <c r="U11856" s="51">
        <v>11853</v>
      </c>
      <c r="V11856" s="52">
        <v>0</v>
      </c>
      <c r="AA11856" s="52">
        <v>11853</v>
      </c>
      <c r="AB11856" s="52">
        <v>0</v>
      </c>
    </row>
    <row r="11857" spans="9:28" x14ac:dyDescent="0.25">
      <c r="I11857" s="19">
        <f t="shared" si="372"/>
        <v>11854</v>
      </c>
      <c r="J11857" s="20">
        <v>0</v>
      </c>
      <c r="M11857" s="21"/>
      <c r="O11857" s="19">
        <f t="shared" si="373"/>
        <v>11854</v>
      </c>
      <c r="P11857" s="20">
        <v>0</v>
      </c>
      <c r="S11857" s="21"/>
      <c r="U11857" s="51">
        <v>11854</v>
      </c>
      <c r="V11857" s="52">
        <v>0</v>
      </c>
      <c r="AA11857" s="52">
        <v>11854</v>
      </c>
      <c r="AB11857" s="52">
        <v>0</v>
      </c>
    </row>
    <row r="11858" spans="9:28" x14ac:dyDescent="0.25">
      <c r="I11858" s="19">
        <f t="shared" si="372"/>
        <v>11855</v>
      </c>
      <c r="J11858" s="20">
        <v>0</v>
      </c>
      <c r="M11858" s="21"/>
      <c r="O11858" s="19">
        <f t="shared" si="373"/>
        <v>11855</v>
      </c>
      <c r="P11858" s="20">
        <v>0</v>
      </c>
      <c r="S11858" s="21"/>
      <c r="U11858" s="51">
        <v>11855</v>
      </c>
      <c r="V11858" s="52">
        <v>0</v>
      </c>
      <c r="AA11858" s="52">
        <v>11855</v>
      </c>
      <c r="AB11858" s="52">
        <v>0</v>
      </c>
    </row>
    <row r="11859" spans="9:28" x14ac:dyDescent="0.25">
      <c r="I11859" s="19">
        <f t="shared" si="372"/>
        <v>11856</v>
      </c>
      <c r="J11859" s="20">
        <v>0</v>
      </c>
      <c r="M11859" s="21"/>
      <c r="O11859" s="19">
        <f t="shared" si="373"/>
        <v>11856</v>
      </c>
      <c r="P11859" s="20">
        <v>0</v>
      </c>
      <c r="S11859" s="21"/>
      <c r="U11859" s="51">
        <v>11856</v>
      </c>
      <c r="V11859" s="52">
        <v>0</v>
      </c>
      <c r="AA11859" s="52">
        <v>11856</v>
      </c>
      <c r="AB11859" s="52">
        <v>0</v>
      </c>
    </row>
    <row r="11860" spans="9:28" x14ac:dyDescent="0.25">
      <c r="I11860" s="19">
        <f t="shared" si="372"/>
        <v>11857</v>
      </c>
      <c r="J11860" s="20">
        <v>0</v>
      </c>
      <c r="M11860" s="21"/>
      <c r="O11860" s="19">
        <f t="shared" si="373"/>
        <v>11857</v>
      </c>
      <c r="P11860" s="20">
        <v>0</v>
      </c>
      <c r="S11860" s="21"/>
      <c r="U11860" s="51">
        <v>11857</v>
      </c>
      <c r="V11860" s="52">
        <v>0</v>
      </c>
      <c r="AA11860" s="52">
        <v>11857</v>
      </c>
      <c r="AB11860" s="52">
        <v>0</v>
      </c>
    </row>
    <row r="11861" spans="9:28" x14ac:dyDescent="0.25">
      <c r="I11861" s="19">
        <f t="shared" si="372"/>
        <v>11858</v>
      </c>
      <c r="J11861" s="20">
        <v>0</v>
      </c>
      <c r="M11861" s="21"/>
      <c r="O11861" s="19">
        <f t="shared" si="373"/>
        <v>11858</v>
      </c>
      <c r="P11861" s="20">
        <v>0</v>
      </c>
      <c r="S11861" s="21"/>
      <c r="U11861" s="51">
        <v>11858</v>
      </c>
      <c r="V11861" s="52">
        <v>0</v>
      </c>
      <c r="AA11861" s="52">
        <v>11858</v>
      </c>
      <c r="AB11861" s="52">
        <v>0</v>
      </c>
    </row>
    <row r="11862" spans="9:28" x14ac:dyDescent="0.25">
      <c r="I11862" s="19">
        <f t="shared" si="372"/>
        <v>11859</v>
      </c>
      <c r="J11862" s="20">
        <v>0</v>
      </c>
      <c r="M11862" s="21"/>
      <c r="O11862" s="19">
        <f t="shared" si="373"/>
        <v>11859</v>
      </c>
      <c r="P11862" s="20">
        <v>0</v>
      </c>
      <c r="S11862" s="21"/>
      <c r="U11862" s="51">
        <v>11859</v>
      </c>
      <c r="V11862" s="52">
        <v>0</v>
      </c>
      <c r="AA11862" s="52">
        <v>11859</v>
      </c>
      <c r="AB11862" s="52">
        <v>0</v>
      </c>
    </row>
    <row r="11863" spans="9:28" x14ac:dyDescent="0.25">
      <c r="I11863" s="19">
        <f t="shared" si="372"/>
        <v>11860</v>
      </c>
      <c r="J11863" s="20">
        <v>0</v>
      </c>
      <c r="M11863" s="21"/>
      <c r="O11863" s="19">
        <f t="shared" si="373"/>
        <v>11860</v>
      </c>
      <c r="P11863" s="20">
        <v>0</v>
      </c>
      <c r="S11863" s="21"/>
      <c r="U11863" s="51">
        <v>11860</v>
      </c>
      <c r="V11863" s="52">
        <v>0</v>
      </c>
      <c r="AA11863" s="52">
        <v>11860</v>
      </c>
      <c r="AB11863" s="52">
        <v>0</v>
      </c>
    </row>
    <row r="11864" spans="9:28" x14ac:dyDescent="0.25">
      <c r="I11864" s="19">
        <f t="shared" si="372"/>
        <v>11861</v>
      </c>
      <c r="J11864" s="20">
        <v>0</v>
      </c>
      <c r="M11864" s="21"/>
      <c r="O11864" s="19">
        <f t="shared" si="373"/>
        <v>11861</v>
      </c>
      <c r="P11864" s="20">
        <v>0</v>
      </c>
      <c r="S11864" s="21"/>
      <c r="U11864" s="51">
        <v>11861</v>
      </c>
      <c r="V11864" s="52">
        <v>0</v>
      </c>
      <c r="AA11864" s="52">
        <v>11861</v>
      </c>
      <c r="AB11864" s="52">
        <v>0</v>
      </c>
    </row>
    <row r="11865" spans="9:28" x14ac:dyDescent="0.25">
      <c r="I11865" s="19">
        <f t="shared" si="372"/>
        <v>11862</v>
      </c>
      <c r="J11865" s="20">
        <v>0</v>
      </c>
      <c r="M11865" s="21"/>
      <c r="O11865" s="19">
        <f t="shared" si="373"/>
        <v>11862</v>
      </c>
      <c r="P11865" s="20">
        <v>0</v>
      </c>
      <c r="S11865" s="21"/>
      <c r="U11865" s="51">
        <v>11862</v>
      </c>
      <c r="V11865" s="52">
        <v>0</v>
      </c>
      <c r="AA11865" s="52">
        <v>11862</v>
      </c>
      <c r="AB11865" s="52">
        <v>0</v>
      </c>
    </row>
    <row r="11866" spans="9:28" x14ac:dyDescent="0.25">
      <c r="I11866" s="19">
        <f t="shared" si="372"/>
        <v>11863</v>
      </c>
      <c r="J11866" s="20">
        <v>0</v>
      </c>
      <c r="M11866" s="21"/>
      <c r="O11866" s="19">
        <f t="shared" si="373"/>
        <v>11863</v>
      </c>
      <c r="P11866" s="20">
        <v>0</v>
      </c>
      <c r="S11866" s="21"/>
      <c r="U11866" s="51">
        <v>11863</v>
      </c>
      <c r="V11866" s="52">
        <v>0</v>
      </c>
      <c r="AA11866" s="52">
        <v>11863</v>
      </c>
      <c r="AB11866" s="52">
        <v>0</v>
      </c>
    </row>
    <row r="11867" spans="9:28" x14ac:dyDescent="0.25">
      <c r="I11867" s="19">
        <f t="shared" si="372"/>
        <v>11864</v>
      </c>
      <c r="J11867" s="20">
        <v>0</v>
      </c>
      <c r="M11867" s="21"/>
      <c r="O11867" s="19">
        <f t="shared" si="373"/>
        <v>11864</v>
      </c>
      <c r="P11867" s="20">
        <v>0</v>
      </c>
      <c r="S11867" s="21"/>
      <c r="U11867" s="51">
        <v>11864</v>
      </c>
      <c r="V11867" s="52">
        <v>0</v>
      </c>
      <c r="AA11867" s="52">
        <v>11864</v>
      </c>
      <c r="AB11867" s="52">
        <v>0</v>
      </c>
    </row>
    <row r="11868" spans="9:28" x14ac:dyDescent="0.25">
      <c r="I11868" s="19">
        <f t="shared" si="372"/>
        <v>11865</v>
      </c>
      <c r="J11868" s="20">
        <v>0</v>
      </c>
      <c r="M11868" s="21"/>
      <c r="O11868" s="19">
        <f t="shared" si="373"/>
        <v>11865</v>
      </c>
      <c r="P11868" s="20">
        <v>0</v>
      </c>
      <c r="S11868" s="21"/>
      <c r="U11868" s="51">
        <v>11865</v>
      </c>
      <c r="V11868" s="52">
        <v>0</v>
      </c>
      <c r="AA11868" s="52">
        <v>11865</v>
      </c>
      <c r="AB11868" s="52">
        <v>0</v>
      </c>
    </row>
    <row r="11869" spans="9:28" x14ac:dyDescent="0.25">
      <c r="I11869" s="19">
        <f t="shared" si="372"/>
        <v>11866</v>
      </c>
      <c r="J11869" s="20">
        <v>0</v>
      </c>
      <c r="M11869" s="21"/>
      <c r="O11869" s="19">
        <f t="shared" si="373"/>
        <v>11866</v>
      </c>
      <c r="P11869" s="20">
        <v>0</v>
      </c>
      <c r="S11869" s="21"/>
      <c r="U11869" s="51">
        <v>11866</v>
      </c>
      <c r="V11869" s="52">
        <v>0</v>
      </c>
      <c r="AA11869" s="52">
        <v>11866</v>
      </c>
      <c r="AB11869" s="52">
        <v>0</v>
      </c>
    </row>
    <row r="11870" spans="9:28" x14ac:dyDescent="0.25">
      <c r="I11870" s="19">
        <f t="shared" si="372"/>
        <v>11867</v>
      </c>
      <c r="J11870" s="20">
        <v>0</v>
      </c>
      <c r="M11870" s="21"/>
      <c r="O11870" s="19">
        <f t="shared" si="373"/>
        <v>11867</v>
      </c>
      <c r="P11870" s="20">
        <v>0</v>
      </c>
      <c r="S11870" s="21"/>
      <c r="U11870" s="51">
        <v>11867</v>
      </c>
      <c r="V11870" s="52">
        <v>0</v>
      </c>
      <c r="AA11870" s="52">
        <v>11867</v>
      </c>
      <c r="AB11870" s="52">
        <v>0</v>
      </c>
    </row>
    <row r="11871" spans="9:28" x14ac:dyDescent="0.25">
      <c r="I11871" s="19">
        <f t="shared" si="372"/>
        <v>11868</v>
      </c>
      <c r="J11871" s="20">
        <v>0</v>
      </c>
      <c r="M11871" s="21"/>
      <c r="O11871" s="19">
        <f t="shared" si="373"/>
        <v>11868</v>
      </c>
      <c r="P11871" s="20">
        <v>0</v>
      </c>
      <c r="S11871" s="21"/>
      <c r="U11871" s="51">
        <v>11868</v>
      </c>
      <c r="V11871" s="52">
        <v>0</v>
      </c>
      <c r="AA11871" s="52">
        <v>11868</v>
      </c>
      <c r="AB11871" s="52">
        <v>0</v>
      </c>
    </row>
    <row r="11872" spans="9:28" x14ac:dyDescent="0.25">
      <c r="I11872" s="19">
        <f t="shared" si="372"/>
        <v>11869</v>
      </c>
      <c r="J11872" s="20">
        <v>0</v>
      </c>
      <c r="M11872" s="21"/>
      <c r="O11872" s="19">
        <f t="shared" si="373"/>
        <v>11869</v>
      </c>
      <c r="P11872" s="20">
        <v>0</v>
      </c>
      <c r="S11872" s="21"/>
      <c r="U11872" s="51">
        <v>11869</v>
      </c>
      <c r="V11872" s="52">
        <v>0</v>
      </c>
      <c r="AA11872" s="52">
        <v>11869</v>
      </c>
      <c r="AB11872" s="52">
        <v>0</v>
      </c>
    </row>
    <row r="11873" spans="9:28" x14ac:dyDescent="0.25">
      <c r="I11873" s="19">
        <f t="shared" si="372"/>
        <v>11870</v>
      </c>
      <c r="J11873" s="20">
        <v>0</v>
      </c>
      <c r="M11873" s="21"/>
      <c r="O11873" s="19">
        <f t="shared" si="373"/>
        <v>11870</v>
      </c>
      <c r="P11873" s="20">
        <v>0</v>
      </c>
      <c r="S11873" s="21"/>
      <c r="U11873" s="51">
        <v>11870</v>
      </c>
      <c r="V11873" s="52">
        <v>0</v>
      </c>
      <c r="AA11873" s="52">
        <v>11870</v>
      </c>
      <c r="AB11873" s="52">
        <v>0</v>
      </c>
    </row>
    <row r="11874" spans="9:28" x14ac:dyDescent="0.25">
      <c r="I11874" s="19">
        <f t="shared" si="372"/>
        <v>11871</v>
      </c>
      <c r="J11874" s="20">
        <v>0</v>
      </c>
      <c r="M11874" s="21"/>
      <c r="O11874" s="19">
        <f t="shared" si="373"/>
        <v>11871</v>
      </c>
      <c r="P11874" s="20">
        <v>0</v>
      </c>
      <c r="S11874" s="21"/>
      <c r="U11874" s="51">
        <v>11871</v>
      </c>
      <c r="V11874" s="52">
        <v>0</v>
      </c>
      <c r="AA11874" s="52">
        <v>11871</v>
      </c>
      <c r="AB11874" s="52">
        <v>0</v>
      </c>
    </row>
    <row r="11875" spans="9:28" x14ac:dyDescent="0.25">
      <c r="I11875" s="19">
        <f t="shared" si="372"/>
        <v>11872</v>
      </c>
      <c r="J11875" s="20">
        <v>0</v>
      </c>
      <c r="M11875" s="21"/>
      <c r="O11875" s="19">
        <f t="shared" si="373"/>
        <v>11872</v>
      </c>
      <c r="P11875" s="20">
        <v>0</v>
      </c>
      <c r="S11875" s="21"/>
      <c r="U11875" s="51">
        <v>11872</v>
      </c>
      <c r="V11875" s="52">
        <v>0</v>
      </c>
      <c r="AA11875" s="52">
        <v>11872</v>
      </c>
      <c r="AB11875" s="52">
        <v>0</v>
      </c>
    </row>
    <row r="11876" spans="9:28" x14ac:dyDescent="0.25">
      <c r="I11876" s="19">
        <f t="shared" si="372"/>
        <v>11873</v>
      </c>
      <c r="J11876" s="20">
        <v>0</v>
      </c>
      <c r="M11876" s="21"/>
      <c r="O11876" s="19">
        <f t="shared" si="373"/>
        <v>11873</v>
      </c>
      <c r="P11876" s="20">
        <v>0</v>
      </c>
      <c r="S11876" s="21"/>
      <c r="U11876" s="51">
        <v>11873</v>
      </c>
      <c r="V11876" s="52">
        <v>0</v>
      </c>
      <c r="AA11876" s="52">
        <v>11873</v>
      </c>
      <c r="AB11876" s="52">
        <v>0</v>
      </c>
    </row>
    <row r="11877" spans="9:28" x14ac:dyDescent="0.25">
      <c r="I11877" s="19">
        <f t="shared" si="372"/>
        <v>11874</v>
      </c>
      <c r="J11877" s="20">
        <v>0</v>
      </c>
      <c r="M11877" s="21"/>
      <c r="O11877" s="19">
        <f t="shared" si="373"/>
        <v>11874</v>
      </c>
      <c r="P11877" s="20">
        <v>0</v>
      </c>
      <c r="S11877" s="21"/>
      <c r="U11877" s="51">
        <v>11874</v>
      </c>
      <c r="V11877" s="52">
        <v>0</v>
      </c>
      <c r="AA11877" s="52">
        <v>11874</v>
      </c>
      <c r="AB11877" s="52">
        <v>0</v>
      </c>
    </row>
    <row r="11878" spans="9:28" x14ac:dyDescent="0.25">
      <c r="I11878" s="19">
        <f t="shared" si="372"/>
        <v>11875</v>
      </c>
      <c r="J11878" s="20">
        <v>0</v>
      </c>
      <c r="M11878" s="21"/>
      <c r="O11878" s="19">
        <f t="shared" si="373"/>
        <v>11875</v>
      </c>
      <c r="P11878" s="20">
        <v>0</v>
      </c>
      <c r="S11878" s="21"/>
      <c r="U11878" s="51">
        <v>11875</v>
      </c>
      <c r="V11878" s="52">
        <v>0</v>
      </c>
      <c r="AA11878" s="52">
        <v>11875</v>
      </c>
      <c r="AB11878" s="52">
        <v>0</v>
      </c>
    </row>
    <row r="11879" spans="9:28" x14ac:dyDescent="0.25">
      <c r="I11879" s="19">
        <f t="shared" si="372"/>
        <v>11876</v>
      </c>
      <c r="J11879" s="20">
        <v>0</v>
      </c>
      <c r="M11879" s="21"/>
      <c r="O11879" s="19">
        <f t="shared" si="373"/>
        <v>11876</v>
      </c>
      <c r="P11879" s="20">
        <v>0</v>
      </c>
      <c r="S11879" s="21"/>
      <c r="U11879" s="51">
        <v>11876</v>
      </c>
      <c r="V11879" s="52">
        <v>0</v>
      </c>
      <c r="AA11879" s="52">
        <v>11876</v>
      </c>
      <c r="AB11879" s="52">
        <v>0</v>
      </c>
    </row>
    <row r="11880" spans="9:28" x14ac:dyDescent="0.25">
      <c r="I11880" s="19">
        <f t="shared" si="372"/>
        <v>11877</v>
      </c>
      <c r="J11880" s="20">
        <v>0</v>
      </c>
      <c r="M11880" s="21"/>
      <c r="O11880" s="19">
        <f t="shared" si="373"/>
        <v>11877</v>
      </c>
      <c r="P11880" s="20">
        <v>0</v>
      </c>
      <c r="S11880" s="21"/>
      <c r="U11880" s="51">
        <v>11877</v>
      </c>
      <c r="V11880" s="52">
        <v>0</v>
      </c>
      <c r="AA11880" s="52">
        <v>11877</v>
      </c>
      <c r="AB11880" s="52">
        <v>0</v>
      </c>
    </row>
    <row r="11881" spans="9:28" x14ac:dyDescent="0.25">
      <c r="I11881" s="19">
        <f t="shared" si="372"/>
        <v>11878</v>
      </c>
      <c r="J11881" s="20">
        <v>0</v>
      </c>
      <c r="M11881" s="21"/>
      <c r="O11881" s="19">
        <f t="shared" si="373"/>
        <v>11878</v>
      </c>
      <c r="P11881" s="20">
        <v>0</v>
      </c>
      <c r="S11881" s="21"/>
      <c r="U11881" s="51">
        <v>11878</v>
      </c>
      <c r="V11881" s="52">
        <v>0</v>
      </c>
      <c r="AA11881" s="52">
        <v>11878</v>
      </c>
      <c r="AB11881" s="52">
        <v>0</v>
      </c>
    </row>
    <row r="11882" spans="9:28" x14ac:dyDescent="0.25">
      <c r="I11882" s="19">
        <f t="shared" si="372"/>
        <v>11879</v>
      </c>
      <c r="J11882" s="20">
        <v>0</v>
      </c>
      <c r="M11882" s="21"/>
      <c r="O11882" s="19">
        <f t="shared" si="373"/>
        <v>11879</v>
      </c>
      <c r="P11882" s="20">
        <v>0</v>
      </c>
      <c r="S11882" s="21"/>
      <c r="U11882" s="51">
        <v>11879</v>
      </c>
      <c r="V11882" s="52">
        <v>0</v>
      </c>
      <c r="AA11882" s="52">
        <v>11879</v>
      </c>
      <c r="AB11882" s="52">
        <v>0</v>
      </c>
    </row>
    <row r="11883" spans="9:28" x14ac:dyDescent="0.25">
      <c r="I11883" s="19">
        <f t="shared" si="372"/>
        <v>11880</v>
      </c>
      <c r="J11883" s="20">
        <v>0</v>
      </c>
      <c r="M11883" s="21"/>
      <c r="O11883" s="19">
        <f t="shared" si="373"/>
        <v>11880</v>
      </c>
      <c r="P11883" s="20">
        <v>0</v>
      </c>
      <c r="S11883" s="21"/>
      <c r="U11883" s="51">
        <v>11880</v>
      </c>
      <c r="V11883" s="52">
        <v>0</v>
      </c>
      <c r="AA11883" s="52">
        <v>11880</v>
      </c>
      <c r="AB11883" s="52">
        <v>0</v>
      </c>
    </row>
    <row r="11884" spans="9:28" x14ac:dyDescent="0.25">
      <c r="I11884" s="19">
        <f t="shared" si="372"/>
        <v>11881</v>
      </c>
      <c r="J11884" s="20">
        <v>0</v>
      </c>
      <c r="M11884" s="21"/>
      <c r="O11884" s="19">
        <f t="shared" si="373"/>
        <v>11881</v>
      </c>
      <c r="P11884" s="20">
        <v>0</v>
      </c>
      <c r="S11884" s="21"/>
      <c r="U11884" s="51">
        <v>11881</v>
      </c>
      <c r="V11884" s="52">
        <v>0</v>
      </c>
      <c r="AA11884" s="52">
        <v>11881</v>
      </c>
      <c r="AB11884" s="52">
        <v>0</v>
      </c>
    </row>
    <row r="11885" spans="9:28" x14ac:dyDescent="0.25">
      <c r="I11885" s="19">
        <f t="shared" si="372"/>
        <v>11882</v>
      </c>
      <c r="J11885" s="20">
        <v>0</v>
      </c>
      <c r="M11885" s="21"/>
      <c r="O11885" s="19">
        <f t="shared" si="373"/>
        <v>11882</v>
      </c>
      <c r="P11885" s="20">
        <v>0</v>
      </c>
      <c r="S11885" s="21"/>
      <c r="U11885" s="51">
        <v>11882</v>
      </c>
      <c r="V11885" s="52">
        <v>0</v>
      </c>
      <c r="AA11885" s="52">
        <v>11882</v>
      </c>
      <c r="AB11885" s="52">
        <v>0</v>
      </c>
    </row>
    <row r="11886" spans="9:28" x14ac:dyDescent="0.25">
      <c r="I11886" s="19">
        <f t="shared" si="372"/>
        <v>11883</v>
      </c>
      <c r="J11886" s="20">
        <v>0</v>
      </c>
      <c r="M11886" s="21"/>
      <c r="O11886" s="19">
        <f t="shared" si="373"/>
        <v>11883</v>
      </c>
      <c r="P11886" s="20">
        <v>0</v>
      </c>
      <c r="S11886" s="21"/>
      <c r="U11886" s="51">
        <v>11883</v>
      </c>
      <c r="V11886" s="52">
        <v>0</v>
      </c>
      <c r="AA11886" s="52">
        <v>11883</v>
      </c>
      <c r="AB11886" s="52">
        <v>0</v>
      </c>
    </row>
    <row r="11887" spans="9:28" x14ac:dyDescent="0.25">
      <c r="I11887" s="19">
        <f t="shared" si="372"/>
        <v>11884</v>
      </c>
      <c r="J11887" s="20">
        <v>0</v>
      </c>
      <c r="M11887" s="21"/>
      <c r="O11887" s="19">
        <f t="shared" si="373"/>
        <v>11884</v>
      </c>
      <c r="P11887" s="20">
        <v>0</v>
      </c>
      <c r="S11887" s="21"/>
      <c r="U11887" s="51">
        <v>11884</v>
      </c>
      <c r="V11887" s="52">
        <v>0</v>
      </c>
      <c r="AA11887" s="52">
        <v>11884</v>
      </c>
      <c r="AB11887" s="52">
        <v>0</v>
      </c>
    </row>
    <row r="11888" spans="9:28" x14ac:dyDescent="0.25">
      <c r="I11888" s="19">
        <f t="shared" si="372"/>
        <v>11885</v>
      </c>
      <c r="J11888" s="20">
        <v>0</v>
      </c>
      <c r="M11888" s="21"/>
      <c r="O11888" s="19">
        <f t="shared" si="373"/>
        <v>11885</v>
      </c>
      <c r="P11888" s="20">
        <v>0</v>
      </c>
      <c r="S11888" s="21"/>
      <c r="U11888" s="51">
        <v>11885</v>
      </c>
      <c r="V11888" s="52">
        <v>0</v>
      </c>
      <c r="AA11888" s="52">
        <v>11885</v>
      </c>
      <c r="AB11888" s="52">
        <v>0</v>
      </c>
    </row>
    <row r="11889" spans="9:28" x14ac:dyDescent="0.25">
      <c r="I11889" s="19">
        <f t="shared" si="372"/>
        <v>11886</v>
      </c>
      <c r="J11889" s="20">
        <v>0</v>
      </c>
      <c r="M11889" s="21"/>
      <c r="O11889" s="19">
        <f t="shared" si="373"/>
        <v>11886</v>
      </c>
      <c r="P11889" s="20">
        <v>0</v>
      </c>
      <c r="S11889" s="21"/>
      <c r="U11889" s="51">
        <v>11886</v>
      </c>
      <c r="V11889" s="52">
        <v>0</v>
      </c>
      <c r="AA11889" s="52">
        <v>11886</v>
      </c>
      <c r="AB11889" s="52">
        <v>0</v>
      </c>
    </row>
    <row r="11890" spans="9:28" x14ac:dyDescent="0.25">
      <c r="I11890" s="19">
        <f t="shared" si="372"/>
        <v>11887</v>
      </c>
      <c r="J11890" s="20">
        <v>0</v>
      </c>
      <c r="M11890" s="21"/>
      <c r="O11890" s="19">
        <f t="shared" si="373"/>
        <v>11887</v>
      </c>
      <c r="P11890" s="20">
        <v>0</v>
      </c>
      <c r="S11890" s="21"/>
      <c r="U11890" s="51">
        <v>11887</v>
      </c>
      <c r="V11890" s="52">
        <v>0</v>
      </c>
      <c r="AA11890" s="52">
        <v>11887</v>
      </c>
      <c r="AB11890" s="52">
        <v>0</v>
      </c>
    </row>
    <row r="11891" spans="9:28" x14ac:dyDescent="0.25">
      <c r="I11891" s="19">
        <f t="shared" si="372"/>
        <v>11888</v>
      </c>
      <c r="J11891" s="20">
        <v>0</v>
      </c>
      <c r="M11891" s="21"/>
      <c r="O11891" s="19">
        <f t="shared" si="373"/>
        <v>11888</v>
      </c>
      <c r="P11891" s="20">
        <v>0</v>
      </c>
      <c r="S11891" s="21"/>
      <c r="U11891" s="51">
        <v>11888</v>
      </c>
      <c r="V11891" s="52">
        <v>0</v>
      </c>
      <c r="AA11891" s="52">
        <v>11888</v>
      </c>
      <c r="AB11891" s="52">
        <v>0</v>
      </c>
    </row>
    <row r="11892" spans="9:28" x14ac:dyDescent="0.25">
      <c r="I11892" s="19">
        <f t="shared" si="372"/>
        <v>11889</v>
      </c>
      <c r="J11892" s="20">
        <v>0</v>
      </c>
      <c r="M11892" s="21"/>
      <c r="O11892" s="19">
        <f t="shared" si="373"/>
        <v>11889</v>
      </c>
      <c r="P11892" s="20">
        <v>0</v>
      </c>
      <c r="S11892" s="21"/>
      <c r="U11892" s="51">
        <v>11889</v>
      </c>
      <c r="V11892" s="52">
        <v>0</v>
      </c>
      <c r="AA11892" s="52">
        <v>11889</v>
      </c>
      <c r="AB11892" s="52">
        <v>0</v>
      </c>
    </row>
    <row r="11893" spans="9:28" x14ac:dyDescent="0.25">
      <c r="I11893" s="19">
        <f t="shared" si="372"/>
        <v>11890</v>
      </c>
      <c r="J11893" s="20">
        <v>0</v>
      </c>
      <c r="M11893" s="21"/>
      <c r="O11893" s="19">
        <f t="shared" si="373"/>
        <v>11890</v>
      </c>
      <c r="P11893" s="20">
        <v>0</v>
      </c>
      <c r="S11893" s="21"/>
      <c r="U11893" s="51">
        <v>11890</v>
      </c>
      <c r="V11893" s="52">
        <v>0</v>
      </c>
      <c r="AA11893" s="52">
        <v>11890</v>
      </c>
      <c r="AB11893" s="52">
        <v>0</v>
      </c>
    </row>
    <row r="11894" spans="9:28" x14ac:dyDescent="0.25">
      <c r="I11894" s="19">
        <f t="shared" si="372"/>
        <v>11891</v>
      </c>
      <c r="J11894" s="20">
        <v>0</v>
      </c>
      <c r="M11894" s="21"/>
      <c r="O11894" s="19">
        <f t="shared" si="373"/>
        <v>11891</v>
      </c>
      <c r="P11894" s="20">
        <v>0</v>
      </c>
      <c r="S11894" s="21"/>
      <c r="U11894" s="51">
        <v>11891</v>
      </c>
      <c r="V11894" s="52">
        <v>0</v>
      </c>
      <c r="AA11894" s="52">
        <v>11891</v>
      </c>
      <c r="AB11894" s="52">
        <v>0</v>
      </c>
    </row>
    <row r="11895" spans="9:28" x14ac:dyDescent="0.25">
      <c r="I11895" s="19">
        <f t="shared" si="372"/>
        <v>11892</v>
      </c>
      <c r="J11895" s="20">
        <v>0</v>
      </c>
      <c r="M11895" s="21"/>
      <c r="O11895" s="19">
        <f t="shared" si="373"/>
        <v>11892</v>
      </c>
      <c r="P11895" s="20">
        <v>0</v>
      </c>
      <c r="S11895" s="21"/>
      <c r="U11895" s="51">
        <v>11892</v>
      </c>
      <c r="V11895" s="52">
        <v>0</v>
      </c>
      <c r="AA11895" s="52">
        <v>11892</v>
      </c>
      <c r="AB11895" s="52">
        <v>0</v>
      </c>
    </row>
    <row r="11896" spans="9:28" x14ac:dyDescent="0.25">
      <c r="I11896" s="19">
        <f t="shared" si="372"/>
        <v>11893</v>
      </c>
      <c r="J11896" s="20">
        <v>0</v>
      </c>
      <c r="M11896" s="21"/>
      <c r="O11896" s="19">
        <f t="shared" si="373"/>
        <v>11893</v>
      </c>
      <c r="P11896" s="20">
        <v>0</v>
      </c>
      <c r="S11896" s="21"/>
      <c r="U11896" s="51">
        <v>11893</v>
      </c>
      <c r="V11896" s="52">
        <v>0</v>
      </c>
      <c r="AA11896" s="52">
        <v>11893</v>
      </c>
      <c r="AB11896" s="52">
        <v>0</v>
      </c>
    </row>
    <row r="11897" spans="9:28" x14ac:dyDescent="0.25">
      <c r="I11897" s="19">
        <f t="shared" si="372"/>
        <v>11894</v>
      </c>
      <c r="J11897" s="20">
        <v>0</v>
      </c>
      <c r="M11897" s="21"/>
      <c r="O11897" s="19">
        <f t="shared" si="373"/>
        <v>11894</v>
      </c>
      <c r="P11897" s="20">
        <v>0</v>
      </c>
      <c r="S11897" s="21"/>
      <c r="U11897" s="51">
        <v>11894</v>
      </c>
      <c r="V11897" s="52">
        <v>0</v>
      </c>
      <c r="AA11897" s="52">
        <v>11894</v>
      </c>
      <c r="AB11897" s="52">
        <v>0</v>
      </c>
    </row>
    <row r="11898" spans="9:28" x14ac:dyDescent="0.25">
      <c r="I11898" s="19">
        <f t="shared" si="372"/>
        <v>11895</v>
      </c>
      <c r="J11898" s="20">
        <v>0</v>
      </c>
      <c r="M11898" s="21"/>
      <c r="O11898" s="19">
        <f t="shared" si="373"/>
        <v>11895</v>
      </c>
      <c r="P11898" s="20">
        <v>0</v>
      </c>
      <c r="S11898" s="21"/>
      <c r="U11898" s="51">
        <v>11895</v>
      </c>
      <c r="V11898" s="52">
        <v>0</v>
      </c>
      <c r="AA11898" s="52">
        <v>11895</v>
      </c>
      <c r="AB11898" s="52">
        <v>0</v>
      </c>
    </row>
    <row r="11899" spans="9:28" x14ac:dyDescent="0.25">
      <c r="I11899" s="19">
        <f t="shared" si="372"/>
        <v>11896</v>
      </c>
      <c r="J11899" s="20">
        <v>0</v>
      </c>
      <c r="M11899" s="21"/>
      <c r="O11899" s="19">
        <f t="shared" si="373"/>
        <v>11896</v>
      </c>
      <c r="P11899" s="20">
        <v>0</v>
      </c>
      <c r="S11899" s="21"/>
      <c r="U11899" s="51">
        <v>11896</v>
      </c>
      <c r="V11899" s="52">
        <v>0</v>
      </c>
      <c r="AA11899" s="52">
        <v>11896</v>
      </c>
      <c r="AB11899" s="52">
        <v>0</v>
      </c>
    </row>
    <row r="11900" spans="9:28" x14ac:dyDescent="0.25">
      <c r="I11900" s="19">
        <f t="shared" si="372"/>
        <v>11897</v>
      </c>
      <c r="J11900" s="20">
        <v>0</v>
      </c>
      <c r="M11900" s="21"/>
      <c r="O11900" s="19">
        <f t="shared" si="373"/>
        <v>11897</v>
      </c>
      <c r="P11900" s="20">
        <v>0</v>
      </c>
      <c r="S11900" s="21"/>
      <c r="U11900" s="51">
        <v>11897</v>
      </c>
      <c r="V11900" s="52">
        <v>0</v>
      </c>
      <c r="AA11900" s="52">
        <v>11897</v>
      </c>
      <c r="AB11900" s="52">
        <v>0</v>
      </c>
    </row>
    <row r="11901" spans="9:28" x14ac:dyDescent="0.25">
      <c r="I11901" s="19">
        <f t="shared" si="372"/>
        <v>11898</v>
      </c>
      <c r="J11901" s="20">
        <v>0</v>
      </c>
      <c r="M11901" s="21"/>
      <c r="O11901" s="19">
        <f t="shared" si="373"/>
        <v>11898</v>
      </c>
      <c r="P11901" s="20">
        <v>0</v>
      </c>
      <c r="S11901" s="21"/>
      <c r="U11901" s="51">
        <v>11898</v>
      </c>
      <c r="V11901" s="52">
        <v>0</v>
      </c>
      <c r="AA11901" s="52">
        <v>11898</v>
      </c>
      <c r="AB11901" s="52">
        <v>0</v>
      </c>
    </row>
    <row r="11902" spans="9:28" x14ac:dyDescent="0.25">
      <c r="I11902" s="19">
        <f t="shared" si="372"/>
        <v>11899</v>
      </c>
      <c r="J11902" s="20">
        <v>0</v>
      </c>
      <c r="M11902" s="21"/>
      <c r="O11902" s="19">
        <f t="shared" si="373"/>
        <v>11899</v>
      </c>
      <c r="P11902" s="20">
        <v>0</v>
      </c>
      <c r="S11902" s="21"/>
      <c r="U11902" s="51">
        <v>11899</v>
      </c>
      <c r="V11902" s="52">
        <v>0</v>
      </c>
      <c r="AA11902" s="52">
        <v>11899</v>
      </c>
      <c r="AB11902" s="52">
        <v>0</v>
      </c>
    </row>
    <row r="11903" spans="9:28" x14ac:dyDescent="0.25">
      <c r="I11903" s="19">
        <f t="shared" si="372"/>
        <v>11900</v>
      </c>
      <c r="J11903" s="20">
        <v>0</v>
      </c>
      <c r="M11903" s="21"/>
      <c r="O11903" s="19">
        <f t="shared" si="373"/>
        <v>11900</v>
      </c>
      <c r="P11903" s="20">
        <v>0</v>
      </c>
      <c r="S11903" s="21"/>
      <c r="U11903" s="51">
        <v>11900</v>
      </c>
      <c r="V11903" s="52">
        <v>0</v>
      </c>
      <c r="AA11903" s="52">
        <v>11900</v>
      </c>
      <c r="AB11903" s="52">
        <v>0</v>
      </c>
    </row>
    <row r="11904" spans="9:28" x14ac:dyDescent="0.25">
      <c r="I11904" s="19">
        <f t="shared" si="372"/>
        <v>11901</v>
      </c>
      <c r="J11904" s="20">
        <v>0</v>
      </c>
      <c r="M11904" s="21"/>
      <c r="O11904" s="19">
        <f t="shared" si="373"/>
        <v>11901</v>
      </c>
      <c r="P11904" s="20">
        <v>0</v>
      </c>
      <c r="S11904" s="21"/>
      <c r="U11904" s="51">
        <v>11901</v>
      </c>
      <c r="V11904" s="52">
        <v>0</v>
      </c>
      <c r="AA11904" s="52">
        <v>11901</v>
      </c>
      <c r="AB11904" s="52">
        <v>0</v>
      </c>
    </row>
    <row r="11905" spans="9:28" x14ac:dyDescent="0.25">
      <c r="I11905" s="19">
        <f t="shared" si="372"/>
        <v>11902</v>
      </c>
      <c r="J11905" s="20">
        <v>0</v>
      </c>
      <c r="M11905" s="21"/>
      <c r="O11905" s="19">
        <f t="shared" si="373"/>
        <v>11902</v>
      </c>
      <c r="P11905" s="20">
        <v>0</v>
      </c>
      <c r="S11905" s="21"/>
      <c r="U11905" s="51">
        <v>11902</v>
      </c>
      <c r="V11905" s="52">
        <v>0</v>
      </c>
      <c r="AA11905" s="52">
        <v>11902</v>
      </c>
      <c r="AB11905" s="52">
        <v>0</v>
      </c>
    </row>
    <row r="11906" spans="9:28" x14ac:dyDescent="0.25">
      <c r="I11906" s="19">
        <f t="shared" si="372"/>
        <v>11903</v>
      </c>
      <c r="J11906" s="20">
        <v>0</v>
      </c>
      <c r="M11906" s="21"/>
      <c r="O11906" s="19">
        <f t="shared" si="373"/>
        <v>11903</v>
      </c>
      <c r="P11906" s="20">
        <v>0</v>
      </c>
      <c r="S11906" s="21"/>
      <c r="U11906" s="51">
        <v>11903</v>
      </c>
      <c r="V11906" s="52">
        <v>0</v>
      </c>
      <c r="AA11906" s="52">
        <v>11903</v>
      </c>
      <c r="AB11906" s="52">
        <v>0</v>
      </c>
    </row>
    <row r="11907" spans="9:28" x14ac:dyDescent="0.25">
      <c r="I11907" s="19">
        <f t="shared" si="372"/>
        <v>11904</v>
      </c>
      <c r="J11907" s="20">
        <v>0</v>
      </c>
      <c r="M11907" s="21"/>
      <c r="O11907" s="19">
        <f t="shared" si="373"/>
        <v>11904</v>
      </c>
      <c r="P11907" s="20">
        <v>0</v>
      </c>
      <c r="S11907" s="21"/>
      <c r="U11907" s="51">
        <v>11904</v>
      </c>
      <c r="V11907" s="52">
        <v>0</v>
      </c>
      <c r="AA11907" s="52">
        <v>11904</v>
      </c>
      <c r="AB11907" s="52">
        <v>0</v>
      </c>
    </row>
    <row r="11908" spans="9:28" x14ac:dyDescent="0.25">
      <c r="I11908" s="19">
        <f t="shared" si="372"/>
        <v>11905</v>
      </c>
      <c r="J11908" s="20">
        <v>0</v>
      </c>
      <c r="M11908" s="21"/>
      <c r="O11908" s="19">
        <f t="shared" si="373"/>
        <v>11905</v>
      </c>
      <c r="P11908" s="20">
        <v>0</v>
      </c>
      <c r="S11908" s="21"/>
      <c r="U11908" s="51">
        <v>11905</v>
      </c>
      <c r="V11908" s="52">
        <v>0</v>
      </c>
      <c r="AA11908" s="52">
        <v>11905</v>
      </c>
      <c r="AB11908" s="52">
        <v>0</v>
      </c>
    </row>
    <row r="11909" spans="9:28" x14ac:dyDescent="0.25">
      <c r="I11909" s="19">
        <f t="shared" si="372"/>
        <v>11906</v>
      </c>
      <c r="J11909" s="20">
        <v>0</v>
      </c>
      <c r="M11909" s="21"/>
      <c r="O11909" s="19">
        <f t="shared" si="373"/>
        <v>11906</v>
      </c>
      <c r="P11909" s="20">
        <v>0</v>
      </c>
      <c r="S11909" s="21"/>
      <c r="U11909" s="51">
        <v>11906</v>
      </c>
      <c r="V11909" s="52">
        <v>0</v>
      </c>
      <c r="AA11909" s="52">
        <v>11906</v>
      </c>
      <c r="AB11909" s="52">
        <v>0</v>
      </c>
    </row>
    <row r="11910" spans="9:28" x14ac:dyDescent="0.25">
      <c r="I11910" s="19">
        <f t="shared" ref="I11910:I11973" si="374">I11909+1</f>
        <v>11907</v>
      </c>
      <c r="J11910" s="20">
        <v>0</v>
      </c>
      <c r="M11910" s="21"/>
      <c r="O11910" s="19">
        <f t="shared" ref="O11910:O11973" si="375">O11909+1</f>
        <v>11907</v>
      </c>
      <c r="P11910" s="20">
        <v>0</v>
      </c>
      <c r="S11910" s="21"/>
      <c r="U11910" s="51">
        <v>11907</v>
      </c>
      <c r="V11910" s="52">
        <v>0</v>
      </c>
      <c r="AA11910" s="52">
        <v>11907</v>
      </c>
      <c r="AB11910" s="52">
        <v>0</v>
      </c>
    </row>
    <row r="11911" spans="9:28" x14ac:dyDescent="0.25">
      <c r="I11911" s="19">
        <f t="shared" si="374"/>
        <v>11908</v>
      </c>
      <c r="J11911" s="20">
        <v>0</v>
      </c>
      <c r="M11911" s="21"/>
      <c r="O11911" s="19">
        <f t="shared" si="375"/>
        <v>11908</v>
      </c>
      <c r="P11911" s="20">
        <v>0</v>
      </c>
      <c r="S11911" s="21"/>
      <c r="U11911" s="51">
        <v>11908</v>
      </c>
      <c r="V11911" s="52">
        <v>0</v>
      </c>
      <c r="AA11911" s="52">
        <v>11908</v>
      </c>
      <c r="AB11911" s="52">
        <v>0</v>
      </c>
    </row>
    <row r="11912" spans="9:28" x14ac:dyDescent="0.25">
      <c r="I11912" s="19">
        <f t="shared" si="374"/>
        <v>11909</v>
      </c>
      <c r="J11912" s="20">
        <v>0</v>
      </c>
      <c r="M11912" s="21"/>
      <c r="O11912" s="19">
        <f t="shared" si="375"/>
        <v>11909</v>
      </c>
      <c r="P11912" s="20">
        <v>0</v>
      </c>
      <c r="S11912" s="21"/>
      <c r="U11912" s="51">
        <v>11909</v>
      </c>
      <c r="V11912" s="52">
        <v>0</v>
      </c>
      <c r="AA11912" s="52">
        <v>11909</v>
      </c>
      <c r="AB11912" s="52">
        <v>0</v>
      </c>
    </row>
    <row r="11913" spans="9:28" x14ac:dyDescent="0.25">
      <c r="I11913" s="19">
        <f t="shared" si="374"/>
        <v>11910</v>
      </c>
      <c r="J11913" s="20">
        <v>0</v>
      </c>
      <c r="M11913" s="21"/>
      <c r="O11913" s="19">
        <f t="shared" si="375"/>
        <v>11910</v>
      </c>
      <c r="P11913" s="20">
        <v>0</v>
      </c>
      <c r="S11913" s="21"/>
      <c r="U11913" s="51">
        <v>11910</v>
      </c>
      <c r="V11913" s="52">
        <v>0</v>
      </c>
      <c r="AA11913" s="52">
        <v>11910</v>
      </c>
      <c r="AB11913" s="52">
        <v>0</v>
      </c>
    </row>
    <row r="11914" spans="9:28" x14ac:dyDescent="0.25">
      <c r="I11914" s="19">
        <f t="shared" si="374"/>
        <v>11911</v>
      </c>
      <c r="J11914" s="20">
        <v>0</v>
      </c>
      <c r="M11914" s="21"/>
      <c r="O11914" s="19">
        <f t="shared" si="375"/>
        <v>11911</v>
      </c>
      <c r="P11914" s="20">
        <v>0</v>
      </c>
      <c r="S11914" s="21"/>
      <c r="U11914" s="51">
        <v>11911</v>
      </c>
      <c r="V11914" s="52">
        <v>0</v>
      </c>
      <c r="AA11914" s="52">
        <v>11911</v>
      </c>
      <c r="AB11914" s="52">
        <v>0</v>
      </c>
    </row>
    <row r="11915" spans="9:28" x14ac:dyDescent="0.25">
      <c r="I11915" s="19">
        <f t="shared" si="374"/>
        <v>11912</v>
      </c>
      <c r="J11915" s="20">
        <v>0</v>
      </c>
      <c r="M11915" s="21"/>
      <c r="O11915" s="19">
        <f t="shared" si="375"/>
        <v>11912</v>
      </c>
      <c r="P11915" s="20">
        <v>0</v>
      </c>
      <c r="S11915" s="21"/>
      <c r="U11915" s="51">
        <v>11912</v>
      </c>
      <c r="V11915" s="52">
        <v>0</v>
      </c>
      <c r="AA11915" s="52">
        <v>11912</v>
      </c>
      <c r="AB11915" s="52">
        <v>0</v>
      </c>
    </row>
    <row r="11916" spans="9:28" x14ac:dyDescent="0.25">
      <c r="I11916" s="19">
        <f t="shared" si="374"/>
        <v>11913</v>
      </c>
      <c r="J11916" s="20">
        <v>0</v>
      </c>
      <c r="M11916" s="21"/>
      <c r="O11916" s="19">
        <f t="shared" si="375"/>
        <v>11913</v>
      </c>
      <c r="P11916" s="20">
        <v>0</v>
      </c>
      <c r="S11916" s="21"/>
      <c r="U11916" s="51">
        <v>11913</v>
      </c>
      <c r="V11916" s="52">
        <v>0</v>
      </c>
      <c r="AA11916" s="52">
        <v>11913</v>
      </c>
      <c r="AB11916" s="52">
        <v>0</v>
      </c>
    </row>
    <row r="11917" spans="9:28" x14ac:dyDescent="0.25">
      <c r="I11917" s="19">
        <f t="shared" si="374"/>
        <v>11914</v>
      </c>
      <c r="J11917" s="20">
        <v>0</v>
      </c>
      <c r="M11917" s="21"/>
      <c r="O11917" s="19">
        <f t="shared" si="375"/>
        <v>11914</v>
      </c>
      <c r="P11917" s="20">
        <v>0</v>
      </c>
      <c r="S11917" s="21"/>
      <c r="U11917" s="51">
        <v>11914</v>
      </c>
      <c r="V11917" s="52">
        <v>0</v>
      </c>
      <c r="AA11917" s="52">
        <v>11914</v>
      </c>
      <c r="AB11917" s="52">
        <v>0</v>
      </c>
    </row>
    <row r="11918" spans="9:28" x14ac:dyDescent="0.25">
      <c r="I11918" s="19">
        <f t="shared" si="374"/>
        <v>11915</v>
      </c>
      <c r="J11918" s="20">
        <v>0</v>
      </c>
      <c r="M11918" s="21"/>
      <c r="O11918" s="19">
        <f t="shared" si="375"/>
        <v>11915</v>
      </c>
      <c r="P11918" s="20">
        <v>0</v>
      </c>
      <c r="S11918" s="21"/>
      <c r="U11918" s="51">
        <v>11915</v>
      </c>
      <c r="V11918" s="52">
        <v>0</v>
      </c>
      <c r="AA11918" s="52">
        <v>11915</v>
      </c>
      <c r="AB11918" s="52">
        <v>0</v>
      </c>
    </row>
    <row r="11919" spans="9:28" x14ac:dyDescent="0.25">
      <c r="I11919" s="19">
        <f t="shared" si="374"/>
        <v>11916</v>
      </c>
      <c r="J11919" s="20">
        <v>0</v>
      </c>
      <c r="M11919" s="21"/>
      <c r="O11919" s="19">
        <f t="shared" si="375"/>
        <v>11916</v>
      </c>
      <c r="P11919" s="20">
        <v>0</v>
      </c>
      <c r="S11919" s="21"/>
      <c r="U11919" s="51">
        <v>11916</v>
      </c>
      <c r="V11919" s="52">
        <v>0</v>
      </c>
      <c r="AA11919" s="52">
        <v>11916</v>
      </c>
      <c r="AB11919" s="52">
        <v>0</v>
      </c>
    </row>
    <row r="11920" spans="9:28" x14ac:dyDescent="0.25">
      <c r="I11920" s="19">
        <f t="shared" si="374"/>
        <v>11917</v>
      </c>
      <c r="J11920" s="20">
        <v>0</v>
      </c>
      <c r="M11920" s="21"/>
      <c r="O11920" s="19">
        <f t="shared" si="375"/>
        <v>11917</v>
      </c>
      <c r="P11920" s="20">
        <v>0</v>
      </c>
      <c r="S11920" s="21"/>
      <c r="U11920" s="51">
        <v>11917</v>
      </c>
      <c r="V11920" s="52">
        <v>0</v>
      </c>
      <c r="AA11920" s="52">
        <v>11917</v>
      </c>
      <c r="AB11920" s="52">
        <v>0</v>
      </c>
    </row>
    <row r="11921" spans="9:28" x14ac:dyDescent="0.25">
      <c r="I11921" s="19">
        <f t="shared" si="374"/>
        <v>11918</v>
      </c>
      <c r="J11921" s="20">
        <v>0</v>
      </c>
      <c r="M11921" s="21"/>
      <c r="O11921" s="19">
        <f t="shared" si="375"/>
        <v>11918</v>
      </c>
      <c r="P11921" s="20">
        <v>0</v>
      </c>
      <c r="S11921" s="21"/>
      <c r="U11921" s="51">
        <v>11918</v>
      </c>
      <c r="V11921" s="52">
        <v>0</v>
      </c>
      <c r="AA11921" s="52">
        <v>11918</v>
      </c>
      <c r="AB11921" s="52">
        <v>0</v>
      </c>
    </row>
    <row r="11922" spans="9:28" x14ac:dyDescent="0.25">
      <c r="I11922" s="19">
        <f t="shared" si="374"/>
        <v>11919</v>
      </c>
      <c r="J11922" s="20">
        <v>0</v>
      </c>
      <c r="M11922" s="21"/>
      <c r="O11922" s="19">
        <f t="shared" si="375"/>
        <v>11919</v>
      </c>
      <c r="P11922" s="20">
        <v>0</v>
      </c>
      <c r="S11922" s="21"/>
      <c r="U11922" s="51">
        <v>11919</v>
      </c>
      <c r="V11922" s="52">
        <v>0</v>
      </c>
      <c r="AA11922" s="52">
        <v>11919</v>
      </c>
      <c r="AB11922" s="52">
        <v>0</v>
      </c>
    </row>
    <row r="11923" spans="9:28" x14ac:dyDescent="0.25">
      <c r="I11923" s="19">
        <f t="shared" si="374"/>
        <v>11920</v>
      </c>
      <c r="J11923" s="20">
        <v>0</v>
      </c>
      <c r="M11923" s="21"/>
      <c r="O11923" s="19">
        <f t="shared" si="375"/>
        <v>11920</v>
      </c>
      <c r="P11923" s="20">
        <v>0</v>
      </c>
      <c r="S11923" s="21"/>
      <c r="U11923" s="51">
        <v>11920</v>
      </c>
      <c r="V11923" s="52">
        <v>0</v>
      </c>
      <c r="AA11923" s="52">
        <v>11920</v>
      </c>
      <c r="AB11923" s="52">
        <v>0</v>
      </c>
    </row>
    <row r="11924" spans="9:28" x14ac:dyDescent="0.25">
      <c r="I11924" s="19">
        <f t="shared" si="374"/>
        <v>11921</v>
      </c>
      <c r="J11924" s="20">
        <v>0</v>
      </c>
      <c r="M11924" s="21"/>
      <c r="O11924" s="19">
        <f t="shared" si="375"/>
        <v>11921</v>
      </c>
      <c r="P11924" s="20">
        <v>0</v>
      </c>
      <c r="S11924" s="21"/>
      <c r="U11924" s="51">
        <v>11921</v>
      </c>
      <c r="V11924" s="52">
        <v>0</v>
      </c>
      <c r="AA11924" s="52">
        <v>11921</v>
      </c>
      <c r="AB11924" s="52">
        <v>0</v>
      </c>
    </row>
    <row r="11925" spans="9:28" x14ac:dyDescent="0.25">
      <c r="I11925" s="19">
        <f t="shared" si="374"/>
        <v>11922</v>
      </c>
      <c r="J11925" s="20">
        <v>0</v>
      </c>
      <c r="M11925" s="21"/>
      <c r="O11925" s="19">
        <f t="shared" si="375"/>
        <v>11922</v>
      </c>
      <c r="P11925" s="20">
        <v>0</v>
      </c>
      <c r="S11925" s="21"/>
      <c r="U11925" s="51">
        <v>11922</v>
      </c>
      <c r="V11925" s="52">
        <v>0</v>
      </c>
      <c r="AA11925" s="52">
        <v>11922</v>
      </c>
      <c r="AB11925" s="52">
        <v>0</v>
      </c>
    </row>
    <row r="11926" spans="9:28" x14ac:dyDescent="0.25">
      <c r="I11926" s="19">
        <f t="shared" si="374"/>
        <v>11923</v>
      </c>
      <c r="J11926" s="20">
        <v>0</v>
      </c>
      <c r="M11926" s="21"/>
      <c r="O11926" s="19">
        <f t="shared" si="375"/>
        <v>11923</v>
      </c>
      <c r="P11926" s="20">
        <v>0</v>
      </c>
      <c r="S11926" s="21"/>
      <c r="U11926" s="51">
        <v>11923</v>
      </c>
      <c r="V11926" s="52">
        <v>0</v>
      </c>
      <c r="AA11926" s="52">
        <v>11923</v>
      </c>
      <c r="AB11926" s="52">
        <v>0</v>
      </c>
    </row>
    <row r="11927" spans="9:28" x14ac:dyDescent="0.25">
      <c r="I11927" s="19">
        <f t="shared" si="374"/>
        <v>11924</v>
      </c>
      <c r="J11927" s="20">
        <v>0</v>
      </c>
      <c r="M11927" s="21"/>
      <c r="O11927" s="19">
        <f t="shared" si="375"/>
        <v>11924</v>
      </c>
      <c r="P11927" s="20">
        <v>0</v>
      </c>
      <c r="S11927" s="21"/>
      <c r="U11927" s="51">
        <v>11924</v>
      </c>
      <c r="V11927" s="52">
        <v>0</v>
      </c>
      <c r="AA11927" s="52">
        <v>11924</v>
      </c>
      <c r="AB11927" s="52">
        <v>0</v>
      </c>
    </row>
    <row r="11928" spans="9:28" x14ac:dyDescent="0.25">
      <c r="I11928" s="19">
        <f t="shared" si="374"/>
        <v>11925</v>
      </c>
      <c r="J11928" s="20">
        <v>0</v>
      </c>
      <c r="M11928" s="21"/>
      <c r="O11928" s="19">
        <f t="shared" si="375"/>
        <v>11925</v>
      </c>
      <c r="P11928" s="20">
        <v>0</v>
      </c>
      <c r="S11928" s="21"/>
      <c r="U11928" s="51">
        <v>11925</v>
      </c>
      <c r="V11928" s="52">
        <v>0</v>
      </c>
      <c r="AA11928" s="52">
        <v>11925</v>
      </c>
      <c r="AB11928" s="52">
        <v>0</v>
      </c>
    </row>
    <row r="11929" spans="9:28" x14ac:dyDescent="0.25">
      <c r="I11929" s="19">
        <f t="shared" si="374"/>
        <v>11926</v>
      </c>
      <c r="J11929" s="20">
        <v>0</v>
      </c>
      <c r="M11929" s="21"/>
      <c r="O11929" s="19">
        <f t="shared" si="375"/>
        <v>11926</v>
      </c>
      <c r="P11929" s="20">
        <v>0</v>
      </c>
      <c r="S11929" s="21"/>
      <c r="U11929" s="51">
        <v>11926</v>
      </c>
      <c r="V11929" s="52">
        <v>0</v>
      </c>
      <c r="AA11929" s="52">
        <v>11926</v>
      </c>
      <c r="AB11929" s="52">
        <v>0</v>
      </c>
    </row>
    <row r="11930" spans="9:28" x14ac:dyDescent="0.25">
      <c r="I11930" s="19">
        <f t="shared" si="374"/>
        <v>11927</v>
      </c>
      <c r="J11930" s="20">
        <v>0</v>
      </c>
      <c r="M11930" s="21"/>
      <c r="O11930" s="19">
        <f t="shared" si="375"/>
        <v>11927</v>
      </c>
      <c r="P11930" s="20">
        <v>0</v>
      </c>
      <c r="S11930" s="21"/>
      <c r="U11930" s="51">
        <v>11927</v>
      </c>
      <c r="V11930" s="52">
        <v>0</v>
      </c>
      <c r="AA11930" s="52">
        <v>11927</v>
      </c>
      <c r="AB11930" s="52">
        <v>0</v>
      </c>
    </row>
    <row r="11931" spans="9:28" x14ac:dyDescent="0.25">
      <c r="I11931" s="19">
        <f t="shared" si="374"/>
        <v>11928</v>
      </c>
      <c r="J11931" s="20">
        <v>0</v>
      </c>
      <c r="M11931" s="21"/>
      <c r="O11931" s="19">
        <f t="shared" si="375"/>
        <v>11928</v>
      </c>
      <c r="P11931" s="20">
        <v>0</v>
      </c>
      <c r="S11931" s="21"/>
      <c r="U11931" s="51">
        <v>11928</v>
      </c>
      <c r="V11931" s="52">
        <v>0</v>
      </c>
      <c r="AA11931" s="52">
        <v>11928</v>
      </c>
      <c r="AB11931" s="52">
        <v>0</v>
      </c>
    </row>
    <row r="11932" spans="9:28" x14ac:dyDescent="0.25">
      <c r="I11932" s="19">
        <f t="shared" si="374"/>
        <v>11929</v>
      </c>
      <c r="J11932" s="20">
        <v>0</v>
      </c>
      <c r="M11932" s="21"/>
      <c r="O11932" s="19">
        <f t="shared" si="375"/>
        <v>11929</v>
      </c>
      <c r="P11932" s="20">
        <v>0</v>
      </c>
      <c r="S11932" s="21"/>
      <c r="U11932" s="51">
        <v>11929</v>
      </c>
      <c r="V11932" s="52">
        <v>0</v>
      </c>
      <c r="AA11932" s="52">
        <v>11929</v>
      </c>
      <c r="AB11932" s="52">
        <v>0</v>
      </c>
    </row>
    <row r="11933" spans="9:28" x14ac:dyDescent="0.25">
      <c r="I11933" s="19">
        <f t="shared" si="374"/>
        <v>11930</v>
      </c>
      <c r="J11933" s="20">
        <v>0</v>
      </c>
      <c r="M11933" s="21"/>
      <c r="O11933" s="19">
        <f t="shared" si="375"/>
        <v>11930</v>
      </c>
      <c r="P11933" s="20">
        <v>0</v>
      </c>
      <c r="S11933" s="21"/>
      <c r="U11933" s="51">
        <v>11930</v>
      </c>
      <c r="V11933" s="52">
        <v>0</v>
      </c>
      <c r="AA11933" s="52">
        <v>11930</v>
      </c>
      <c r="AB11933" s="52">
        <v>0</v>
      </c>
    </row>
    <row r="11934" spans="9:28" x14ac:dyDescent="0.25">
      <c r="I11934" s="19">
        <f t="shared" si="374"/>
        <v>11931</v>
      </c>
      <c r="J11934" s="20">
        <v>0</v>
      </c>
      <c r="M11934" s="21"/>
      <c r="O11934" s="19">
        <f t="shared" si="375"/>
        <v>11931</v>
      </c>
      <c r="P11934" s="20">
        <v>0</v>
      </c>
      <c r="S11934" s="21"/>
      <c r="U11934" s="51">
        <v>11931</v>
      </c>
      <c r="V11934" s="52">
        <v>0</v>
      </c>
      <c r="AA11934" s="52">
        <v>11931</v>
      </c>
      <c r="AB11934" s="52">
        <v>0</v>
      </c>
    </row>
    <row r="11935" spans="9:28" x14ac:dyDescent="0.25">
      <c r="I11935" s="19">
        <f t="shared" si="374"/>
        <v>11932</v>
      </c>
      <c r="J11935" s="20">
        <v>0</v>
      </c>
      <c r="M11935" s="21"/>
      <c r="O11935" s="19">
        <f t="shared" si="375"/>
        <v>11932</v>
      </c>
      <c r="P11935" s="20">
        <v>0</v>
      </c>
      <c r="S11935" s="21"/>
      <c r="U11935" s="51">
        <v>11932</v>
      </c>
      <c r="V11935" s="52">
        <v>0</v>
      </c>
      <c r="AA11935" s="52">
        <v>11932</v>
      </c>
      <c r="AB11935" s="52">
        <v>0</v>
      </c>
    </row>
    <row r="11936" spans="9:28" x14ac:dyDescent="0.25">
      <c r="I11936" s="19">
        <f t="shared" si="374"/>
        <v>11933</v>
      </c>
      <c r="J11936" s="20">
        <v>0</v>
      </c>
      <c r="M11936" s="21"/>
      <c r="O11936" s="19">
        <f t="shared" si="375"/>
        <v>11933</v>
      </c>
      <c r="P11936" s="20">
        <v>0</v>
      </c>
      <c r="S11936" s="21"/>
      <c r="U11936" s="51">
        <v>11933</v>
      </c>
      <c r="V11936" s="52">
        <v>0</v>
      </c>
      <c r="AA11936" s="52">
        <v>11933</v>
      </c>
      <c r="AB11936" s="52">
        <v>0</v>
      </c>
    </row>
    <row r="11937" spans="9:28" x14ac:dyDescent="0.25">
      <c r="I11937" s="19">
        <f t="shared" si="374"/>
        <v>11934</v>
      </c>
      <c r="J11937" s="20">
        <v>0</v>
      </c>
      <c r="M11937" s="21"/>
      <c r="O11937" s="19">
        <f t="shared" si="375"/>
        <v>11934</v>
      </c>
      <c r="P11937" s="20">
        <v>0</v>
      </c>
      <c r="S11937" s="21"/>
      <c r="U11937" s="51">
        <v>11934</v>
      </c>
      <c r="V11937" s="52">
        <v>0</v>
      </c>
      <c r="AA11937" s="52">
        <v>11934</v>
      </c>
      <c r="AB11937" s="52">
        <v>0</v>
      </c>
    </row>
    <row r="11938" spans="9:28" x14ac:dyDescent="0.25">
      <c r="I11938" s="19">
        <f t="shared" si="374"/>
        <v>11935</v>
      </c>
      <c r="J11938" s="20">
        <v>0</v>
      </c>
      <c r="M11938" s="21"/>
      <c r="O11938" s="19">
        <f t="shared" si="375"/>
        <v>11935</v>
      </c>
      <c r="P11938" s="20">
        <v>0</v>
      </c>
      <c r="S11938" s="21"/>
      <c r="U11938" s="51">
        <v>11935</v>
      </c>
      <c r="V11938" s="52">
        <v>0</v>
      </c>
      <c r="AA11938" s="52">
        <v>11935</v>
      </c>
      <c r="AB11938" s="52">
        <v>0</v>
      </c>
    </row>
    <row r="11939" spans="9:28" x14ac:dyDescent="0.25">
      <c r="I11939" s="19">
        <f t="shared" si="374"/>
        <v>11936</v>
      </c>
      <c r="J11939" s="20">
        <v>0</v>
      </c>
      <c r="M11939" s="21"/>
      <c r="O11939" s="19">
        <f t="shared" si="375"/>
        <v>11936</v>
      </c>
      <c r="P11939" s="20">
        <v>0</v>
      </c>
      <c r="S11939" s="21"/>
      <c r="U11939" s="51">
        <v>11936</v>
      </c>
      <c r="V11939" s="52">
        <v>0</v>
      </c>
      <c r="AA11939" s="52">
        <v>11936</v>
      </c>
      <c r="AB11939" s="52">
        <v>0</v>
      </c>
    </row>
    <row r="11940" spans="9:28" x14ac:dyDescent="0.25">
      <c r="I11940" s="19">
        <f t="shared" si="374"/>
        <v>11937</v>
      </c>
      <c r="J11940" s="20">
        <v>0</v>
      </c>
      <c r="M11940" s="21"/>
      <c r="O11940" s="19">
        <f t="shared" si="375"/>
        <v>11937</v>
      </c>
      <c r="P11940" s="20">
        <v>0</v>
      </c>
      <c r="S11940" s="21"/>
      <c r="U11940" s="51">
        <v>11937</v>
      </c>
      <c r="V11940" s="52">
        <v>0</v>
      </c>
      <c r="AA11940" s="52">
        <v>11937</v>
      </c>
      <c r="AB11940" s="52">
        <v>0</v>
      </c>
    </row>
    <row r="11941" spans="9:28" x14ac:dyDescent="0.25">
      <c r="I11941" s="19">
        <f t="shared" si="374"/>
        <v>11938</v>
      </c>
      <c r="J11941" s="20">
        <v>0</v>
      </c>
      <c r="M11941" s="21"/>
      <c r="O11941" s="19">
        <f t="shared" si="375"/>
        <v>11938</v>
      </c>
      <c r="P11941" s="20">
        <v>0</v>
      </c>
      <c r="S11941" s="21"/>
      <c r="U11941" s="51">
        <v>11938</v>
      </c>
      <c r="V11941" s="52">
        <v>0</v>
      </c>
      <c r="AA11941" s="52">
        <v>11938</v>
      </c>
      <c r="AB11941" s="52">
        <v>0</v>
      </c>
    </row>
    <row r="11942" spans="9:28" x14ac:dyDescent="0.25">
      <c r="I11942" s="19">
        <f t="shared" si="374"/>
        <v>11939</v>
      </c>
      <c r="J11942" s="20">
        <v>0</v>
      </c>
      <c r="M11942" s="21"/>
      <c r="O11942" s="19">
        <f t="shared" si="375"/>
        <v>11939</v>
      </c>
      <c r="P11942" s="20">
        <v>0</v>
      </c>
      <c r="S11942" s="21"/>
      <c r="U11942" s="51">
        <v>11939</v>
      </c>
      <c r="V11942" s="52">
        <v>0</v>
      </c>
      <c r="AA11942" s="52">
        <v>11939</v>
      </c>
      <c r="AB11942" s="52">
        <v>0</v>
      </c>
    </row>
    <row r="11943" spans="9:28" x14ac:dyDescent="0.25">
      <c r="I11943" s="19">
        <f t="shared" si="374"/>
        <v>11940</v>
      </c>
      <c r="J11943" s="20">
        <v>0</v>
      </c>
      <c r="M11943" s="21"/>
      <c r="O11943" s="19">
        <f t="shared" si="375"/>
        <v>11940</v>
      </c>
      <c r="P11943" s="20">
        <v>0</v>
      </c>
      <c r="S11943" s="21"/>
      <c r="U11943" s="51">
        <v>11940</v>
      </c>
      <c r="V11943" s="52">
        <v>0</v>
      </c>
      <c r="AA11943" s="52">
        <v>11940</v>
      </c>
      <c r="AB11943" s="52">
        <v>0</v>
      </c>
    </row>
    <row r="11944" spans="9:28" x14ac:dyDescent="0.25">
      <c r="I11944" s="19">
        <f t="shared" si="374"/>
        <v>11941</v>
      </c>
      <c r="J11944" s="20">
        <v>0</v>
      </c>
      <c r="M11944" s="21"/>
      <c r="O11944" s="19">
        <f t="shared" si="375"/>
        <v>11941</v>
      </c>
      <c r="P11944" s="20">
        <v>0</v>
      </c>
      <c r="S11944" s="21"/>
      <c r="U11944" s="51">
        <v>11941</v>
      </c>
      <c r="V11944" s="52">
        <v>0</v>
      </c>
      <c r="AA11944" s="52">
        <v>11941</v>
      </c>
      <c r="AB11944" s="52">
        <v>0</v>
      </c>
    </row>
    <row r="11945" spans="9:28" x14ac:dyDescent="0.25">
      <c r="I11945" s="19">
        <f t="shared" si="374"/>
        <v>11942</v>
      </c>
      <c r="J11945" s="20">
        <v>0</v>
      </c>
      <c r="M11945" s="21"/>
      <c r="O11945" s="19">
        <f t="shared" si="375"/>
        <v>11942</v>
      </c>
      <c r="P11945" s="20">
        <v>0</v>
      </c>
      <c r="S11945" s="21"/>
      <c r="U11945" s="51">
        <v>11942</v>
      </c>
      <c r="V11945" s="52">
        <v>0</v>
      </c>
      <c r="AA11945" s="52">
        <v>11942</v>
      </c>
      <c r="AB11945" s="52">
        <v>0</v>
      </c>
    </row>
    <row r="11946" spans="9:28" x14ac:dyDescent="0.25">
      <c r="I11946" s="19">
        <f t="shared" si="374"/>
        <v>11943</v>
      </c>
      <c r="J11946" s="20">
        <v>0</v>
      </c>
      <c r="M11946" s="21"/>
      <c r="O11946" s="19">
        <f t="shared" si="375"/>
        <v>11943</v>
      </c>
      <c r="P11946" s="20">
        <v>0</v>
      </c>
      <c r="S11946" s="21"/>
      <c r="U11946" s="51">
        <v>11943</v>
      </c>
      <c r="V11946" s="52">
        <v>0</v>
      </c>
      <c r="AA11946" s="52">
        <v>11943</v>
      </c>
      <c r="AB11946" s="52">
        <v>0</v>
      </c>
    </row>
    <row r="11947" spans="9:28" x14ac:dyDescent="0.25">
      <c r="I11947" s="19">
        <f t="shared" si="374"/>
        <v>11944</v>
      </c>
      <c r="J11947" s="20">
        <v>0</v>
      </c>
      <c r="M11947" s="21"/>
      <c r="O11947" s="19">
        <f t="shared" si="375"/>
        <v>11944</v>
      </c>
      <c r="P11947" s="20">
        <v>0</v>
      </c>
      <c r="S11947" s="21"/>
      <c r="U11947" s="51">
        <v>11944</v>
      </c>
      <c r="V11947" s="52">
        <v>0</v>
      </c>
      <c r="AA11947" s="52">
        <v>11944</v>
      </c>
      <c r="AB11947" s="52">
        <v>0</v>
      </c>
    </row>
    <row r="11948" spans="9:28" x14ac:dyDescent="0.25">
      <c r="I11948" s="19">
        <f t="shared" si="374"/>
        <v>11945</v>
      </c>
      <c r="J11948" s="20">
        <v>0</v>
      </c>
      <c r="M11948" s="21"/>
      <c r="O11948" s="19">
        <f t="shared" si="375"/>
        <v>11945</v>
      </c>
      <c r="P11948" s="20">
        <v>0</v>
      </c>
      <c r="S11948" s="21"/>
      <c r="U11948" s="51">
        <v>11945</v>
      </c>
      <c r="V11948" s="52">
        <v>0</v>
      </c>
      <c r="AA11948" s="52">
        <v>11945</v>
      </c>
      <c r="AB11948" s="52">
        <v>0</v>
      </c>
    </row>
    <row r="11949" spans="9:28" x14ac:dyDescent="0.25">
      <c r="I11949" s="19">
        <f t="shared" si="374"/>
        <v>11946</v>
      </c>
      <c r="J11949" s="20">
        <v>0</v>
      </c>
      <c r="M11949" s="21"/>
      <c r="O11949" s="19">
        <f t="shared" si="375"/>
        <v>11946</v>
      </c>
      <c r="P11949" s="20">
        <v>0</v>
      </c>
      <c r="S11949" s="21"/>
      <c r="U11949" s="51">
        <v>11946</v>
      </c>
      <c r="V11949" s="52">
        <v>0</v>
      </c>
      <c r="AA11949" s="52">
        <v>11946</v>
      </c>
      <c r="AB11949" s="52">
        <v>0</v>
      </c>
    </row>
    <row r="11950" spans="9:28" x14ac:dyDescent="0.25">
      <c r="I11950" s="19">
        <f t="shared" si="374"/>
        <v>11947</v>
      </c>
      <c r="J11950" s="20">
        <v>0</v>
      </c>
      <c r="M11950" s="21"/>
      <c r="O11950" s="19">
        <f t="shared" si="375"/>
        <v>11947</v>
      </c>
      <c r="P11950" s="20">
        <v>0</v>
      </c>
      <c r="S11950" s="21"/>
      <c r="U11950" s="51">
        <v>11947</v>
      </c>
      <c r="V11950" s="52">
        <v>0</v>
      </c>
      <c r="AA11950" s="52">
        <v>11947</v>
      </c>
      <c r="AB11950" s="52">
        <v>0</v>
      </c>
    </row>
    <row r="11951" spans="9:28" x14ac:dyDescent="0.25">
      <c r="I11951" s="19">
        <f t="shared" si="374"/>
        <v>11948</v>
      </c>
      <c r="J11951" s="20">
        <v>0</v>
      </c>
      <c r="M11951" s="21"/>
      <c r="O11951" s="19">
        <f t="shared" si="375"/>
        <v>11948</v>
      </c>
      <c r="P11951" s="20">
        <v>0</v>
      </c>
      <c r="S11951" s="21"/>
      <c r="U11951" s="51">
        <v>11948</v>
      </c>
      <c r="V11951" s="52">
        <v>0</v>
      </c>
      <c r="AA11951" s="52">
        <v>11948</v>
      </c>
      <c r="AB11951" s="52">
        <v>0</v>
      </c>
    </row>
    <row r="11952" spans="9:28" x14ac:dyDescent="0.25">
      <c r="I11952" s="19">
        <f t="shared" si="374"/>
        <v>11949</v>
      </c>
      <c r="J11952" s="20">
        <v>0</v>
      </c>
      <c r="M11952" s="21"/>
      <c r="O11952" s="19">
        <f t="shared" si="375"/>
        <v>11949</v>
      </c>
      <c r="P11952" s="20">
        <v>0</v>
      </c>
      <c r="S11952" s="21"/>
      <c r="U11952" s="51">
        <v>11949</v>
      </c>
      <c r="V11952" s="52">
        <v>0</v>
      </c>
      <c r="AA11952" s="52">
        <v>11949</v>
      </c>
      <c r="AB11952" s="52">
        <v>0</v>
      </c>
    </row>
    <row r="11953" spans="9:28" x14ac:dyDescent="0.25">
      <c r="I11953" s="19">
        <f t="shared" si="374"/>
        <v>11950</v>
      </c>
      <c r="J11953" s="20">
        <v>0</v>
      </c>
      <c r="M11953" s="21"/>
      <c r="O11953" s="19">
        <f t="shared" si="375"/>
        <v>11950</v>
      </c>
      <c r="P11953" s="20">
        <v>0</v>
      </c>
      <c r="S11953" s="21"/>
      <c r="U11953" s="51">
        <v>11950</v>
      </c>
      <c r="V11953" s="52">
        <v>0</v>
      </c>
      <c r="AA11953" s="52">
        <v>11950</v>
      </c>
      <c r="AB11953" s="52">
        <v>0</v>
      </c>
    </row>
    <row r="11954" spans="9:28" x14ac:dyDescent="0.25">
      <c r="I11954" s="19">
        <f t="shared" si="374"/>
        <v>11951</v>
      </c>
      <c r="J11954" s="20">
        <v>0</v>
      </c>
      <c r="M11954" s="21"/>
      <c r="O11954" s="19">
        <f t="shared" si="375"/>
        <v>11951</v>
      </c>
      <c r="P11954" s="20">
        <v>0</v>
      </c>
      <c r="S11954" s="21"/>
      <c r="U11954" s="51">
        <v>11951</v>
      </c>
      <c r="V11954" s="52">
        <v>0</v>
      </c>
      <c r="AA11954" s="52">
        <v>11951</v>
      </c>
      <c r="AB11954" s="52">
        <v>0</v>
      </c>
    </row>
    <row r="11955" spans="9:28" x14ac:dyDescent="0.25">
      <c r="I11955" s="19">
        <f t="shared" si="374"/>
        <v>11952</v>
      </c>
      <c r="J11955" s="20">
        <v>0</v>
      </c>
      <c r="M11955" s="21"/>
      <c r="O11955" s="19">
        <f t="shared" si="375"/>
        <v>11952</v>
      </c>
      <c r="P11955" s="20">
        <v>0</v>
      </c>
      <c r="S11955" s="21"/>
      <c r="U11955" s="51">
        <v>11952</v>
      </c>
      <c r="V11955" s="52">
        <v>0</v>
      </c>
      <c r="AA11955" s="52">
        <v>11952</v>
      </c>
      <c r="AB11955" s="52">
        <v>0</v>
      </c>
    </row>
    <row r="11956" spans="9:28" x14ac:dyDescent="0.25">
      <c r="I11956" s="19">
        <f t="shared" si="374"/>
        <v>11953</v>
      </c>
      <c r="J11956" s="20">
        <v>0</v>
      </c>
      <c r="M11956" s="21"/>
      <c r="O11956" s="19">
        <f t="shared" si="375"/>
        <v>11953</v>
      </c>
      <c r="P11956" s="20">
        <v>0</v>
      </c>
      <c r="S11956" s="21"/>
      <c r="U11956" s="51">
        <v>11953</v>
      </c>
      <c r="V11956" s="52">
        <v>0</v>
      </c>
      <c r="AA11956" s="52">
        <v>11953</v>
      </c>
      <c r="AB11956" s="52">
        <v>0</v>
      </c>
    </row>
    <row r="11957" spans="9:28" x14ac:dyDescent="0.25">
      <c r="I11957" s="19">
        <f t="shared" si="374"/>
        <v>11954</v>
      </c>
      <c r="J11957" s="20">
        <v>0</v>
      </c>
      <c r="M11957" s="21"/>
      <c r="O11957" s="19">
        <f t="shared" si="375"/>
        <v>11954</v>
      </c>
      <c r="P11957" s="20">
        <v>0</v>
      </c>
      <c r="S11957" s="21"/>
      <c r="U11957" s="51">
        <v>11954</v>
      </c>
      <c r="V11957" s="52">
        <v>0</v>
      </c>
      <c r="AA11957" s="52">
        <v>11954</v>
      </c>
      <c r="AB11957" s="52">
        <v>0</v>
      </c>
    </row>
    <row r="11958" spans="9:28" x14ac:dyDescent="0.25">
      <c r="I11958" s="19">
        <f t="shared" si="374"/>
        <v>11955</v>
      </c>
      <c r="J11958" s="20">
        <v>0</v>
      </c>
      <c r="M11958" s="21"/>
      <c r="O11958" s="19">
        <f t="shared" si="375"/>
        <v>11955</v>
      </c>
      <c r="P11958" s="20">
        <v>0</v>
      </c>
      <c r="S11958" s="21"/>
      <c r="U11958" s="51">
        <v>11955</v>
      </c>
      <c r="V11958" s="52">
        <v>0</v>
      </c>
      <c r="AA11958" s="52">
        <v>11955</v>
      </c>
      <c r="AB11958" s="52">
        <v>0</v>
      </c>
    </row>
    <row r="11959" spans="9:28" x14ac:dyDescent="0.25">
      <c r="I11959" s="19">
        <f t="shared" si="374"/>
        <v>11956</v>
      </c>
      <c r="J11959" s="20">
        <v>0</v>
      </c>
      <c r="M11959" s="21"/>
      <c r="O11959" s="19">
        <f t="shared" si="375"/>
        <v>11956</v>
      </c>
      <c r="P11959" s="20">
        <v>0</v>
      </c>
      <c r="S11959" s="21"/>
      <c r="U11959" s="51">
        <v>11956</v>
      </c>
      <c r="V11959" s="52">
        <v>0</v>
      </c>
      <c r="AA11959" s="52">
        <v>11956</v>
      </c>
      <c r="AB11959" s="52">
        <v>0</v>
      </c>
    </row>
    <row r="11960" spans="9:28" x14ac:dyDescent="0.25">
      <c r="I11960" s="19">
        <f t="shared" si="374"/>
        <v>11957</v>
      </c>
      <c r="J11960" s="20">
        <v>0</v>
      </c>
      <c r="M11960" s="21"/>
      <c r="O11960" s="19">
        <f t="shared" si="375"/>
        <v>11957</v>
      </c>
      <c r="P11960" s="20">
        <v>0</v>
      </c>
      <c r="S11960" s="21"/>
      <c r="U11960" s="51">
        <v>11957</v>
      </c>
      <c r="V11960" s="52">
        <v>0</v>
      </c>
      <c r="AA11960" s="52">
        <v>11957</v>
      </c>
      <c r="AB11960" s="52">
        <v>0</v>
      </c>
    </row>
    <row r="11961" spans="9:28" x14ac:dyDescent="0.25">
      <c r="I11961" s="19">
        <f t="shared" si="374"/>
        <v>11958</v>
      </c>
      <c r="J11961" s="20">
        <v>0</v>
      </c>
      <c r="M11961" s="21"/>
      <c r="O11961" s="19">
        <f t="shared" si="375"/>
        <v>11958</v>
      </c>
      <c r="P11961" s="20">
        <v>0</v>
      </c>
      <c r="S11961" s="21"/>
      <c r="U11961" s="51">
        <v>11958</v>
      </c>
      <c r="V11961" s="52">
        <v>0</v>
      </c>
      <c r="AA11961" s="52">
        <v>11958</v>
      </c>
      <c r="AB11961" s="52">
        <v>0</v>
      </c>
    </row>
    <row r="11962" spans="9:28" x14ac:dyDescent="0.25">
      <c r="I11962" s="19">
        <f t="shared" si="374"/>
        <v>11959</v>
      </c>
      <c r="J11962" s="20">
        <v>0</v>
      </c>
      <c r="M11962" s="21"/>
      <c r="O11962" s="19">
        <f t="shared" si="375"/>
        <v>11959</v>
      </c>
      <c r="P11962" s="20">
        <v>0</v>
      </c>
      <c r="S11962" s="21"/>
      <c r="U11962" s="51">
        <v>11959</v>
      </c>
      <c r="V11962" s="52">
        <v>0</v>
      </c>
      <c r="AA11962" s="52">
        <v>11959</v>
      </c>
      <c r="AB11962" s="52">
        <v>0</v>
      </c>
    </row>
    <row r="11963" spans="9:28" x14ac:dyDescent="0.25">
      <c r="I11963" s="19">
        <f t="shared" si="374"/>
        <v>11960</v>
      </c>
      <c r="J11963" s="20">
        <v>0</v>
      </c>
      <c r="M11963" s="21"/>
      <c r="O11963" s="19">
        <f t="shared" si="375"/>
        <v>11960</v>
      </c>
      <c r="P11963" s="20">
        <v>0</v>
      </c>
      <c r="S11963" s="21"/>
      <c r="U11963" s="51">
        <v>11960</v>
      </c>
      <c r="V11963" s="52">
        <v>0</v>
      </c>
      <c r="AA11963" s="52">
        <v>11960</v>
      </c>
      <c r="AB11963" s="52">
        <v>0</v>
      </c>
    </row>
    <row r="11964" spans="9:28" x14ac:dyDescent="0.25">
      <c r="I11964" s="19">
        <f t="shared" si="374"/>
        <v>11961</v>
      </c>
      <c r="J11964" s="20">
        <v>0</v>
      </c>
      <c r="M11964" s="21"/>
      <c r="O11964" s="19">
        <f t="shared" si="375"/>
        <v>11961</v>
      </c>
      <c r="P11964" s="20">
        <v>0</v>
      </c>
      <c r="S11964" s="21"/>
      <c r="U11964" s="51">
        <v>11961</v>
      </c>
      <c r="V11964" s="52">
        <v>0</v>
      </c>
      <c r="AA11964" s="52">
        <v>11961</v>
      </c>
      <c r="AB11964" s="52">
        <v>0</v>
      </c>
    </row>
    <row r="11965" spans="9:28" x14ac:dyDescent="0.25">
      <c r="I11965" s="19">
        <f t="shared" si="374"/>
        <v>11962</v>
      </c>
      <c r="J11965" s="20">
        <v>0</v>
      </c>
      <c r="M11965" s="21"/>
      <c r="O11965" s="19">
        <f t="shared" si="375"/>
        <v>11962</v>
      </c>
      <c r="P11965" s="20">
        <v>0</v>
      </c>
      <c r="S11965" s="21"/>
      <c r="U11965" s="51">
        <v>11962</v>
      </c>
      <c r="V11965" s="52">
        <v>0</v>
      </c>
      <c r="AA11965" s="52">
        <v>11962</v>
      </c>
      <c r="AB11965" s="52">
        <v>0</v>
      </c>
    </row>
    <row r="11966" spans="9:28" x14ac:dyDescent="0.25">
      <c r="I11966" s="19">
        <f t="shared" si="374"/>
        <v>11963</v>
      </c>
      <c r="J11966" s="20">
        <v>0</v>
      </c>
      <c r="M11966" s="21"/>
      <c r="O11966" s="19">
        <f t="shared" si="375"/>
        <v>11963</v>
      </c>
      <c r="P11966" s="20">
        <v>0</v>
      </c>
      <c r="S11966" s="21"/>
      <c r="U11966" s="51">
        <v>11963</v>
      </c>
      <c r="V11966" s="52">
        <v>0</v>
      </c>
      <c r="AA11966" s="52">
        <v>11963</v>
      </c>
      <c r="AB11966" s="52">
        <v>0</v>
      </c>
    </row>
    <row r="11967" spans="9:28" x14ac:dyDescent="0.25">
      <c r="I11967" s="19">
        <f t="shared" si="374"/>
        <v>11964</v>
      </c>
      <c r="J11967" s="20">
        <v>0</v>
      </c>
      <c r="M11967" s="21"/>
      <c r="O11967" s="19">
        <f t="shared" si="375"/>
        <v>11964</v>
      </c>
      <c r="P11967" s="20">
        <v>0</v>
      </c>
      <c r="S11967" s="21"/>
      <c r="U11967" s="51">
        <v>11964</v>
      </c>
      <c r="V11967" s="52">
        <v>0</v>
      </c>
      <c r="AA11967" s="52">
        <v>11964</v>
      </c>
      <c r="AB11967" s="52">
        <v>0</v>
      </c>
    </row>
    <row r="11968" spans="9:28" x14ac:dyDescent="0.25">
      <c r="I11968" s="19">
        <f t="shared" si="374"/>
        <v>11965</v>
      </c>
      <c r="J11968" s="20">
        <v>0</v>
      </c>
      <c r="M11968" s="21"/>
      <c r="O11968" s="19">
        <f t="shared" si="375"/>
        <v>11965</v>
      </c>
      <c r="P11968" s="20">
        <v>0</v>
      </c>
      <c r="S11968" s="21"/>
      <c r="U11968" s="51">
        <v>11965</v>
      </c>
      <c r="V11968" s="52">
        <v>0</v>
      </c>
      <c r="AA11968" s="52">
        <v>11965</v>
      </c>
      <c r="AB11968" s="52">
        <v>0</v>
      </c>
    </row>
    <row r="11969" spans="9:28" x14ac:dyDescent="0.25">
      <c r="I11969" s="19">
        <f t="shared" si="374"/>
        <v>11966</v>
      </c>
      <c r="J11969" s="20">
        <v>0</v>
      </c>
      <c r="M11969" s="21"/>
      <c r="O11969" s="19">
        <f t="shared" si="375"/>
        <v>11966</v>
      </c>
      <c r="P11969" s="20">
        <v>0</v>
      </c>
      <c r="S11969" s="21"/>
      <c r="U11969" s="51">
        <v>11966</v>
      </c>
      <c r="V11969" s="52">
        <v>0</v>
      </c>
      <c r="AA11969" s="52">
        <v>11966</v>
      </c>
      <c r="AB11969" s="52">
        <v>0</v>
      </c>
    </row>
    <row r="11970" spans="9:28" x14ac:dyDescent="0.25">
      <c r="I11970" s="19">
        <f t="shared" si="374"/>
        <v>11967</v>
      </c>
      <c r="J11970" s="20">
        <v>0</v>
      </c>
      <c r="M11970" s="21"/>
      <c r="O11970" s="19">
        <f t="shared" si="375"/>
        <v>11967</v>
      </c>
      <c r="P11970" s="20">
        <v>0</v>
      </c>
      <c r="S11970" s="21"/>
      <c r="U11970" s="51">
        <v>11967</v>
      </c>
      <c r="V11970" s="52">
        <v>0</v>
      </c>
      <c r="AA11970" s="52">
        <v>11967</v>
      </c>
      <c r="AB11970" s="52">
        <v>0</v>
      </c>
    </row>
    <row r="11971" spans="9:28" x14ac:dyDescent="0.25">
      <c r="I11971" s="19">
        <f t="shared" si="374"/>
        <v>11968</v>
      </c>
      <c r="J11971" s="20">
        <v>0</v>
      </c>
      <c r="M11971" s="21"/>
      <c r="O11971" s="19">
        <f t="shared" si="375"/>
        <v>11968</v>
      </c>
      <c r="P11971" s="20">
        <v>0</v>
      </c>
      <c r="S11971" s="21"/>
      <c r="U11971" s="51">
        <v>11968</v>
      </c>
      <c r="V11971" s="52">
        <v>0</v>
      </c>
      <c r="AA11971" s="52">
        <v>11968</v>
      </c>
      <c r="AB11971" s="52">
        <v>0</v>
      </c>
    </row>
    <row r="11972" spans="9:28" x14ac:dyDescent="0.25">
      <c r="I11972" s="19">
        <f t="shared" si="374"/>
        <v>11969</v>
      </c>
      <c r="J11972" s="20">
        <v>0</v>
      </c>
      <c r="M11972" s="21"/>
      <c r="O11972" s="19">
        <f t="shared" si="375"/>
        <v>11969</v>
      </c>
      <c r="P11972" s="20">
        <v>0</v>
      </c>
      <c r="S11972" s="21"/>
      <c r="U11972" s="51">
        <v>11969</v>
      </c>
      <c r="V11972" s="52">
        <v>0</v>
      </c>
      <c r="AA11972" s="52">
        <v>11969</v>
      </c>
      <c r="AB11972" s="52">
        <v>0</v>
      </c>
    </row>
    <row r="11973" spans="9:28" x14ac:dyDescent="0.25">
      <c r="I11973" s="19">
        <f t="shared" si="374"/>
        <v>11970</v>
      </c>
      <c r="J11973" s="20">
        <v>0</v>
      </c>
      <c r="M11973" s="21"/>
      <c r="O11973" s="19">
        <f t="shared" si="375"/>
        <v>11970</v>
      </c>
      <c r="P11973" s="20">
        <v>0</v>
      </c>
      <c r="S11973" s="21"/>
      <c r="U11973" s="51">
        <v>11970</v>
      </c>
      <c r="V11973" s="52">
        <v>0</v>
      </c>
      <c r="AA11973" s="52">
        <v>11970</v>
      </c>
      <c r="AB11973" s="52">
        <v>0</v>
      </c>
    </row>
    <row r="11974" spans="9:28" x14ac:dyDescent="0.25">
      <c r="I11974" s="19">
        <f t="shared" ref="I11974:I12037" si="376">I11973+1</f>
        <v>11971</v>
      </c>
      <c r="J11974" s="20">
        <v>0</v>
      </c>
      <c r="M11974" s="21"/>
      <c r="O11974" s="19">
        <f t="shared" ref="O11974:O12037" si="377">O11973+1</f>
        <v>11971</v>
      </c>
      <c r="P11974" s="20">
        <v>0</v>
      </c>
      <c r="S11974" s="21"/>
      <c r="U11974" s="51">
        <v>11971</v>
      </c>
      <c r="V11974" s="52">
        <v>0</v>
      </c>
      <c r="AA11974" s="52">
        <v>11971</v>
      </c>
      <c r="AB11974" s="52">
        <v>0</v>
      </c>
    </row>
    <row r="11975" spans="9:28" x14ac:dyDescent="0.25">
      <c r="I11975" s="19">
        <f t="shared" si="376"/>
        <v>11972</v>
      </c>
      <c r="J11975" s="20">
        <v>0</v>
      </c>
      <c r="M11975" s="21"/>
      <c r="O11975" s="19">
        <f t="shared" si="377"/>
        <v>11972</v>
      </c>
      <c r="P11975" s="20">
        <v>0</v>
      </c>
      <c r="S11975" s="21"/>
      <c r="U11975" s="51">
        <v>11972</v>
      </c>
      <c r="V11975" s="52">
        <v>0</v>
      </c>
      <c r="AA11975" s="52">
        <v>11972</v>
      </c>
      <c r="AB11975" s="52">
        <v>0</v>
      </c>
    </row>
    <row r="11976" spans="9:28" x14ac:dyDescent="0.25">
      <c r="I11976" s="19">
        <f t="shared" si="376"/>
        <v>11973</v>
      </c>
      <c r="J11976" s="20">
        <v>0</v>
      </c>
      <c r="M11976" s="21"/>
      <c r="O11976" s="19">
        <f t="shared" si="377"/>
        <v>11973</v>
      </c>
      <c r="P11976" s="20">
        <v>0</v>
      </c>
      <c r="S11976" s="21"/>
      <c r="U11976" s="51">
        <v>11973</v>
      </c>
      <c r="V11976" s="52">
        <v>0</v>
      </c>
      <c r="AA11976" s="52">
        <v>11973</v>
      </c>
      <c r="AB11976" s="52">
        <v>0</v>
      </c>
    </row>
    <row r="11977" spans="9:28" x14ac:dyDescent="0.25">
      <c r="I11977" s="19">
        <f t="shared" si="376"/>
        <v>11974</v>
      </c>
      <c r="J11977" s="20">
        <v>0</v>
      </c>
      <c r="M11977" s="21"/>
      <c r="O11977" s="19">
        <f t="shared" si="377"/>
        <v>11974</v>
      </c>
      <c r="P11977" s="20">
        <v>0</v>
      </c>
      <c r="S11977" s="21"/>
      <c r="U11977" s="51">
        <v>11974</v>
      </c>
      <c r="V11977" s="52">
        <v>0</v>
      </c>
      <c r="AA11977" s="52">
        <v>11974</v>
      </c>
      <c r="AB11977" s="52">
        <v>0</v>
      </c>
    </row>
    <row r="11978" spans="9:28" x14ac:dyDescent="0.25">
      <c r="I11978" s="19">
        <f t="shared" si="376"/>
        <v>11975</v>
      </c>
      <c r="J11978" s="20">
        <v>0</v>
      </c>
      <c r="M11978" s="21"/>
      <c r="O11978" s="19">
        <f t="shared" si="377"/>
        <v>11975</v>
      </c>
      <c r="P11978" s="20">
        <v>0</v>
      </c>
      <c r="S11978" s="21"/>
      <c r="U11978" s="51">
        <v>11975</v>
      </c>
      <c r="V11978" s="52">
        <v>0</v>
      </c>
      <c r="AA11978" s="52">
        <v>11975</v>
      </c>
      <c r="AB11978" s="52">
        <v>0</v>
      </c>
    </row>
    <row r="11979" spans="9:28" x14ac:dyDescent="0.25">
      <c r="I11979" s="19">
        <f t="shared" si="376"/>
        <v>11976</v>
      </c>
      <c r="J11979" s="20">
        <v>0</v>
      </c>
      <c r="M11979" s="21"/>
      <c r="O11979" s="19">
        <f t="shared" si="377"/>
        <v>11976</v>
      </c>
      <c r="P11979" s="20">
        <v>0</v>
      </c>
      <c r="S11979" s="21"/>
      <c r="U11979" s="51">
        <v>11976</v>
      </c>
      <c r="V11979" s="52">
        <v>0</v>
      </c>
      <c r="AA11979" s="52">
        <v>11976</v>
      </c>
      <c r="AB11979" s="52">
        <v>0</v>
      </c>
    </row>
    <row r="11980" spans="9:28" x14ac:dyDescent="0.25">
      <c r="I11980" s="19">
        <f t="shared" si="376"/>
        <v>11977</v>
      </c>
      <c r="J11980" s="20">
        <v>0</v>
      </c>
      <c r="M11980" s="21"/>
      <c r="O11980" s="19">
        <f t="shared" si="377"/>
        <v>11977</v>
      </c>
      <c r="P11980" s="20">
        <v>0</v>
      </c>
      <c r="S11980" s="21"/>
      <c r="U11980" s="51">
        <v>11977</v>
      </c>
      <c r="V11980" s="52">
        <v>0</v>
      </c>
      <c r="AA11980" s="52">
        <v>11977</v>
      </c>
      <c r="AB11980" s="52">
        <v>0</v>
      </c>
    </row>
    <row r="11981" spans="9:28" x14ac:dyDescent="0.25">
      <c r="I11981" s="19">
        <f t="shared" si="376"/>
        <v>11978</v>
      </c>
      <c r="J11981" s="20">
        <v>0</v>
      </c>
      <c r="M11981" s="21"/>
      <c r="O11981" s="19">
        <f t="shared" si="377"/>
        <v>11978</v>
      </c>
      <c r="P11981" s="20">
        <v>0</v>
      </c>
      <c r="S11981" s="21"/>
      <c r="U11981" s="51">
        <v>11978</v>
      </c>
      <c r="V11981" s="52">
        <v>0</v>
      </c>
      <c r="AA11981" s="52">
        <v>11978</v>
      </c>
      <c r="AB11981" s="52">
        <v>0</v>
      </c>
    </row>
    <row r="11982" spans="9:28" x14ac:dyDescent="0.25">
      <c r="I11982" s="19">
        <f t="shared" si="376"/>
        <v>11979</v>
      </c>
      <c r="J11982" s="20">
        <v>0</v>
      </c>
      <c r="M11982" s="21"/>
      <c r="O11982" s="19">
        <f t="shared" si="377"/>
        <v>11979</v>
      </c>
      <c r="P11982" s="20">
        <v>0</v>
      </c>
      <c r="S11982" s="21"/>
      <c r="U11982" s="51">
        <v>11979</v>
      </c>
      <c r="V11982" s="52">
        <v>0</v>
      </c>
      <c r="AA11982" s="52">
        <v>11979</v>
      </c>
      <c r="AB11982" s="52">
        <v>0</v>
      </c>
    </row>
    <row r="11983" spans="9:28" x14ac:dyDescent="0.25">
      <c r="I11983" s="19">
        <f t="shared" si="376"/>
        <v>11980</v>
      </c>
      <c r="J11983" s="20">
        <v>0</v>
      </c>
      <c r="M11983" s="21"/>
      <c r="O11983" s="19">
        <f t="shared" si="377"/>
        <v>11980</v>
      </c>
      <c r="P11983" s="20">
        <v>0</v>
      </c>
      <c r="S11983" s="21"/>
      <c r="U11983" s="51">
        <v>11980</v>
      </c>
      <c r="V11983" s="52">
        <v>0</v>
      </c>
      <c r="AA11983" s="52">
        <v>11980</v>
      </c>
      <c r="AB11983" s="52">
        <v>0</v>
      </c>
    </row>
    <row r="11984" spans="9:28" x14ac:dyDescent="0.25">
      <c r="I11984" s="19">
        <f t="shared" si="376"/>
        <v>11981</v>
      </c>
      <c r="J11984" s="20">
        <v>0</v>
      </c>
      <c r="M11984" s="21"/>
      <c r="O11984" s="19">
        <f t="shared" si="377"/>
        <v>11981</v>
      </c>
      <c r="P11984" s="20">
        <v>0</v>
      </c>
      <c r="S11984" s="21"/>
      <c r="U11984" s="51">
        <v>11981</v>
      </c>
      <c r="V11984" s="52">
        <v>0</v>
      </c>
      <c r="AA11984" s="52">
        <v>11981</v>
      </c>
      <c r="AB11984" s="52">
        <v>0</v>
      </c>
    </row>
    <row r="11985" spans="9:28" x14ac:dyDescent="0.25">
      <c r="I11985" s="19">
        <f t="shared" si="376"/>
        <v>11982</v>
      </c>
      <c r="J11985" s="20">
        <v>0</v>
      </c>
      <c r="M11985" s="21"/>
      <c r="O11985" s="19">
        <f t="shared" si="377"/>
        <v>11982</v>
      </c>
      <c r="P11985" s="20">
        <v>0</v>
      </c>
      <c r="S11985" s="21"/>
      <c r="U11985" s="51">
        <v>11982</v>
      </c>
      <c r="V11985" s="52">
        <v>0</v>
      </c>
      <c r="AA11985" s="52">
        <v>11982</v>
      </c>
      <c r="AB11985" s="52">
        <v>0</v>
      </c>
    </row>
    <row r="11986" spans="9:28" x14ac:dyDescent="0.25">
      <c r="I11986" s="19">
        <f t="shared" si="376"/>
        <v>11983</v>
      </c>
      <c r="J11986" s="20">
        <v>0</v>
      </c>
      <c r="M11986" s="21"/>
      <c r="O11986" s="19">
        <f t="shared" si="377"/>
        <v>11983</v>
      </c>
      <c r="P11986" s="20">
        <v>0</v>
      </c>
      <c r="S11986" s="21"/>
      <c r="U11986" s="51">
        <v>11983</v>
      </c>
      <c r="V11986" s="52">
        <v>0</v>
      </c>
      <c r="AA11986" s="52">
        <v>11983</v>
      </c>
      <c r="AB11986" s="52">
        <v>0</v>
      </c>
    </row>
    <row r="11987" spans="9:28" x14ac:dyDescent="0.25">
      <c r="I11987" s="19">
        <f t="shared" si="376"/>
        <v>11984</v>
      </c>
      <c r="J11987" s="20">
        <v>0</v>
      </c>
      <c r="M11987" s="21"/>
      <c r="O11987" s="19">
        <f t="shared" si="377"/>
        <v>11984</v>
      </c>
      <c r="P11987" s="20">
        <v>0</v>
      </c>
      <c r="S11987" s="21"/>
      <c r="U11987" s="51">
        <v>11984</v>
      </c>
      <c r="V11987" s="52">
        <v>0</v>
      </c>
      <c r="AA11987" s="52">
        <v>11984</v>
      </c>
      <c r="AB11987" s="52">
        <v>0</v>
      </c>
    </row>
    <row r="11988" spans="9:28" x14ac:dyDescent="0.25">
      <c r="I11988" s="19">
        <f t="shared" si="376"/>
        <v>11985</v>
      </c>
      <c r="J11988" s="20">
        <v>0</v>
      </c>
      <c r="M11988" s="21"/>
      <c r="O11988" s="19">
        <f t="shared" si="377"/>
        <v>11985</v>
      </c>
      <c r="P11988" s="20">
        <v>0</v>
      </c>
      <c r="S11988" s="21"/>
      <c r="U11988" s="51">
        <v>11985</v>
      </c>
      <c r="V11988" s="52">
        <v>0</v>
      </c>
      <c r="AA11988" s="52">
        <v>11985</v>
      </c>
      <c r="AB11988" s="52">
        <v>0</v>
      </c>
    </row>
    <row r="11989" spans="9:28" x14ac:dyDescent="0.25">
      <c r="I11989" s="19">
        <f t="shared" si="376"/>
        <v>11986</v>
      </c>
      <c r="J11989" s="20">
        <v>0</v>
      </c>
      <c r="M11989" s="21"/>
      <c r="O11989" s="19">
        <f t="shared" si="377"/>
        <v>11986</v>
      </c>
      <c r="P11989" s="20">
        <v>0</v>
      </c>
      <c r="S11989" s="21"/>
      <c r="U11989" s="51">
        <v>11986</v>
      </c>
      <c r="V11989" s="52">
        <v>0</v>
      </c>
      <c r="AA11989" s="52">
        <v>11986</v>
      </c>
      <c r="AB11989" s="52">
        <v>0</v>
      </c>
    </row>
    <row r="11990" spans="9:28" x14ac:dyDescent="0.25">
      <c r="I11990" s="19">
        <f t="shared" si="376"/>
        <v>11987</v>
      </c>
      <c r="J11990" s="20">
        <v>0</v>
      </c>
      <c r="M11990" s="21"/>
      <c r="O11990" s="19">
        <f t="shared" si="377"/>
        <v>11987</v>
      </c>
      <c r="P11990" s="20">
        <v>0</v>
      </c>
      <c r="S11990" s="21"/>
      <c r="U11990" s="51">
        <v>11987</v>
      </c>
      <c r="V11990" s="52">
        <v>0</v>
      </c>
      <c r="AA11990" s="52">
        <v>11987</v>
      </c>
      <c r="AB11990" s="52">
        <v>0</v>
      </c>
    </row>
    <row r="11991" spans="9:28" x14ac:dyDescent="0.25">
      <c r="I11991" s="19">
        <f t="shared" si="376"/>
        <v>11988</v>
      </c>
      <c r="J11991" s="20">
        <v>0</v>
      </c>
      <c r="M11991" s="21"/>
      <c r="O11991" s="19">
        <f t="shared" si="377"/>
        <v>11988</v>
      </c>
      <c r="P11991" s="20">
        <v>0</v>
      </c>
      <c r="S11991" s="21"/>
      <c r="U11991" s="51">
        <v>11988</v>
      </c>
      <c r="V11991" s="52">
        <v>0</v>
      </c>
      <c r="AA11991" s="52">
        <v>11988</v>
      </c>
      <c r="AB11991" s="52">
        <v>0</v>
      </c>
    </row>
    <row r="11992" spans="9:28" x14ac:dyDescent="0.25">
      <c r="I11992" s="19">
        <f t="shared" si="376"/>
        <v>11989</v>
      </c>
      <c r="J11992" s="20">
        <v>0</v>
      </c>
      <c r="M11992" s="21"/>
      <c r="O11992" s="19">
        <f t="shared" si="377"/>
        <v>11989</v>
      </c>
      <c r="P11992" s="20">
        <v>0</v>
      </c>
      <c r="S11992" s="21"/>
      <c r="U11992" s="51">
        <v>11989</v>
      </c>
      <c r="V11992" s="52">
        <v>0</v>
      </c>
      <c r="AA11992" s="52">
        <v>11989</v>
      </c>
      <c r="AB11992" s="52">
        <v>0</v>
      </c>
    </row>
    <row r="11993" spans="9:28" x14ac:dyDescent="0.25">
      <c r="I11993" s="19">
        <f t="shared" si="376"/>
        <v>11990</v>
      </c>
      <c r="J11993" s="20">
        <v>0</v>
      </c>
      <c r="M11993" s="21"/>
      <c r="O11993" s="19">
        <f t="shared" si="377"/>
        <v>11990</v>
      </c>
      <c r="P11993" s="20">
        <v>0</v>
      </c>
      <c r="S11993" s="21"/>
      <c r="U11993" s="51">
        <v>11990</v>
      </c>
      <c r="V11993" s="52">
        <v>0</v>
      </c>
      <c r="AA11993" s="52">
        <v>11990</v>
      </c>
      <c r="AB11993" s="52">
        <v>0</v>
      </c>
    </row>
    <row r="11994" spans="9:28" x14ac:dyDescent="0.25">
      <c r="I11994" s="19">
        <f t="shared" si="376"/>
        <v>11991</v>
      </c>
      <c r="J11994" s="20">
        <v>0</v>
      </c>
      <c r="M11994" s="21"/>
      <c r="O11994" s="19">
        <f t="shared" si="377"/>
        <v>11991</v>
      </c>
      <c r="P11994" s="20">
        <v>0</v>
      </c>
      <c r="S11994" s="21"/>
      <c r="U11994" s="51">
        <v>11991</v>
      </c>
      <c r="V11994" s="52">
        <v>0</v>
      </c>
      <c r="AA11994" s="52">
        <v>11991</v>
      </c>
      <c r="AB11994" s="52">
        <v>0</v>
      </c>
    </row>
    <row r="11995" spans="9:28" x14ac:dyDescent="0.25">
      <c r="I11995" s="19">
        <f t="shared" si="376"/>
        <v>11992</v>
      </c>
      <c r="J11995" s="20">
        <v>0</v>
      </c>
      <c r="M11995" s="21"/>
      <c r="O11995" s="19">
        <f t="shared" si="377"/>
        <v>11992</v>
      </c>
      <c r="P11995" s="20">
        <v>0</v>
      </c>
      <c r="S11995" s="21"/>
      <c r="U11995" s="51">
        <v>11992</v>
      </c>
      <c r="V11995" s="52">
        <v>0</v>
      </c>
      <c r="AA11995" s="52">
        <v>11992</v>
      </c>
      <c r="AB11995" s="52">
        <v>0</v>
      </c>
    </row>
    <row r="11996" spans="9:28" x14ac:dyDescent="0.25">
      <c r="I11996" s="19">
        <f t="shared" si="376"/>
        <v>11993</v>
      </c>
      <c r="J11996" s="20">
        <v>0</v>
      </c>
      <c r="M11996" s="21"/>
      <c r="O11996" s="19">
        <f t="shared" si="377"/>
        <v>11993</v>
      </c>
      <c r="P11996" s="20">
        <v>0</v>
      </c>
      <c r="S11996" s="21"/>
      <c r="U11996" s="51">
        <v>11993</v>
      </c>
      <c r="V11996" s="52">
        <v>0</v>
      </c>
      <c r="AA11996" s="52">
        <v>11993</v>
      </c>
      <c r="AB11996" s="52">
        <v>0</v>
      </c>
    </row>
    <row r="11997" spans="9:28" x14ac:dyDescent="0.25">
      <c r="I11997" s="19">
        <f t="shared" si="376"/>
        <v>11994</v>
      </c>
      <c r="J11997" s="20">
        <v>0</v>
      </c>
      <c r="M11997" s="21"/>
      <c r="O11997" s="19">
        <f t="shared" si="377"/>
        <v>11994</v>
      </c>
      <c r="P11997" s="20">
        <v>0</v>
      </c>
      <c r="S11997" s="21"/>
      <c r="U11997" s="51">
        <v>11994</v>
      </c>
      <c r="V11997" s="52">
        <v>0</v>
      </c>
      <c r="AA11997" s="52">
        <v>11994</v>
      </c>
      <c r="AB11997" s="52">
        <v>0</v>
      </c>
    </row>
    <row r="11998" spans="9:28" x14ac:dyDescent="0.25">
      <c r="I11998" s="19">
        <f t="shared" si="376"/>
        <v>11995</v>
      </c>
      <c r="J11998" s="20">
        <v>0</v>
      </c>
      <c r="M11998" s="21"/>
      <c r="O11998" s="19">
        <f t="shared" si="377"/>
        <v>11995</v>
      </c>
      <c r="P11998" s="20">
        <v>0</v>
      </c>
      <c r="S11998" s="21"/>
      <c r="U11998" s="51">
        <v>11995</v>
      </c>
      <c r="V11998" s="52">
        <v>0</v>
      </c>
      <c r="AA11998" s="52">
        <v>11995</v>
      </c>
      <c r="AB11998" s="52">
        <v>0</v>
      </c>
    </row>
    <row r="11999" spans="9:28" x14ac:dyDescent="0.25">
      <c r="I11999" s="19">
        <f t="shared" si="376"/>
        <v>11996</v>
      </c>
      <c r="J11999" s="20">
        <v>0</v>
      </c>
      <c r="M11999" s="21"/>
      <c r="O11999" s="19">
        <f t="shared" si="377"/>
        <v>11996</v>
      </c>
      <c r="P11999" s="20">
        <v>0</v>
      </c>
      <c r="S11999" s="21"/>
      <c r="U11999" s="51">
        <v>11996</v>
      </c>
      <c r="V11999" s="52">
        <v>0</v>
      </c>
      <c r="AA11999" s="52">
        <v>11996</v>
      </c>
      <c r="AB11999" s="52">
        <v>0</v>
      </c>
    </row>
    <row r="12000" spans="9:28" x14ac:dyDescent="0.25">
      <c r="I12000" s="19">
        <f t="shared" si="376"/>
        <v>11997</v>
      </c>
      <c r="J12000" s="20">
        <v>0</v>
      </c>
      <c r="M12000" s="21"/>
      <c r="O12000" s="19">
        <f t="shared" si="377"/>
        <v>11997</v>
      </c>
      <c r="P12000" s="20">
        <v>0</v>
      </c>
      <c r="S12000" s="21"/>
      <c r="U12000" s="51">
        <v>11997</v>
      </c>
      <c r="V12000" s="52">
        <v>0</v>
      </c>
      <c r="AA12000" s="52">
        <v>11997</v>
      </c>
      <c r="AB12000" s="52">
        <v>0</v>
      </c>
    </row>
    <row r="12001" spans="9:28" x14ac:dyDescent="0.25">
      <c r="I12001" s="19">
        <f t="shared" si="376"/>
        <v>11998</v>
      </c>
      <c r="J12001" s="20">
        <v>0</v>
      </c>
      <c r="M12001" s="21"/>
      <c r="O12001" s="19">
        <f t="shared" si="377"/>
        <v>11998</v>
      </c>
      <c r="P12001" s="20">
        <v>0</v>
      </c>
      <c r="S12001" s="21"/>
      <c r="U12001" s="51">
        <v>11998</v>
      </c>
      <c r="V12001" s="52">
        <v>0</v>
      </c>
      <c r="AA12001" s="52">
        <v>11998</v>
      </c>
      <c r="AB12001" s="52">
        <v>0</v>
      </c>
    </row>
    <row r="12002" spans="9:28" x14ac:dyDescent="0.25">
      <c r="I12002" s="19">
        <f t="shared" si="376"/>
        <v>11999</v>
      </c>
      <c r="J12002" s="20">
        <v>0</v>
      </c>
      <c r="M12002" s="21"/>
      <c r="O12002" s="19">
        <f t="shared" si="377"/>
        <v>11999</v>
      </c>
      <c r="P12002" s="20">
        <v>0</v>
      </c>
      <c r="S12002" s="21"/>
      <c r="U12002" s="51">
        <v>11999</v>
      </c>
      <c r="V12002" s="52">
        <v>0</v>
      </c>
      <c r="AA12002" s="52">
        <v>11999</v>
      </c>
      <c r="AB12002" s="52">
        <v>0</v>
      </c>
    </row>
    <row r="12003" spans="9:28" x14ac:dyDescent="0.25">
      <c r="I12003" s="19">
        <f t="shared" si="376"/>
        <v>12000</v>
      </c>
      <c r="J12003" s="20">
        <v>0</v>
      </c>
      <c r="M12003" s="21"/>
      <c r="O12003" s="19">
        <f t="shared" si="377"/>
        <v>12000</v>
      </c>
      <c r="P12003" s="20">
        <v>0</v>
      </c>
      <c r="S12003" s="21"/>
      <c r="U12003" s="51">
        <v>12000</v>
      </c>
      <c r="V12003" s="52">
        <v>0</v>
      </c>
      <c r="AA12003" s="52">
        <v>12000</v>
      </c>
      <c r="AB12003" s="52">
        <v>0</v>
      </c>
    </row>
    <row r="12004" spans="9:28" x14ac:dyDescent="0.25">
      <c r="I12004" s="19">
        <f t="shared" si="376"/>
        <v>12001</v>
      </c>
      <c r="J12004" s="20">
        <v>0</v>
      </c>
      <c r="M12004" s="21"/>
      <c r="O12004" s="19">
        <f t="shared" si="377"/>
        <v>12001</v>
      </c>
      <c r="P12004" s="20">
        <v>0</v>
      </c>
      <c r="S12004" s="21"/>
      <c r="U12004" s="51">
        <v>12001</v>
      </c>
      <c r="V12004" s="52">
        <v>0</v>
      </c>
      <c r="AA12004" s="52">
        <v>12001</v>
      </c>
      <c r="AB12004" s="52">
        <v>0</v>
      </c>
    </row>
    <row r="12005" spans="9:28" x14ac:dyDescent="0.25">
      <c r="I12005" s="19">
        <f t="shared" si="376"/>
        <v>12002</v>
      </c>
      <c r="J12005" s="20">
        <v>0</v>
      </c>
      <c r="M12005" s="21"/>
      <c r="O12005" s="19">
        <f t="shared" si="377"/>
        <v>12002</v>
      </c>
      <c r="P12005" s="20">
        <v>0</v>
      </c>
      <c r="S12005" s="21"/>
      <c r="U12005" s="51">
        <v>12002</v>
      </c>
      <c r="V12005" s="52">
        <v>0</v>
      </c>
      <c r="AA12005" s="52">
        <v>12002</v>
      </c>
      <c r="AB12005" s="52">
        <v>0</v>
      </c>
    </row>
    <row r="12006" spans="9:28" x14ac:dyDescent="0.25">
      <c r="I12006" s="19">
        <f t="shared" si="376"/>
        <v>12003</v>
      </c>
      <c r="J12006" s="20">
        <v>0</v>
      </c>
      <c r="M12006" s="21"/>
      <c r="O12006" s="19">
        <f t="shared" si="377"/>
        <v>12003</v>
      </c>
      <c r="P12006" s="20">
        <v>0</v>
      </c>
      <c r="S12006" s="21"/>
      <c r="U12006" s="51">
        <v>12003</v>
      </c>
      <c r="V12006" s="52">
        <v>0</v>
      </c>
      <c r="AA12006" s="52">
        <v>12003</v>
      </c>
      <c r="AB12006" s="52">
        <v>0</v>
      </c>
    </row>
    <row r="12007" spans="9:28" x14ac:dyDescent="0.25">
      <c r="I12007" s="19">
        <f t="shared" si="376"/>
        <v>12004</v>
      </c>
      <c r="J12007" s="20">
        <v>0</v>
      </c>
      <c r="M12007" s="21"/>
      <c r="O12007" s="19">
        <f t="shared" si="377"/>
        <v>12004</v>
      </c>
      <c r="P12007" s="20">
        <v>0</v>
      </c>
      <c r="S12007" s="21"/>
      <c r="U12007" s="51">
        <v>12004</v>
      </c>
      <c r="V12007" s="52">
        <v>0</v>
      </c>
      <c r="AA12007" s="52">
        <v>12004</v>
      </c>
      <c r="AB12007" s="52">
        <v>0</v>
      </c>
    </row>
    <row r="12008" spans="9:28" x14ac:dyDescent="0.25">
      <c r="I12008" s="19">
        <f t="shared" si="376"/>
        <v>12005</v>
      </c>
      <c r="J12008" s="20">
        <v>0</v>
      </c>
      <c r="M12008" s="21"/>
      <c r="O12008" s="19">
        <f t="shared" si="377"/>
        <v>12005</v>
      </c>
      <c r="P12008" s="20">
        <v>0</v>
      </c>
      <c r="S12008" s="21"/>
      <c r="U12008" s="51">
        <v>12005</v>
      </c>
      <c r="V12008" s="52">
        <v>0</v>
      </c>
      <c r="AA12008" s="52">
        <v>12005</v>
      </c>
      <c r="AB12008" s="52">
        <v>0</v>
      </c>
    </row>
    <row r="12009" spans="9:28" x14ac:dyDescent="0.25">
      <c r="I12009" s="19">
        <f t="shared" si="376"/>
        <v>12006</v>
      </c>
      <c r="J12009" s="20">
        <v>0</v>
      </c>
      <c r="M12009" s="21"/>
      <c r="O12009" s="19">
        <f t="shared" si="377"/>
        <v>12006</v>
      </c>
      <c r="P12009" s="20">
        <v>0</v>
      </c>
      <c r="S12009" s="21"/>
      <c r="U12009" s="51">
        <v>12006</v>
      </c>
      <c r="V12009" s="52">
        <v>0</v>
      </c>
      <c r="AA12009" s="52">
        <v>12006</v>
      </c>
      <c r="AB12009" s="52">
        <v>0</v>
      </c>
    </row>
    <row r="12010" spans="9:28" x14ac:dyDescent="0.25">
      <c r="I12010" s="19">
        <f t="shared" si="376"/>
        <v>12007</v>
      </c>
      <c r="J12010" s="20">
        <v>0</v>
      </c>
      <c r="M12010" s="21"/>
      <c r="O12010" s="19">
        <f t="shared" si="377"/>
        <v>12007</v>
      </c>
      <c r="P12010" s="20">
        <v>0</v>
      </c>
      <c r="S12010" s="21"/>
      <c r="U12010" s="51">
        <v>12007</v>
      </c>
      <c r="V12010" s="52">
        <v>0</v>
      </c>
      <c r="AA12010" s="52">
        <v>12007</v>
      </c>
      <c r="AB12010" s="52">
        <v>0</v>
      </c>
    </row>
    <row r="12011" spans="9:28" x14ac:dyDescent="0.25">
      <c r="I12011" s="19">
        <f t="shared" si="376"/>
        <v>12008</v>
      </c>
      <c r="J12011" s="20">
        <v>0</v>
      </c>
      <c r="M12011" s="21"/>
      <c r="O12011" s="19">
        <f t="shared" si="377"/>
        <v>12008</v>
      </c>
      <c r="P12011" s="20">
        <v>0</v>
      </c>
      <c r="S12011" s="21"/>
      <c r="U12011" s="51">
        <v>12008</v>
      </c>
      <c r="V12011" s="52">
        <v>0</v>
      </c>
      <c r="AA12011" s="52">
        <v>12008</v>
      </c>
      <c r="AB12011" s="52">
        <v>0</v>
      </c>
    </row>
    <row r="12012" spans="9:28" x14ac:dyDescent="0.25">
      <c r="I12012" s="19">
        <f t="shared" si="376"/>
        <v>12009</v>
      </c>
      <c r="J12012" s="20">
        <v>0</v>
      </c>
      <c r="M12012" s="21"/>
      <c r="O12012" s="19">
        <f t="shared" si="377"/>
        <v>12009</v>
      </c>
      <c r="P12012" s="20">
        <v>0</v>
      </c>
      <c r="S12012" s="21"/>
      <c r="U12012" s="51">
        <v>12009</v>
      </c>
      <c r="V12012" s="52">
        <v>0</v>
      </c>
      <c r="AA12012" s="52">
        <v>12009</v>
      </c>
      <c r="AB12012" s="52">
        <v>0</v>
      </c>
    </row>
    <row r="12013" spans="9:28" x14ac:dyDescent="0.25">
      <c r="I12013" s="19">
        <f t="shared" si="376"/>
        <v>12010</v>
      </c>
      <c r="J12013" s="20">
        <v>0</v>
      </c>
      <c r="M12013" s="21"/>
      <c r="O12013" s="19">
        <f t="shared" si="377"/>
        <v>12010</v>
      </c>
      <c r="P12013" s="20">
        <v>0</v>
      </c>
      <c r="S12013" s="21"/>
      <c r="U12013" s="51">
        <v>12010</v>
      </c>
      <c r="V12013" s="52">
        <v>0</v>
      </c>
      <c r="AA12013" s="52">
        <v>12010</v>
      </c>
      <c r="AB12013" s="52">
        <v>0</v>
      </c>
    </row>
    <row r="12014" spans="9:28" x14ac:dyDescent="0.25">
      <c r="I12014" s="19">
        <f t="shared" si="376"/>
        <v>12011</v>
      </c>
      <c r="J12014" s="20">
        <v>0</v>
      </c>
      <c r="M12014" s="21"/>
      <c r="O12014" s="19">
        <f t="shared" si="377"/>
        <v>12011</v>
      </c>
      <c r="P12014" s="20">
        <v>0</v>
      </c>
      <c r="S12014" s="21"/>
      <c r="U12014" s="51">
        <v>12011</v>
      </c>
      <c r="V12014" s="52">
        <v>0</v>
      </c>
      <c r="AA12014" s="52">
        <v>12011</v>
      </c>
      <c r="AB12014" s="52">
        <v>0</v>
      </c>
    </row>
    <row r="12015" spans="9:28" x14ac:dyDescent="0.25">
      <c r="I12015" s="19">
        <f t="shared" si="376"/>
        <v>12012</v>
      </c>
      <c r="J12015" s="20">
        <v>0</v>
      </c>
      <c r="M12015" s="21"/>
      <c r="O12015" s="19">
        <f t="shared" si="377"/>
        <v>12012</v>
      </c>
      <c r="P12015" s="20">
        <v>0</v>
      </c>
      <c r="S12015" s="21"/>
      <c r="U12015" s="51">
        <v>12012</v>
      </c>
      <c r="V12015" s="52">
        <v>0</v>
      </c>
      <c r="AA12015" s="52">
        <v>12012</v>
      </c>
      <c r="AB12015" s="52">
        <v>0</v>
      </c>
    </row>
    <row r="12016" spans="9:28" x14ac:dyDescent="0.25">
      <c r="I12016" s="19">
        <f t="shared" si="376"/>
        <v>12013</v>
      </c>
      <c r="J12016" s="20">
        <v>0</v>
      </c>
      <c r="M12016" s="21"/>
      <c r="O12016" s="19">
        <f t="shared" si="377"/>
        <v>12013</v>
      </c>
      <c r="P12016" s="20">
        <v>0</v>
      </c>
      <c r="S12016" s="21"/>
      <c r="U12016" s="51">
        <v>12013</v>
      </c>
      <c r="V12016" s="52">
        <v>0</v>
      </c>
      <c r="AA12016" s="52">
        <v>12013</v>
      </c>
      <c r="AB12016" s="52">
        <v>0</v>
      </c>
    </row>
    <row r="12017" spans="9:28" x14ac:dyDescent="0.25">
      <c r="I12017" s="19">
        <f t="shared" si="376"/>
        <v>12014</v>
      </c>
      <c r="J12017" s="20">
        <v>0</v>
      </c>
      <c r="M12017" s="21"/>
      <c r="O12017" s="19">
        <f t="shared" si="377"/>
        <v>12014</v>
      </c>
      <c r="P12017" s="20">
        <v>0</v>
      </c>
      <c r="S12017" s="21"/>
      <c r="U12017" s="51">
        <v>12014</v>
      </c>
      <c r="V12017" s="52">
        <v>0</v>
      </c>
      <c r="AA12017" s="52">
        <v>12014</v>
      </c>
      <c r="AB12017" s="52">
        <v>0</v>
      </c>
    </row>
    <row r="12018" spans="9:28" x14ac:dyDescent="0.25">
      <c r="I12018" s="19">
        <f t="shared" si="376"/>
        <v>12015</v>
      </c>
      <c r="J12018" s="20">
        <v>0</v>
      </c>
      <c r="M12018" s="21"/>
      <c r="O12018" s="19">
        <f t="shared" si="377"/>
        <v>12015</v>
      </c>
      <c r="P12018" s="20">
        <v>0</v>
      </c>
      <c r="S12018" s="21"/>
      <c r="U12018" s="51">
        <v>12015</v>
      </c>
      <c r="V12018" s="52">
        <v>0</v>
      </c>
      <c r="AA12018" s="52">
        <v>12015</v>
      </c>
      <c r="AB12018" s="52">
        <v>0</v>
      </c>
    </row>
    <row r="12019" spans="9:28" x14ac:dyDescent="0.25">
      <c r="I12019" s="19">
        <f t="shared" si="376"/>
        <v>12016</v>
      </c>
      <c r="J12019" s="20">
        <v>0</v>
      </c>
      <c r="M12019" s="21"/>
      <c r="O12019" s="19">
        <f t="shared" si="377"/>
        <v>12016</v>
      </c>
      <c r="P12019" s="20">
        <v>0</v>
      </c>
      <c r="S12019" s="21"/>
      <c r="U12019" s="51">
        <v>12016</v>
      </c>
      <c r="V12019" s="52">
        <v>0</v>
      </c>
      <c r="AA12019" s="52">
        <v>12016</v>
      </c>
      <c r="AB12019" s="52">
        <v>0</v>
      </c>
    </row>
    <row r="12020" spans="9:28" x14ac:dyDescent="0.25">
      <c r="I12020" s="19">
        <f t="shared" si="376"/>
        <v>12017</v>
      </c>
      <c r="J12020" s="20">
        <v>0</v>
      </c>
      <c r="M12020" s="21"/>
      <c r="O12020" s="19">
        <f t="shared" si="377"/>
        <v>12017</v>
      </c>
      <c r="P12020" s="20">
        <v>0</v>
      </c>
      <c r="S12020" s="21"/>
      <c r="U12020" s="51">
        <v>12017</v>
      </c>
      <c r="V12020" s="52">
        <v>0</v>
      </c>
      <c r="AA12020" s="52">
        <v>12017</v>
      </c>
      <c r="AB12020" s="52">
        <v>0</v>
      </c>
    </row>
    <row r="12021" spans="9:28" x14ac:dyDescent="0.25">
      <c r="I12021" s="19">
        <f t="shared" si="376"/>
        <v>12018</v>
      </c>
      <c r="J12021" s="20">
        <v>0</v>
      </c>
      <c r="M12021" s="21"/>
      <c r="O12021" s="19">
        <f t="shared" si="377"/>
        <v>12018</v>
      </c>
      <c r="P12021" s="20">
        <v>0</v>
      </c>
      <c r="S12021" s="21"/>
      <c r="U12021" s="51">
        <v>12018</v>
      </c>
      <c r="V12021" s="52">
        <v>0</v>
      </c>
      <c r="AA12021" s="52">
        <v>12018</v>
      </c>
      <c r="AB12021" s="52">
        <v>0</v>
      </c>
    </row>
    <row r="12022" spans="9:28" x14ac:dyDescent="0.25">
      <c r="I12022" s="19">
        <f t="shared" si="376"/>
        <v>12019</v>
      </c>
      <c r="J12022" s="20">
        <v>0</v>
      </c>
      <c r="M12022" s="21"/>
      <c r="O12022" s="19">
        <f t="shared" si="377"/>
        <v>12019</v>
      </c>
      <c r="P12022" s="20">
        <v>0</v>
      </c>
      <c r="S12022" s="21"/>
      <c r="U12022" s="51">
        <v>12019</v>
      </c>
      <c r="V12022" s="52">
        <v>0</v>
      </c>
      <c r="AA12022" s="52">
        <v>12019</v>
      </c>
      <c r="AB12022" s="52">
        <v>0</v>
      </c>
    </row>
    <row r="12023" spans="9:28" x14ac:dyDescent="0.25">
      <c r="I12023" s="19">
        <f t="shared" si="376"/>
        <v>12020</v>
      </c>
      <c r="J12023" s="20">
        <v>0</v>
      </c>
      <c r="M12023" s="21"/>
      <c r="O12023" s="19">
        <f t="shared" si="377"/>
        <v>12020</v>
      </c>
      <c r="P12023" s="20">
        <v>0</v>
      </c>
      <c r="S12023" s="21"/>
      <c r="U12023" s="51">
        <v>12020</v>
      </c>
      <c r="V12023" s="52">
        <v>0</v>
      </c>
      <c r="AA12023" s="52">
        <v>12020</v>
      </c>
      <c r="AB12023" s="52">
        <v>0</v>
      </c>
    </row>
    <row r="12024" spans="9:28" x14ac:dyDescent="0.25">
      <c r="I12024" s="19">
        <f t="shared" si="376"/>
        <v>12021</v>
      </c>
      <c r="J12024" s="20">
        <v>0</v>
      </c>
      <c r="M12024" s="21"/>
      <c r="O12024" s="19">
        <f t="shared" si="377"/>
        <v>12021</v>
      </c>
      <c r="P12024" s="20">
        <v>0</v>
      </c>
      <c r="S12024" s="21"/>
      <c r="U12024" s="51">
        <v>12021</v>
      </c>
      <c r="V12024" s="52">
        <v>0</v>
      </c>
      <c r="AA12024" s="52">
        <v>12021</v>
      </c>
      <c r="AB12024" s="52">
        <v>0</v>
      </c>
    </row>
    <row r="12025" spans="9:28" x14ac:dyDescent="0.25">
      <c r="I12025" s="19">
        <f t="shared" si="376"/>
        <v>12022</v>
      </c>
      <c r="J12025" s="20">
        <v>0</v>
      </c>
      <c r="M12025" s="21"/>
      <c r="O12025" s="19">
        <f t="shared" si="377"/>
        <v>12022</v>
      </c>
      <c r="P12025" s="20">
        <v>0</v>
      </c>
      <c r="S12025" s="21"/>
      <c r="U12025" s="51">
        <v>12022</v>
      </c>
      <c r="V12025" s="52">
        <v>0</v>
      </c>
      <c r="AA12025" s="52">
        <v>12022</v>
      </c>
      <c r="AB12025" s="52">
        <v>0</v>
      </c>
    </row>
    <row r="12026" spans="9:28" x14ac:dyDescent="0.25">
      <c r="I12026" s="19">
        <f t="shared" si="376"/>
        <v>12023</v>
      </c>
      <c r="J12026" s="20">
        <v>0</v>
      </c>
      <c r="M12026" s="21"/>
      <c r="O12026" s="19">
        <f t="shared" si="377"/>
        <v>12023</v>
      </c>
      <c r="P12026" s="20">
        <v>0</v>
      </c>
      <c r="S12026" s="21"/>
      <c r="U12026" s="51">
        <v>12023</v>
      </c>
      <c r="V12026" s="52">
        <v>0</v>
      </c>
      <c r="AA12026" s="52">
        <v>12023</v>
      </c>
      <c r="AB12026" s="52">
        <v>0</v>
      </c>
    </row>
    <row r="12027" spans="9:28" x14ac:dyDescent="0.25">
      <c r="I12027" s="19">
        <f t="shared" si="376"/>
        <v>12024</v>
      </c>
      <c r="J12027" s="20">
        <v>0</v>
      </c>
      <c r="M12027" s="21"/>
      <c r="O12027" s="19">
        <f t="shared" si="377"/>
        <v>12024</v>
      </c>
      <c r="P12027" s="20">
        <v>0</v>
      </c>
      <c r="S12027" s="21"/>
      <c r="U12027" s="51">
        <v>12024</v>
      </c>
      <c r="V12027" s="52">
        <v>0</v>
      </c>
      <c r="AA12027" s="52">
        <v>12024</v>
      </c>
      <c r="AB12027" s="52">
        <v>0</v>
      </c>
    </row>
    <row r="12028" spans="9:28" x14ac:dyDescent="0.25">
      <c r="I12028" s="19">
        <f t="shared" si="376"/>
        <v>12025</v>
      </c>
      <c r="J12028" s="20">
        <v>0</v>
      </c>
      <c r="M12028" s="21"/>
      <c r="O12028" s="19">
        <f t="shared" si="377"/>
        <v>12025</v>
      </c>
      <c r="P12028" s="20">
        <v>0</v>
      </c>
      <c r="S12028" s="21"/>
      <c r="U12028" s="51">
        <v>12025</v>
      </c>
      <c r="V12028" s="52">
        <v>0</v>
      </c>
      <c r="AA12028" s="52">
        <v>12025</v>
      </c>
      <c r="AB12028" s="52">
        <v>0</v>
      </c>
    </row>
    <row r="12029" spans="9:28" x14ac:dyDescent="0.25">
      <c r="I12029" s="19">
        <f t="shared" si="376"/>
        <v>12026</v>
      </c>
      <c r="J12029" s="20">
        <v>0</v>
      </c>
      <c r="M12029" s="21"/>
      <c r="O12029" s="19">
        <f t="shared" si="377"/>
        <v>12026</v>
      </c>
      <c r="P12029" s="20">
        <v>0</v>
      </c>
      <c r="S12029" s="21"/>
      <c r="U12029" s="51">
        <v>12026</v>
      </c>
      <c r="V12029" s="52">
        <v>0</v>
      </c>
      <c r="AA12029" s="52">
        <v>12026</v>
      </c>
      <c r="AB12029" s="52">
        <v>0</v>
      </c>
    </row>
    <row r="12030" spans="9:28" x14ac:dyDescent="0.25">
      <c r="I12030" s="19">
        <f t="shared" si="376"/>
        <v>12027</v>
      </c>
      <c r="J12030" s="20">
        <v>0</v>
      </c>
      <c r="M12030" s="21"/>
      <c r="O12030" s="19">
        <f t="shared" si="377"/>
        <v>12027</v>
      </c>
      <c r="P12030" s="20">
        <v>0</v>
      </c>
      <c r="S12030" s="21"/>
      <c r="U12030" s="51">
        <v>12027</v>
      </c>
      <c r="V12030" s="52">
        <v>0</v>
      </c>
      <c r="AA12030" s="52">
        <v>12027</v>
      </c>
      <c r="AB12030" s="52">
        <v>0</v>
      </c>
    </row>
    <row r="12031" spans="9:28" x14ac:dyDescent="0.25">
      <c r="I12031" s="19">
        <f t="shared" si="376"/>
        <v>12028</v>
      </c>
      <c r="J12031" s="20">
        <v>0</v>
      </c>
      <c r="M12031" s="21"/>
      <c r="O12031" s="19">
        <f t="shared" si="377"/>
        <v>12028</v>
      </c>
      <c r="P12031" s="20">
        <v>0</v>
      </c>
      <c r="S12031" s="21"/>
      <c r="U12031" s="51">
        <v>12028</v>
      </c>
      <c r="V12031" s="52">
        <v>0</v>
      </c>
      <c r="AA12031" s="52">
        <v>12028</v>
      </c>
      <c r="AB12031" s="52">
        <v>0</v>
      </c>
    </row>
    <row r="12032" spans="9:28" x14ac:dyDescent="0.25">
      <c r="I12032" s="19">
        <f t="shared" si="376"/>
        <v>12029</v>
      </c>
      <c r="J12032" s="20">
        <v>0</v>
      </c>
      <c r="M12032" s="21"/>
      <c r="O12032" s="19">
        <f t="shared" si="377"/>
        <v>12029</v>
      </c>
      <c r="P12032" s="20">
        <v>0</v>
      </c>
      <c r="S12032" s="21"/>
      <c r="U12032" s="51">
        <v>12029</v>
      </c>
      <c r="V12032" s="52">
        <v>0</v>
      </c>
      <c r="AA12032" s="52">
        <v>12029</v>
      </c>
      <c r="AB12032" s="52">
        <v>0</v>
      </c>
    </row>
    <row r="12033" spans="9:28" x14ac:dyDescent="0.25">
      <c r="I12033" s="19">
        <f t="shared" si="376"/>
        <v>12030</v>
      </c>
      <c r="J12033" s="20">
        <v>0</v>
      </c>
      <c r="M12033" s="21"/>
      <c r="O12033" s="19">
        <f t="shared" si="377"/>
        <v>12030</v>
      </c>
      <c r="P12033" s="20">
        <v>0</v>
      </c>
      <c r="S12033" s="21"/>
      <c r="U12033" s="51">
        <v>12030</v>
      </c>
      <c r="V12033" s="52">
        <v>0</v>
      </c>
      <c r="AA12033" s="52">
        <v>12030</v>
      </c>
      <c r="AB12033" s="52">
        <v>0</v>
      </c>
    </row>
    <row r="12034" spans="9:28" x14ac:dyDescent="0.25">
      <c r="I12034" s="19">
        <f t="shared" si="376"/>
        <v>12031</v>
      </c>
      <c r="J12034" s="20">
        <v>0</v>
      </c>
      <c r="M12034" s="21"/>
      <c r="O12034" s="19">
        <f t="shared" si="377"/>
        <v>12031</v>
      </c>
      <c r="P12034" s="20">
        <v>0</v>
      </c>
      <c r="S12034" s="21"/>
      <c r="U12034" s="51">
        <v>12031</v>
      </c>
      <c r="V12034" s="52">
        <v>0</v>
      </c>
      <c r="AA12034" s="52">
        <v>12031</v>
      </c>
      <c r="AB12034" s="52">
        <v>0</v>
      </c>
    </row>
    <row r="12035" spans="9:28" x14ac:dyDescent="0.25">
      <c r="I12035" s="19">
        <f t="shared" si="376"/>
        <v>12032</v>
      </c>
      <c r="J12035" s="20">
        <v>0</v>
      </c>
      <c r="M12035" s="21"/>
      <c r="O12035" s="19">
        <f t="shared" si="377"/>
        <v>12032</v>
      </c>
      <c r="P12035" s="20">
        <v>0</v>
      </c>
      <c r="S12035" s="21"/>
      <c r="U12035" s="51">
        <v>12032</v>
      </c>
      <c r="V12035" s="52">
        <v>0</v>
      </c>
      <c r="AA12035" s="52">
        <v>12032</v>
      </c>
      <c r="AB12035" s="52">
        <v>0</v>
      </c>
    </row>
    <row r="12036" spans="9:28" x14ac:dyDescent="0.25">
      <c r="I12036" s="19">
        <f t="shared" si="376"/>
        <v>12033</v>
      </c>
      <c r="J12036" s="20">
        <v>0</v>
      </c>
      <c r="M12036" s="21"/>
      <c r="O12036" s="19">
        <f t="shared" si="377"/>
        <v>12033</v>
      </c>
      <c r="P12036" s="20">
        <v>0</v>
      </c>
      <c r="S12036" s="21"/>
      <c r="U12036" s="51">
        <v>12033</v>
      </c>
      <c r="V12036" s="52">
        <v>0</v>
      </c>
      <c r="AA12036" s="52">
        <v>12033</v>
      </c>
      <c r="AB12036" s="52">
        <v>0</v>
      </c>
    </row>
    <row r="12037" spans="9:28" x14ac:dyDescent="0.25">
      <c r="I12037" s="19">
        <f t="shared" si="376"/>
        <v>12034</v>
      </c>
      <c r="J12037" s="20">
        <v>0</v>
      </c>
      <c r="M12037" s="21"/>
      <c r="O12037" s="19">
        <f t="shared" si="377"/>
        <v>12034</v>
      </c>
      <c r="P12037" s="20">
        <v>0</v>
      </c>
      <c r="S12037" s="21"/>
      <c r="U12037" s="51">
        <v>12034</v>
      </c>
      <c r="V12037" s="52">
        <v>0</v>
      </c>
      <c r="AA12037" s="52">
        <v>12034</v>
      </c>
      <c r="AB12037" s="52">
        <v>0</v>
      </c>
    </row>
    <row r="12038" spans="9:28" x14ac:dyDescent="0.25">
      <c r="I12038" s="19">
        <f t="shared" ref="I12038:I12101" si="378">I12037+1</f>
        <v>12035</v>
      </c>
      <c r="J12038" s="20">
        <v>0</v>
      </c>
      <c r="M12038" s="21"/>
      <c r="O12038" s="19">
        <f t="shared" ref="O12038:O12101" si="379">O12037+1</f>
        <v>12035</v>
      </c>
      <c r="P12038" s="20">
        <v>0</v>
      </c>
      <c r="S12038" s="21"/>
      <c r="U12038" s="51">
        <v>12035</v>
      </c>
      <c r="V12038" s="52">
        <v>0</v>
      </c>
      <c r="AA12038" s="52">
        <v>12035</v>
      </c>
      <c r="AB12038" s="52">
        <v>0</v>
      </c>
    </row>
    <row r="12039" spans="9:28" x14ac:dyDescent="0.25">
      <c r="I12039" s="19">
        <f t="shared" si="378"/>
        <v>12036</v>
      </c>
      <c r="J12039" s="20">
        <v>0</v>
      </c>
      <c r="M12039" s="21"/>
      <c r="O12039" s="19">
        <f t="shared" si="379"/>
        <v>12036</v>
      </c>
      <c r="P12039" s="20">
        <v>0</v>
      </c>
      <c r="S12039" s="21"/>
      <c r="U12039" s="51">
        <v>12036</v>
      </c>
      <c r="V12039" s="52">
        <v>0</v>
      </c>
      <c r="AA12039" s="52">
        <v>12036</v>
      </c>
      <c r="AB12039" s="52">
        <v>0</v>
      </c>
    </row>
    <row r="12040" spans="9:28" x14ac:dyDescent="0.25">
      <c r="I12040" s="19">
        <f t="shared" si="378"/>
        <v>12037</v>
      </c>
      <c r="J12040" s="20">
        <v>0</v>
      </c>
      <c r="M12040" s="21"/>
      <c r="O12040" s="19">
        <f t="shared" si="379"/>
        <v>12037</v>
      </c>
      <c r="P12040" s="20">
        <v>0</v>
      </c>
      <c r="S12040" s="21"/>
      <c r="U12040" s="51">
        <v>12037</v>
      </c>
      <c r="V12040" s="52">
        <v>0</v>
      </c>
      <c r="AA12040" s="52">
        <v>12037</v>
      </c>
      <c r="AB12040" s="52">
        <v>0</v>
      </c>
    </row>
    <row r="12041" spans="9:28" x14ac:dyDescent="0.25">
      <c r="I12041" s="19">
        <f t="shared" si="378"/>
        <v>12038</v>
      </c>
      <c r="J12041" s="20">
        <v>0</v>
      </c>
      <c r="M12041" s="21"/>
      <c r="O12041" s="19">
        <f t="shared" si="379"/>
        <v>12038</v>
      </c>
      <c r="P12041" s="20">
        <v>0</v>
      </c>
      <c r="S12041" s="21"/>
      <c r="U12041" s="51">
        <v>12038</v>
      </c>
      <c r="V12041" s="52">
        <v>0</v>
      </c>
      <c r="AA12041" s="52">
        <v>12038</v>
      </c>
      <c r="AB12041" s="52">
        <v>0</v>
      </c>
    </row>
    <row r="12042" spans="9:28" x14ac:dyDescent="0.25">
      <c r="I12042" s="19">
        <f t="shared" si="378"/>
        <v>12039</v>
      </c>
      <c r="J12042" s="20">
        <v>0</v>
      </c>
      <c r="M12042" s="21"/>
      <c r="O12042" s="19">
        <f t="shared" si="379"/>
        <v>12039</v>
      </c>
      <c r="P12042" s="20">
        <v>0</v>
      </c>
      <c r="S12042" s="21"/>
      <c r="U12042" s="51">
        <v>12039</v>
      </c>
      <c r="V12042" s="52">
        <v>0</v>
      </c>
      <c r="AA12042" s="52">
        <v>12039</v>
      </c>
      <c r="AB12042" s="52">
        <v>0</v>
      </c>
    </row>
    <row r="12043" spans="9:28" x14ac:dyDescent="0.25">
      <c r="I12043" s="19">
        <f t="shared" si="378"/>
        <v>12040</v>
      </c>
      <c r="J12043" s="20">
        <v>0</v>
      </c>
      <c r="M12043" s="21"/>
      <c r="O12043" s="19">
        <f t="shared" si="379"/>
        <v>12040</v>
      </c>
      <c r="P12043" s="20">
        <v>0</v>
      </c>
      <c r="S12043" s="21"/>
      <c r="U12043" s="51">
        <v>12040</v>
      </c>
      <c r="V12043" s="52">
        <v>0</v>
      </c>
      <c r="AA12043" s="52">
        <v>12040</v>
      </c>
      <c r="AB12043" s="52">
        <v>0</v>
      </c>
    </row>
    <row r="12044" spans="9:28" x14ac:dyDescent="0.25">
      <c r="I12044" s="19">
        <f t="shared" si="378"/>
        <v>12041</v>
      </c>
      <c r="J12044" s="20">
        <v>0</v>
      </c>
      <c r="M12044" s="21"/>
      <c r="O12044" s="19">
        <f t="shared" si="379"/>
        <v>12041</v>
      </c>
      <c r="P12044" s="20">
        <v>0</v>
      </c>
      <c r="S12044" s="21"/>
      <c r="U12044" s="51">
        <v>12041</v>
      </c>
      <c r="V12044" s="52">
        <v>0</v>
      </c>
      <c r="AA12044" s="52">
        <v>12041</v>
      </c>
      <c r="AB12044" s="52">
        <v>0</v>
      </c>
    </row>
    <row r="12045" spans="9:28" x14ac:dyDescent="0.25">
      <c r="I12045" s="19">
        <f t="shared" si="378"/>
        <v>12042</v>
      </c>
      <c r="J12045" s="20">
        <v>0</v>
      </c>
      <c r="M12045" s="21"/>
      <c r="O12045" s="19">
        <f t="shared" si="379"/>
        <v>12042</v>
      </c>
      <c r="P12045" s="20">
        <v>0</v>
      </c>
      <c r="S12045" s="21"/>
      <c r="U12045" s="51">
        <v>12042</v>
      </c>
      <c r="V12045" s="52">
        <v>0</v>
      </c>
      <c r="AA12045" s="52">
        <v>12042</v>
      </c>
      <c r="AB12045" s="52">
        <v>0</v>
      </c>
    </row>
    <row r="12046" spans="9:28" x14ac:dyDescent="0.25">
      <c r="I12046" s="19">
        <f t="shared" si="378"/>
        <v>12043</v>
      </c>
      <c r="J12046" s="20">
        <v>0</v>
      </c>
      <c r="M12046" s="21"/>
      <c r="O12046" s="19">
        <f t="shared" si="379"/>
        <v>12043</v>
      </c>
      <c r="P12046" s="20">
        <v>0</v>
      </c>
      <c r="S12046" s="21"/>
      <c r="U12046" s="51">
        <v>12043</v>
      </c>
      <c r="V12046" s="52">
        <v>0</v>
      </c>
      <c r="AA12046" s="52">
        <v>12043</v>
      </c>
      <c r="AB12046" s="52">
        <v>0</v>
      </c>
    </row>
    <row r="12047" spans="9:28" x14ac:dyDescent="0.25">
      <c r="I12047" s="19">
        <f t="shared" si="378"/>
        <v>12044</v>
      </c>
      <c r="J12047" s="20">
        <v>0</v>
      </c>
      <c r="M12047" s="21"/>
      <c r="O12047" s="19">
        <f t="shared" si="379"/>
        <v>12044</v>
      </c>
      <c r="P12047" s="20">
        <v>0</v>
      </c>
      <c r="S12047" s="21"/>
      <c r="U12047" s="51">
        <v>12044</v>
      </c>
      <c r="V12047" s="52">
        <v>0</v>
      </c>
      <c r="AA12047" s="52">
        <v>12044</v>
      </c>
      <c r="AB12047" s="52">
        <v>0</v>
      </c>
    </row>
    <row r="12048" spans="9:28" x14ac:dyDescent="0.25">
      <c r="I12048" s="19">
        <f t="shared" si="378"/>
        <v>12045</v>
      </c>
      <c r="J12048" s="20">
        <v>0</v>
      </c>
      <c r="M12048" s="21"/>
      <c r="O12048" s="19">
        <f t="shared" si="379"/>
        <v>12045</v>
      </c>
      <c r="P12048" s="20">
        <v>0</v>
      </c>
      <c r="S12048" s="21"/>
      <c r="U12048" s="51">
        <v>12045</v>
      </c>
      <c r="V12048" s="52">
        <v>0</v>
      </c>
      <c r="AA12048" s="52">
        <v>12045</v>
      </c>
      <c r="AB12048" s="52">
        <v>0</v>
      </c>
    </row>
    <row r="12049" spans="9:28" x14ac:dyDescent="0.25">
      <c r="I12049" s="19">
        <f t="shared" si="378"/>
        <v>12046</v>
      </c>
      <c r="J12049" s="20">
        <v>0</v>
      </c>
      <c r="M12049" s="21"/>
      <c r="O12049" s="19">
        <f t="shared" si="379"/>
        <v>12046</v>
      </c>
      <c r="P12049" s="20">
        <v>0</v>
      </c>
      <c r="S12049" s="21"/>
      <c r="U12049" s="51">
        <v>12046</v>
      </c>
      <c r="V12049" s="52">
        <v>0</v>
      </c>
      <c r="AA12049" s="52">
        <v>12046</v>
      </c>
      <c r="AB12049" s="52">
        <v>0</v>
      </c>
    </row>
    <row r="12050" spans="9:28" x14ac:dyDescent="0.25">
      <c r="I12050" s="19">
        <f t="shared" si="378"/>
        <v>12047</v>
      </c>
      <c r="J12050" s="20">
        <v>0</v>
      </c>
      <c r="M12050" s="21"/>
      <c r="O12050" s="19">
        <f t="shared" si="379"/>
        <v>12047</v>
      </c>
      <c r="P12050" s="20">
        <v>0</v>
      </c>
      <c r="S12050" s="21"/>
      <c r="U12050" s="51">
        <v>12047</v>
      </c>
      <c r="V12050" s="52">
        <v>0</v>
      </c>
      <c r="AA12050" s="52">
        <v>12047</v>
      </c>
      <c r="AB12050" s="52">
        <v>0</v>
      </c>
    </row>
    <row r="12051" spans="9:28" x14ac:dyDescent="0.25">
      <c r="I12051" s="19">
        <f t="shared" si="378"/>
        <v>12048</v>
      </c>
      <c r="J12051" s="20">
        <v>0</v>
      </c>
      <c r="M12051" s="21"/>
      <c r="O12051" s="19">
        <f t="shared" si="379"/>
        <v>12048</v>
      </c>
      <c r="P12051" s="20">
        <v>0</v>
      </c>
      <c r="S12051" s="21"/>
      <c r="U12051" s="51">
        <v>12048</v>
      </c>
      <c r="V12051" s="52">
        <v>0</v>
      </c>
      <c r="AA12051" s="52">
        <v>12048</v>
      </c>
      <c r="AB12051" s="52">
        <v>0</v>
      </c>
    </row>
    <row r="12052" spans="9:28" x14ac:dyDescent="0.25">
      <c r="I12052" s="19">
        <f t="shared" si="378"/>
        <v>12049</v>
      </c>
      <c r="J12052" s="20">
        <v>0</v>
      </c>
      <c r="M12052" s="21"/>
      <c r="O12052" s="19">
        <f t="shared" si="379"/>
        <v>12049</v>
      </c>
      <c r="P12052" s="20">
        <v>0</v>
      </c>
      <c r="S12052" s="21"/>
      <c r="U12052" s="51">
        <v>12049</v>
      </c>
      <c r="V12052" s="52">
        <v>0</v>
      </c>
      <c r="AA12052" s="52">
        <v>12049</v>
      </c>
      <c r="AB12052" s="52">
        <v>0</v>
      </c>
    </row>
    <row r="12053" spans="9:28" x14ac:dyDescent="0.25">
      <c r="I12053" s="19">
        <f t="shared" si="378"/>
        <v>12050</v>
      </c>
      <c r="J12053" s="20">
        <v>0</v>
      </c>
      <c r="M12053" s="21"/>
      <c r="O12053" s="19">
        <f t="shared" si="379"/>
        <v>12050</v>
      </c>
      <c r="P12053" s="20">
        <v>0</v>
      </c>
      <c r="S12053" s="21"/>
      <c r="U12053" s="51">
        <v>12050</v>
      </c>
      <c r="V12053" s="52">
        <v>0</v>
      </c>
      <c r="AA12053" s="52">
        <v>12050</v>
      </c>
      <c r="AB12053" s="52">
        <v>0</v>
      </c>
    </row>
    <row r="12054" spans="9:28" x14ac:dyDescent="0.25">
      <c r="I12054" s="19">
        <f t="shared" si="378"/>
        <v>12051</v>
      </c>
      <c r="J12054" s="20">
        <v>0</v>
      </c>
      <c r="M12054" s="21"/>
      <c r="O12054" s="19">
        <f t="shared" si="379"/>
        <v>12051</v>
      </c>
      <c r="P12054" s="20">
        <v>0</v>
      </c>
      <c r="S12054" s="21"/>
      <c r="U12054" s="51">
        <v>12051</v>
      </c>
      <c r="V12054" s="52">
        <v>0</v>
      </c>
      <c r="AA12054" s="52">
        <v>12051</v>
      </c>
      <c r="AB12054" s="52">
        <v>0</v>
      </c>
    </row>
    <row r="12055" spans="9:28" x14ac:dyDescent="0.25">
      <c r="I12055" s="19">
        <f t="shared" si="378"/>
        <v>12052</v>
      </c>
      <c r="J12055" s="20">
        <v>0</v>
      </c>
      <c r="M12055" s="21"/>
      <c r="O12055" s="19">
        <f t="shared" si="379"/>
        <v>12052</v>
      </c>
      <c r="P12055" s="20">
        <v>0</v>
      </c>
      <c r="S12055" s="21"/>
      <c r="U12055" s="51">
        <v>12052</v>
      </c>
      <c r="V12055" s="52">
        <v>0</v>
      </c>
      <c r="AA12055" s="52">
        <v>12052</v>
      </c>
      <c r="AB12055" s="52">
        <v>0</v>
      </c>
    </row>
    <row r="12056" spans="9:28" x14ac:dyDescent="0.25">
      <c r="I12056" s="19">
        <f t="shared" si="378"/>
        <v>12053</v>
      </c>
      <c r="J12056" s="20">
        <v>0</v>
      </c>
      <c r="M12056" s="21"/>
      <c r="O12056" s="19">
        <f t="shared" si="379"/>
        <v>12053</v>
      </c>
      <c r="P12056" s="20">
        <v>0</v>
      </c>
      <c r="S12056" s="21"/>
      <c r="U12056" s="51">
        <v>12053</v>
      </c>
      <c r="V12056" s="52">
        <v>0</v>
      </c>
      <c r="AA12056" s="52">
        <v>12053</v>
      </c>
      <c r="AB12056" s="52">
        <v>0</v>
      </c>
    </row>
    <row r="12057" spans="9:28" x14ac:dyDescent="0.25">
      <c r="I12057" s="19">
        <f t="shared" si="378"/>
        <v>12054</v>
      </c>
      <c r="J12057" s="20">
        <v>0</v>
      </c>
      <c r="M12057" s="21"/>
      <c r="O12057" s="19">
        <f t="shared" si="379"/>
        <v>12054</v>
      </c>
      <c r="P12057" s="20">
        <v>0</v>
      </c>
      <c r="S12057" s="21"/>
      <c r="U12057" s="51">
        <v>12054</v>
      </c>
      <c r="V12057" s="52">
        <v>0</v>
      </c>
      <c r="AA12057" s="52">
        <v>12054</v>
      </c>
      <c r="AB12057" s="52">
        <v>0</v>
      </c>
    </row>
    <row r="12058" spans="9:28" x14ac:dyDescent="0.25">
      <c r="I12058" s="19">
        <f t="shared" si="378"/>
        <v>12055</v>
      </c>
      <c r="J12058" s="20">
        <v>0</v>
      </c>
      <c r="M12058" s="21"/>
      <c r="O12058" s="19">
        <f t="shared" si="379"/>
        <v>12055</v>
      </c>
      <c r="P12058" s="20">
        <v>0</v>
      </c>
      <c r="S12058" s="21"/>
      <c r="U12058" s="51">
        <v>12055</v>
      </c>
      <c r="V12058" s="52">
        <v>0</v>
      </c>
      <c r="AA12058" s="52">
        <v>12055</v>
      </c>
      <c r="AB12058" s="52">
        <v>0</v>
      </c>
    </row>
    <row r="12059" spans="9:28" x14ac:dyDescent="0.25">
      <c r="I12059" s="19">
        <f t="shared" si="378"/>
        <v>12056</v>
      </c>
      <c r="J12059" s="20">
        <v>0</v>
      </c>
      <c r="M12059" s="21"/>
      <c r="O12059" s="19">
        <f t="shared" si="379"/>
        <v>12056</v>
      </c>
      <c r="P12059" s="20">
        <v>0</v>
      </c>
      <c r="S12059" s="21"/>
      <c r="U12059" s="51">
        <v>12056</v>
      </c>
      <c r="V12059" s="52">
        <v>0</v>
      </c>
      <c r="AA12059" s="52">
        <v>12056</v>
      </c>
      <c r="AB12059" s="52">
        <v>0</v>
      </c>
    </row>
    <row r="12060" spans="9:28" x14ac:dyDescent="0.25">
      <c r="I12060" s="19">
        <f t="shared" si="378"/>
        <v>12057</v>
      </c>
      <c r="J12060" s="20">
        <v>0</v>
      </c>
      <c r="M12060" s="21"/>
      <c r="O12060" s="19">
        <f t="shared" si="379"/>
        <v>12057</v>
      </c>
      <c r="P12060" s="20">
        <v>0</v>
      </c>
      <c r="S12060" s="21"/>
      <c r="U12060" s="51">
        <v>12057</v>
      </c>
      <c r="V12060" s="52">
        <v>0</v>
      </c>
      <c r="AA12060" s="52">
        <v>12057</v>
      </c>
      <c r="AB12060" s="52">
        <v>0</v>
      </c>
    </row>
    <row r="12061" spans="9:28" x14ac:dyDescent="0.25">
      <c r="I12061" s="19">
        <f t="shared" si="378"/>
        <v>12058</v>
      </c>
      <c r="J12061" s="20">
        <v>0</v>
      </c>
      <c r="M12061" s="21"/>
      <c r="O12061" s="19">
        <f t="shared" si="379"/>
        <v>12058</v>
      </c>
      <c r="P12061" s="20">
        <v>0</v>
      </c>
      <c r="S12061" s="21"/>
      <c r="U12061" s="51">
        <v>12058</v>
      </c>
      <c r="V12061" s="52">
        <v>0</v>
      </c>
      <c r="AA12061" s="52">
        <v>12058</v>
      </c>
      <c r="AB12061" s="52">
        <v>0</v>
      </c>
    </row>
    <row r="12062" spans="9:28" x14ac:dyDescent="0.25">
      <c r="I12062" s="19">
        <f t="shared" si="378"/>
        <v>12059</v>
      </c>
      <c r="J12062" s="20">
        <v>0</v>
      </c>
      <c r="M12062" s="21"/>
      <c r="O12062" s="19">
        <f t="shared" si="379"/>
        <v>12059</v>
      </c>
      <c r="P12062" s="20">
        <v>0</v>
      </c>
      <c r="S12062" s="21"/>
      <c r="U12062" s="51">
        <v>12059</v>
      </c>
      <c r="V12062" s="52">
        <v>0</v>
      </c>
      <c r="AA12062" s="52">
        <v>12059</v>
      </c>
      <c r="AB12062" s="52">
        <v>0</v>
      </c>
    </row>
    <row r="12063" spans="9:28" x14ac:dyDescent="0.25">
      <c r="I12063" s="19">
        <f t="shared" si="378"/>
        <v>12060</v>
      </c>
      <c r="J12063" s="20">
        <v>0</v>
      </c>
      <c r="M12063" s="21"/>
      <c r="O12063" s="19">
        <f t="shared" si="379"/>
        <v>12060</v>
      </c>
      <c r="P12063" s="20">
        <v>0</v>
      </c>
      <c r="S12063" s="21"/>
      <c r="U12063" s="51">
        <v>12060</v>
      </c>
      <c r="V12063" s="52">
        <v>0</v>
      </c>
      <c r="AA12063" s="52">
        <v>12060</v>
      </c>
      <c r="AB12063" s="52">
        <v>0</v>
      </c>
    </row>
    <row r="12064" spans="9:28" x14ac:dyDescent="0.25">
      <c r="I12064" s="19">
        <f t="shared" si="378"/>
        <v>12061</v>
      </c>
      <c r="J12064" s="20">
        <v>0</v>
      </c>
      <c r="M12064" s="21"/>
      <c r="O12064" s="19">
        <f t="shared" si="379"/>
        <v>12061</v>
      </c>
      <c r="P12064" s="20">
        <v>0</v>
      </c>
      <c r="S12064" s="21"/>
      <c r="U12064" s="51">
        <v>12061</v>
      </c>
      <c r="V12064" s="52">
        <v>0</v>
      </c>
      <c r="AA12064" s="52">
        <v>12061</v>
      </c>
      <c r="AB12064" s="52">
        <v>0</v>
      </c>
    </row>
    <row r="12065" spans="9:28" x14ac:dyDescent="0.25">
      <c r="I12065" s="19">
        <f t="shared" si="378"/>
        <v>12062</v>
      </c>
      <c r="J12065" s="20">
        <v>0</v>
      </c>
      <c r="M12065" s="21"/>
      <c r="O12065" s="19">
        <f t="shared" si="379"/>
        <v>12062</v>
      </c>
      <c r="P12065" s="20">
        <v>0</v>
      </c>
      <c r="S12065" s="21"/>
      <c r="U12065" s="51">
        <v>12062</v>
      </c>
      <c r="V12065" s="52">
        <v>0</v>
      </c>
      <c r="AA12065" s="52">
        <v>12062</v>
      </c>
      <c r="AB12065" s="52">
        <v>0</v>
      </c>
    </row>
    <row r="12066" spans="9:28" x14ac:dyDescent="0.25">
      <c r="I12066" s="19">
        <f t="shared" si="378"/>
        <v>12063</v>
      </c>
      <c r="J12066" s="20">
        <v>0</v>
      </c>
      <c r="M12066" s="21"/>
      <c r="O12066" s="19">
        <f t="shared" si="379"/>
        <v>12063</v>
      </c>
      <c r="P12066" s="20">
        <v>0</v>
      </c>
      <c r="S12066" s="21"/>
      <c r="U12066" s="51">
        <v>12063</v>
      </c>
      <c r="V12066" s="52">
        <v>0</v>
      </c>
      <c r="AA12066" s="52">
        <v>12063</v>
      </c>
      <c r="AB12066" s="52">
        <v>0</v>
      </c>
    </row>
    <row r="12067" spans="9:28" x14ac:dyDescent="0.25">
      <c r="I12067" s="19">
        <f t="shared" si="378"/>
        <v>12064</v>
      </c>
      <c r="J12067" s="20">
        <v>0</v>
      </c>
      <c r="M12067" s="21"/>
      <c r="O12067" s="19">
        <f t="shared" si="379"/>
        <v>12064</v>
      </c>
      <c r="P12067" s="20">
        <v>0</v>
      </c>
      <c r="S12067" s="21"/>
      <c r="U12067" s="51">
        <v>12064</v>
      </c>
      <c r="V12067" s="52">
        <v>0</v>
      </c>
      <c r="AA12067" s="52">
        <v>12064</v>
      </c>
      <c r="AB12067" s="52">
        <v>0</v>
      </c>
    </row>
    <row r="12068" spans="9:28" x14ac:dyDescent="0.25">
      <c r="I12068" s="19">
        <f t="shared" si="378"/>
        <v>12065</v>
      </c>
      <c r="J12068" s="20">
        <v>0</v>
      </c>
      <c r="M12068" s="21"/>
      <c r="O12068" s="19">
        <f t="shared" si="379"/>
        <v>12065</v>
      </c>
      <c r="P12068" s="20">
        <v>0</v>
      </c>
      <c r="S12068" s="21"/>
      <c r="U12068" s="51">
        <v>12065</v>
      </c>
      <c r="V12068" s="52">
        <v>0</v>
      </c>
      <c r="AA12068" s="52">
        <v>12065</v>
      </c>
      <c r="AB12068" s="52">
        <v>0</v>
      </c>
    </row>
    <row r="12069" spans="9:28" x14ac:dyDescent="0.25">
      <c r="I12069" s="19">
        <f t="shared" si="378"/>
        <v>12066</v>
      </c>
      <c r="J12069" s="20">
        <v>0</v>
      </c>
      <c r="M12069" s="21"/>
      <c r="O12069" s="19">
        <f t="shared" si="379"/>
        <v>12066</v>
      </c>
      <c r="P12069" s="20">
        <v>0</v>
      </c>
      <c r="S12069" s="21"/>
      <c r="U12069" s="51">
        <v>12066</v>
      </c>
      <c r="V12069" s="52">
        <v>0</v>
      </c>
      <c r="AA12069" s="52">
        <v>12066</v>
      </c>
      <c r="AB12069" s="52">
        <v>0</v>
      </c>
    </row>
    <row r="12070" spans="9:28" x14ac:dyDescent="0.25">
      <c r="I12070" s="19">
        <f t="shared" si="378"/>
        <v>12067</v>
      </c>
      <c r="J12070" s="20">
        <v>0</v>
      </c>
      <c r="M12070" s="21"/>
      <c r="O12070" s="19">
        <f t="shared" si="379"/>
        <v>12067</v>
      </c>
      <c r="P12070" s="20">
        <v>0</v>
      </c>
      <c r="S12070" s="21"/>
      <c r="U12070" s="51">
        <v>12067</v>
      </c>
      <c r="V12070" s="52">
        <v>0</v>
      </c>
      <c r="AA12070" s="52">
        <v>12067</v>
      </c>
      <c r="AB12070" s="52">
        <v>0</v>
      </c>
    </row>
    <row r="12071" spans="9:28" x14ac:dyDescent="0.25">
      <c r="I12071" s="19">
        <f t="shared" si="378"/>
        <v>12068</v>
      </c>
      <c r="J12071" s="20">
        <v>0</v>
      </c>
      <c r="M12071" s="21"/>
      <c r="O12071" s="19">
        <f t="shared" si="379"/>
        <v>12068</v>
      </c>
      <c r="P12071" s="20">
        <v>0</v>
      </c>
      <c r="S12071" s="21"/>
      <c r="U12071" s="51">
        <v>12068</v>
      </c>
      <c r="V12071" s="52">
        <v>0</v>
      </c>
      <c r="AA12071" s="52">
        <v>12068</v>
      </c>
      <c r="AB12071" s="52">
        <v>0</v>
      </c>
    </row>
    <row r="12072" spans="9:28" x14ac:dyDescent="0.25">
      <c r="I12072" s="19">
        <f t="shared" si="378"/>
        <v>12069</v>
      </c>
      <c r="J12072" s="20">
        <v>0</v>
      </c>
      <c r="M12072" s="21"/>
      <c r="O12072" s="19">
        <f t="shared" si="379"/>
        <v>12069</v>
      </c>
      <c r="P12072" s="20">
        <v>0</v>
      </c>
      <c r="S12072" s="21"/>
      <c r="U12072" s="51">
        <v>12069</v>
      </c>
      <c r="V12072" s="52">
        <v>0</v>
      </c>
      <c r="AA12072" s="52">
        <v>12069</v>
      </c>
      <c r="AB12072" s="52">
        <v>0</v>
      </c>
    </row>
    <row r="12073" spans="9:28" x14ac:dyDescent="0.25">
      <c r="I12073" s="19">
        <f t="shared" si="378"/>
        <v>12070</v>
      </c>
      <c r="J12073" s="20">
        <v>0</v>
      </c>
      <c r="M12073" s="21"/>
      <c r="O12073" s="19">
        <f t="shared" si="379"/>
        <v>12070</v>
      </c>
      <c r="P12073" s="20">
        <v>0</v>
      </c>
      <c r="S12073" s="21"/>
      <c r="U12073" s="51">
        <v>12070</v>
      </c>
      <c r="V12073" s="52">
        <v>0</v>
      </c>
      <c r="AA12073" s="52">
        <v>12070</v>
      </c>
      <c r="AB12073" s="52">
        <v>0</v>
      </c>
    </row>
    <row r="12074" spans="9:28" x14ac:dyDescent="0.25">
      <c r="I12074" s="19">
        <f t="shared" si="378"/>
        <v>12071</v>
      </c>
      <c r="J12074" s="20">
        <v>0</v>
      </c>
      <c r="M12074" s="21"/>
      <c r="O12074" s="19">
        <f t="shared" si="379"/>
        <v>12071</v>
      </c>
      <c r="P12074" s="20">
        <v>0</v>
      </c>
      <c r="S12074" s="21"/>
      <c r="U12074" s="51">
        <v>12071</v>
      </c>
      <c r="V12074" s="52">
        <v>0</v>
      </c>
      <c r="AA12074" s="52">
        <v>12071</v>
      </c>
      <c r="AB12074" s="52">
        <v>0</v>
      </c>
    </row>
    <row r="12075" spans="9:28" x14ac:dyDescent="0.25">
      <c r="I12075" s="19">
        <f t="shared" si="378"/>
        <v>12072</v>
      </c>
      <c r="J12075" s="20">
        <v>0</v>
      </c>
      <c r="M12075" s="21"/>
      <c r="O12075" s="19">
        <f t="shared" si="379"/>
        <v>12072</v>
      </c>
      <c r="P12075" s="20">
        <v>0</v>
      </c>
      <c r="S12075" s="21"/>
      <c r="U12075" s="51">
        <v>12072</v>
      </c>
      <c r="V12075" s="52">
        <v>0</v>
      </c>
      <c r="AA12075" s="52">
        <v>12072</v>
      </c>
      <c r="AB12075" s="52">
        <v>0</v>
      </c>
    </row>
    <row r="12076" spans="9:28" x14ac:dyDescent="0.25">
      <c r="I12076" s="19">
        <f t="shared" si="378"/>
        <v>12073</v>
      </c>
      <c r="J12076" s="20">
        <v>0</v>
      </c>
      <c r="M12076" s="21"/>
      <c r="O12076" s="19">
        <f t="shared" si="379"/>
        <v>12073</v>
      </c>
      <c r="P12076" s="20">
        <v>0</v>
      </c>
      <c r="S12076" s="21"/>
      <c r="U12076" s="51">
        <v>12073</v>
      </c>
      <c r="V12076" s="52">
        <v>0</v>
      </c>
      <c r="AA12076" s="52">
        <v>12073</v>
      </c>
      <c r="AB12076" s="52">
        <v>0</v>
      </c>
    </row>
    <row r="12077" spans="9:28" x14ac:dyDescent="0.25">
      <c r="I12077" s="19">
        <f t="shared" si="378"/>
        <v>12074</v>
      </c>
      <c r="J12077" s="20">
        <v>0</v>
      </c>
      <c r="M12077" s="21"/>
      <c r="O12077" s="19">
        <f t="shared" si="379"/>
        <v>12074</v>
      </c>
      <c r="P12077" s="20">
        <v>0</v>
      </c>
      <c r="S12077" s="21"/>
      <c r="U12077" s="51">
        <v>12074</v>
      </c>
      <c r="V12077" s="52">
        <v>0</v>
      </c>
      <c r="AA12077" s="52">
        <v>12074</v>
      </c>
      <c r="AB12077" s="52">
        <v>0</v>
      </c>
    </row>
    <row r="12078" spans="9:28" x14ac:dyDescent="0.25">
      <c r="I12078" s="19">
        <f t="shared" si="378"/>
        <v>12075</v>
      </c>
      <c r="J12078" s="20">
        <v>0</v>
      </c>
      <c r="M12078" s="21"/>
      <c r="O12078" s="19">
        <f t="shared" si="379"/>
        <v>12075</v>
      </c>
      <c r="P12078" s="20">
        <v>0</v>
      </c>
      <c r="S12078" s="21"/>
      <c r="U12078" s="51">
        <v>12075</v>
      </c>
      <c r="V12078" s="52">
        <v>0</v>
      </c>
      <c r="AA12078" s="52">
        <v>12075</v>
      </c>
      <c r="AB12078" s="52">
        <v>0</v>
      </c>
    </row>
    <row r="12079" spans="9:28" x14ac:dyDescent="0.25">
      <c r="I12079" s="19">
        <f t="shared" si="378"/>
        <v>12076</v>
      </c>
      <c r="J12079" s="20">
        <v>0</v>
      </c>
      <c r="M12079" s="21"/>
      <c r="O12079" s="19">
        <f t="shared" si="379"/>
        <v>12076</v>
      </c>
      <c r="P12079" s="20">
        <v>0</v>
      </c>
      <c r="S12079" s="21"/>
      <c r="U12079" s="51">
        <v>12076</v>
      </c>
      <c r="V12079" s="52">
        <v>0</v>
      </c>
      <c r="AA12079" s="52">
        <v>12076</v>
      </c>
      <c r="AB12079" s="52">
        <v>0</v>
      </c>
    </row>
    <row r="12080" spans="9:28" x14ac:dyDescent="0.25">
      <c r="I12080" s="19">
        <f t="shared" si="378"/>
        <v>12077</v>
      </c>
      <c r="J12080" s="20">
        <v>0</v>
      </c>
      <c r="M12080" s="21"/>
      <c r="O12080" s="19">
        <f t="shared" si="379"/>
        <v>12077</v>
      </c>
      <c r="P12080" s="20">
        <v>0</v>
      </c>
      <c r="S12080" s="21"/>
      <c r="U12080" s="51">
        <v>12077</v>
      </c>
      <c r="V12080" s="52">
        <v>0</v>
      </c>
      <c r="AA12080" s="52">
        <v>12077</v>
      </c>
      <c r="AB12080" s="52">
        <v>0</v>
      </c>
    </row>
    <row r="12081" spans="9:28" x14ac:dyDescent="0.25">
      <c r="I12081" s="19">
        <f t="shared" si="378"/>
        <v>12078</v>
      </c>
      <c r="J12081" s="20">
        <v>0</v>
      </c>
      <c r="M12081" s="21"/>
      <c r="O12081" s="19">
        <f t="shared" si="379"/>
        <v>12078</v>
      </c>
      <c r="P12081" s="20">
        <v>0</v>
      </c>
      <c r="S12081" s="21"/>
      <c r="U12081" s="51">
        <v>12078</v>
      </c>
      <c r="V12081" s="52">
        <v>0</v>
      </c>
      <c r="AA12081" s="52">
        <v>12078</v>
      </c>
      <c r="AB12081" s="52">
        <v>0</v>
      </c>
    </row>
    <row r="12082" spans="9:28" x14ac:dyDescent="0.25">
      <c r="I12082" s="19">
        <f t="shared" si="378"/>
        <v>12079</v>
      </c>
      <c r="J12082" s="20">
        <v>0</v>
      </c>
      <c r="M12082" s="21"/>
      <c r="O12082" s="19">
        <f t="shared" si="379"/>
        <v>12079</v>
      </c>
      <c r="P12082" s="20">
        <v>0</v>
      </c>
      <c r="S12082" s="21"/>
      <c r="U12082" s="51">
        <v>12079</v>
      </c>
      <c r="V12082" s="52">
        <v>0</v>
      </c>
      <c r="AA12082" s="52">
        <v>12079</v>
      </c>
      <c r="AB12082" s="52">
        <v>0</v>
      </c>
    </row>
    <row r="12083" spans="9:28" x14ac:dyDescent="0.25">
      <c r="I12083" s="19">
        <f t="shared" si="378"/>
        <v>12080</v>
      </c>
      <c r="J12083" s="20">
        <v>0</v>
      </c>
      <c r="M12083" s="21"/>
      <c r="O12083" s="19">
        <f t="shared" si="379"/>
        <v>12080</v>
      </c>
      <c r="P12083" s="20">
        <v>0</v>
      </c>
      <c r="S12083" s="21"/>
      <c r="U12083" s="51">
        <v>12080</v>
      </c>
      <c r="V12083" s="52">
        <v>0</v>
      </c>
      <c r="AA12083" s="52">
        <v>12080</v>
      </c>
      <c r="AB12083" s="52">
        <v>0</v>
      </c>
    </row>
    <row r="12084" spans="9:28" x14ac:dyDescent="0.25">
      <c r="I12084" s="19">
        <f t="shared" si="378"/>
        <v>12081</v>
      </c>
      <c r="J12084" s="20">
        <v>0</v>
      </c>
      <c r="M12084" s="21"/>
      <c r="O12084" s="19">
        <f t="shared" si="379"/>
        <v>12081</v>
      </c>
      <c r="P12084" s="20">
        <v>0</v>
      </c>
      <c r="S12084" s="21"/>
      <c r="U12084" s="51">
        <v>12081</v>
      </c>
      <c r="V12084" s="52">
        <v>0</v>
      </c>
      <c r="AA12084" s="52">
        <v>12081</v>
      </c>
      <c r="AB12084" s="52">
        <v>0</v>
      </c>
    </row>
    <row r="12085" spans="9:28" x14ac:dyDescent="0.25">
      <c r="I12085" s="19">
        <f t="shared" si="378"/>
        <v>12082</v>
      </c>
      <c r="J12085" s="20">
        <v>0</v>
      </c>
      <c r="M12085" s="21"/>
      <c r="O12085" s="19">
        <f t="shared" si="379"/>
        <v>12082</v>
      </c>
      <c r="P12085" s="20">
        <v>0</v>
      </c>
      <c r="S12085" s="21"/>
      <c r="U12085" s="51">
        <v>12082</v>
      </c>
      <c r="V12085" s="52">
        <v>0</v>
      </c>
      <c r="AA12085" s="52">
        <v>12082</v>
      </c>
      <c r="AB12085" s="52">
        <v>0</v>
      </c>
    </row>
    <row r="12086" spans="9:28" x14ac:dyDescent="0.25">
      <c r="I12086" s="19">
        <f t="shared" si="378"/>
        <v>12083</v>
      </c>
      <c r="J12086" s="20">
        <v>0</v>
      </c>
      <c r="M12086" s="21"/>
      <c r="O12086" s="19">
        <f t="shared" si="379"/>
        <v>12083</v>
      </c>
      <c r="P12086" s="20">
        <v>0</v>
      </c>
      <c r="S12086" s="21"/>
      <c r="U12086" s="51">
        <v>12083</v>
      </c>
      <c r="V12086" s="52">
        <v>0</v>
      </c>
      <c r="AA12086" s="52">
        <v>12083</v>
      </c>
      <c r="AB12086" s="52">
        <v>0</v>
      </c>
    </row>
    <row r="12087" spans="9:28" x14ac:dyDescent="0.25">
      <c r="I12087" s="19">
        <f t="shared" si="378"/>
        <v>12084</v>
      </c>
      <c r="J12087" s="20">
        <v>0</v>
      </c>
      <c r="M12087" s="21"/>
      <c r="O12087" s="19">
        <f t="shared" si="379"/>
        <v>12084</v>
      </c>
      <c r="P12087" s="20">
        <v>0</v>
      </c>
      <c r="S12087" s="21"/>
      <c r="U12087" s="51">
        <v>12084</v>
      </c>
      <c r="V12087" s="52">
        <v>0</v>
      </c>
      <c r="AA12087" s="52">
        <v>12084</v>
      </c>
      <c r="AB12087" s="52">
        <v>0</v>
      </c>
    </row>
    <row r="12088" spans="9:28" x14ac:dyDescent="0.25">
      <c r="I12088" s="19">
        <f t="shared" si="378"/>
        <v>12085</v>
      </c>
      <c r="J12088" s="20">
        <v>0</v>
      </c>
      <c r="M12088" s="21"/>
      <c r="O12088" s="19">
        <f t="shared" si="379"/>
        <v>12085</v>
      </c>
      <c r="P12088" s="20">
        <v>0</v>
      </c>
      <c r="S12088" s="21"/>
      <c r="U12088" s="51">
        <v>12085</v>
      </c>
      <c r="V12088" s="52">
        <v>0</v>
      </c>
      <c r="AA12088" s="52">
        <v>12085</v>
      </c>
      <c r="AB12088" s="52">
        <v>0</v>
      </c>
    </row>
    <row r="12089" spans="9:28" x14ac:dyDescent="0.25">
      <c r="I12089" s="19">
        <f t="shared" si="378"/>
        <v>12086</v>
      </c>
      <c r="J12089" s="20">
        <v>0</v>
      </c>
      <c r="M12089" s="21"/>
      <c r="O12089" s="19">
        <f t="shared" si="379"/>
        <v>12086</v>
      </c>
      <c r="P12089" s="20">
        <v>0</v>
      </c>
      <c r="S12089" s="21"/>
      <c r="U12089" s="51">
        <v>12086</v>
      </c>
      <c r="V12089" s="52">
        <v>0</v>
      </c>
      <c r="AA12089" s="52">
        <v>12086</v>
      </c>
      <c r="AB12089" s="52">
        <v>0</v>
      </c>
    </row>
    <row r="12090" spans="9:28" x14ac:dyDescent="0.25">
      <c r="I12090" s="19">
        <f t="shared" si="378"/>
        <v>12087</v>
      </c>
      <c r="J12090" s="20">
        <v>0</v>
      </c>
      <c r="M12090" s="21"/>
      <c r="O12090" s="19">
        <f t="shared" si="379"/>
        <v>12087</v>
      </c>
      <c r="P12090" s="20">
        <v>0</v>
      </c>
      <c r="S12090" s="21"/>
      <c r="U12090" s="51">
        <v>12087</v>
      </c>
      <c r="V12090" s="52">
        <v>0</v>
      </c>
      <c r="AA12090" s="52">
        <v>12087</v>
      </c>
      <c r="AB12090" s="52">
        <v>0</v>
      </c>
    </row>
    <row r="12091" spans="9:28" x14ac:dyDescent="0.25">
      <c r="I12091" s="19">
        <f t="shared" si="378"/>
        <v>12088</v>
      </c>
      <c r="J12091" s="20">
        <v>0</v>
      </c>
      <c r="M12091" s="21"/>
      <c r="O12091" s="19">
        <f t="shared" si="379"/>
        <v>12088</v>
      </c>
      <c r="P12091" s="20">
        <v>0</v>
      </c>
      <c r="S12091" s="21"/>
      <c r="U12091" s="51">
        <v>12088</v>
      </c>
      <c r="V12091" s="52">
        <v>0</v>
      </c>
      <c r="AA12091" s="52">
        <v>12088</v>
      </c>
      <c r="AB12091" s="52">
        <v>0</v>
      </c>
    </row>
    <row r="12092" spans="9:28" x14ac:dyDescent="0.25">
      <c r="I12092" s="19">
        <f t="shared" si="378"/>
        <v>12089</v>
      </c>
      <c r="J12092" s="20">
        <v>0</v>
      </c>
      <c r="M12092" s="21"/>
      <c r="O12092" s="19">
        <f t="shared" si="379"/>
        <v>12089</v>
      </c>
      <c r="P12092" s="20">
        <v>0</v>
      </c>
      <c r="S12092" s="21"/>
      <c r="U12092" s="51">
        <v>12089</v>
      </c>
      <c r="V12092" s="52">
        <v>0</v>
      </c>
      <c r="AA12092" s="52">
        <v>12089</v>
      </c>
      <c r="AB12092" s="52">
        <v>0</v>
      </c>
    </row>
    <row r="12093" spans="9:28" x14ac:dyDescent="0.25">
      <c r="I12093" s="19">
        <f t="shared" si="378"/>
        <v>12090</v>
      </c>
      <c r="J12093" s="20">
        <v>0</v>
      </c>
      <c r="M12093" s="21"/>
      <c r="O12093" s="19">
        <f t="shared" si="379"/>
        <v>12090</v>
      </c>
      <c r="P12093" s="20">
        <v>0</v>
      </c>
      <c r="S12093" s="21"/>
      <c r="U12093" s="51">
        <v>12090</v>
      </c>
      <c r="V12093" s="52">
        <v>0</v>
      </c>
      <c r="AA12093" s="52">
        <v>12090</v>
      </c>
      <c r="AB12093" s="52">
        <v>0</v>
      </c>
    </row>
    <row r="12094" spans="9:28" x14ac:dyDescent="0.25">
      <c r="I12094" s="19">
        <f t="shared" si="378"/>
        <v>12091</v>
      </c>
      <c r="J12094" s="20">
        <v>0</v>
      </c>
      <c r="M12094" s="21"/>
      <c r="O12094" s="19">
        <f t="shared" si="379"/>
        <v>12091</v>
      </c>
      <c r="P12094" s="20">
        <v>0</v>
      </c>
      <c r="S12094" s="21"/>
      <c r="U12094" s="51">
        <v>12091</v>
      </c>
      <c r="V12094" s="52">
        <v>0</v>
      </c>
      <c r="AA12094" s="52">
        <v>12091</v>
      </c>
      <c r="AB12094" s="52">
        <v>0</v>
      </c>
    </row>
    <row r="12095" spans="9:28" x14ac:dyDescent="0.25">
      <c r="I12095" s="19">
        <f t="shared" si="378"/>
        <v>12092</v>
      </c>
      <c r="J12095" s="20">
        <v>0</v>
      </c>
      <c r="M12095" s="21"/>
      <c r="O12095" s="19">
        <f t="shared" si="379"/>
        <v>12092</v>
      </c>
      <c r="P12095" s="20">
        <v>0</v>
      </c>
      <c r="S12095" s="21"/>
      <c r="U12095" s="51">
        <v>12092</v>
      </c>
      <c r="V12095" s="52">
        <v>0</v>
      </c>
      <c r="AA12095" s="52">
        <v>12092</v>
      </c>
      <c r="AB12095" s="52">
        <v>0</v>
      </c>
    </row>
    <row r="12096" spans="9:28" x14ac:dyDescent="0.25">
      <c r="I12096" s="19">
        <f t="shared" si="378"/>
        <v>12093</v>
      </c>
      <c r="J12096" s="20">
        <v>0</v>
      </c>
      <c r="M12096" s="21"/>
      <c r="O12096" s="19">
        <f t="shared" si="379"/>
        <v>12093</v>
      </c>
      <c r="P12096" s="20">
        <v>0</v>
      </c>
      <c r="S12096" s="21"/>
      <c r="U12096" s="51">
        <v>12093</v>
      </c>
      <c r="V12096" s="52">
        <v>0</v>
      </c>
      <c r="AA12096" s="52">
        <v>12093</v>
      </c>
      <c r="AB12096" s="52">
        <v>0</v>
      </c>
    </row>
    <row r="12097" spans="9:28" x14ac:dyDescent="0.25">
      <c r="I12097" s="19">
        <f t="shared" si="378"/>
        <v>12094</v>
      </c>
      <c r="J12097" s="20">
        <v>0</v>
      </c>
      <c r="M12097" s="21"/>
      <c r="O12097" s="19">
        <f t="shared" si="379"/>
        <v>12094</v>
      </c>
      <c r="P12097" s="20">
        <v>0</v>
      </c>
      <c r="S12097" s="21"/>
      <c r="U12097" s="51">
        <v>12094</v>
      </c>
      <c r="V12097" s="52">
        <v>0</v>
      </c>
      <c r="AA12097" s="52">
        <v>12094</v>
      </c>
      <c r="AB12097" s="52">
        <v>0</v>
      </c>
    </row>
    <row r="12098" spans="9:28" x14ac:dyDescent="0.25">
      <c r="I12098" s="19">
        <f t="shared" si="378"/>
        <v>12095</v>
      </c>
      <c r="J12098" s="20">
        <v>0</v>
      </c>
      <c r="M12098" s="21"/>
      <c r="O12098" s="19">
        <f t="shared" si="379"/>
        <v>12095</v>
      </c>
      <c r="P12098" s="20">
        <v>0</v>
      </c>
      <c r="S12098" s="21"/>
      <c r="U12098" s="51">
        <v>12095</v>
      </c>
      <c r="V12098" s="52">
        <v>0</v>
      </c>
      <c r="AA12098" s="52">
        <v>12095</v>
      </c>
      <c r="AB12098" s="52">
        <v>0</v>
      </c>
    </row>
    <row r="12099" spans="9:28" x14ac:dyDescent="0.25">
      <c r="I12099" s="19">
        <f t="shared" si="378"/>
        <v>12096</v>
      </c>
      <c r="J12099" s="20">
        <v>0</v>
      </c>
      <c r="M12099" s="21"/>
      <c r="O12099" s="19">
        <f t="shared" si="379"/>
        <v>12096</v>
      </c>
      <c r="P12099" s="20">
        <v>0</v>
      </c>
      <c r="S12099" s="21"/>
      <c r="U12099" s="51">
        <v>12096</v>
      </c>
      <c r="V12099" s="52">
        <v>0</v>
      </c>
      <c r="AA12099" s="52">
        <v>12096</v>
      </c>
      <c r="AB12099" s="52">
        <v>0</v>
      </c>
    </row>
    <row r="12100" spans="9:28" x14ac:dyDescent="0.25">
      <c r="I12100" s="19">
        <f t="shared" si="378"/>
        <v>12097</v>
      </c>
      <c r="J12100" s="20">
        <v>0</v>
      </c>
      <c r="M12100" s="21"/>
      <c r="O12100" s="19">
        <f t="shared" si="379"/>
        <v>12097</v>
      </c>
      <c r="P12100" s="20">
        <v>0</v>
      </c>
      <c r="S12100" s="21"/>
      <c r="U12100" s="51">
        <v>12097</v>
      </c>
      <c r="V12100" s="52">
        <v>0</v>
      </c>
      <c r="AA12100" s="52">
        <v>12097</v>
      </c>
      <c r="AB12100" s="52">
        <v>0</v>
      </c>
    </row>
    <row r="12101" spans="9:28" x14ac:dyDescent="0.25">
      <c r="I12101" s="19">
        <f t="shared" si="378"/>
        <v>12098</v>
      </c>
      <c r="J12101" s="20">
        <v>0</v>
      </c>
      <c r="M12101" s="21"/>
      <c r="O12101" s="19">
        <f t="shared" si="379"/>
        <v>12098</v>
      </c>
      <c r="P12101" s="20">
        <v>0</v>
      </c>
      <c r="S12101" s="21"/>
      <c r="U12101" s="51">
        <v>12098</v>
      </c>
      <c r="V12101" s="52">
        <v>0</v>
      </c>
      <c r="AA12101" s="52">
        <v>12098</v>
      </c>
      <c r="AB12101" s="52">
        <v>0</v>
      </c>
    </row>
    <row r="12102" spans="9:28" x14ac:dyDescent="0.25">
      <c r="I12102" s="19">
        <f t="shared" ref="I12102:I12165" si="380">I12101+1</f>
        <v>12099</v>
      </c>
      <c r="J12102" s="20">
        <v>0</v>
      </c>
      <c r="M12102" s="21"/>
      <c r="O12102" s="19">
        <f t="shared" ref="O12102:O12165" si="381">O12101+1</f>
        <v>12099</v>
      </c>
      <c r="P12102" s="20">
        <v>0</v>
      </c>
      <c r="S12102" s="21"/>
      <c r="U12102" s="51">
        <v>12099</v>
      </c>
      <c r="V12102" s="52">
        <v>0</v>
      </c>
      <c r="AA12102" s="52">
        <v>12099</v>
      </c>
      <c r="AB12102" s="52">
        <v>0</v>
      </c>
    </row>
    <row r="12103" spans="9:28" x14ac:dyDescent="0.25">
      <c r="I12103" s="19">
        <f t="shared" si="380"/>
        <v>12100</v>
      </c>
      <c r="J12103" s="20">
        <v>0</v>
      </c>
      <c r="M12103" s="21"/>
      <c r="O12103" s="19">
        <f t="shared" si="381"/>
        <v>12100</v>
      </c>
      <c r="P12103" s="20">
        <v>0</v>
      </c>
      <c r="S12103" s="21"/>
      <c r="U12103" s="51">
        <v>12100</v>
      </c>
      <c r="V12103" s="52">
        <v>0</v>
      </c>
      <c r="AA12103" s="52">
        <v>12100</v>
      </c>
      <c r="AB12103" s="52">
        <v>0</v>
      </c>
    </row>
    <row r="12104" spans="9:28" x14ac:dyDescent="0.25">
      <c r="I12104" s="19">
        <f t="shared" si="380"/>
        <v>12101</v>
      </c>
      <c r="J12104" s="20">
        <v>0</v>
      </c>
      <c r="M12104" s="21"/>
      <c r="O12104" s="19">
        <f t="shared" si="381"/>
        <v>12101</v>
      </c>
      <c r="P12104" s="20">
        <v>0</v>
      </c>
      <c r="S12104" s="21"/>
      <c r="U12104" s="51">
        <v>12101</v>
      </c>
      <c r="V12104" s="52">
        <v>0</v>
      </c>
      <c r="AA12104" s="52">
        <v>12101</v>
      </c>
      <c r="AB12104" s="52">
        <v>0</v>
      </c>
    </row>
    <row r="12105" spans="9:28" x14ac:dyDescent="0.25">
      <c r="I12105" s="19">
        <f t="shared" si="380"/>
        <v>12102</v>
      </c>
      <c r="J12105" s="20">
        <v>0</v>
      </c>
      <c r="M12105" s="21"/>
      <c r="O12105" s="19">
        <f t="shared" si="381"/>
        <v>12102</v>
      </c>
      <c r="P12105" s="20">
        <v>0</v>
      </c>
      <c r="S12105" s="21"/>
      <c r="U12105" s="51">
        <v>12102</v>
      </c>
      <c r="V12105" s="52">
        <v>0</v>
      </c>
      <c r="AA12105" s="52">
        <v>12102</v>
      </c>
      <c r="AB12105" s="52">
        <v>0</v>
      </c>
    </row>
    <row r="12106" spans="9:28" x14ac:dyDescent="0.25">
      <c r="I12106" s="19">
        <f t="shared" si="380"/>
        <v>12103</v>
      </c>
      <c r="J12106" s="20">
        <v>0</v>
      </c>
      <c r="M12106" s="21"/>
      <c r="O12106" s="19">
        <f t="shared" si="381"/>
        <v>12103</v>
      </c>
      <c r="P12106" s="20">
        <v>0</v>
      </c>
      <c r="S12106" s="21"/>
      <c r="U12106" s="51">
        <v>12103</v>
      </c>
      <c r="V12106" s="52">
        <v>0</v>
      </c>
      <c r="AA12106" s="52">
        <v>12103</v>
      </c>
      <c r="AB12106" s="52">
        <v>0</v>
      </c>
    </row>
    <row r="12107" spans="9:28" x14ac:dyDescent="0.25">
      <c r="I12107" s="19">
        <f t="shared" si="380"/>
        <v>12104</v>
      </c>
      <c r="J12107" s="20">
        <v>0</v>
      </c>
      <c r="M12107" s="21"/>
      <c r="O12107" s="19">
        <f t="shared" si="381"/>
        <v>12104</v>
      </c>
      <c r="P12107" s="20">
        <v>0</v>
      </c>
      <c r="S12107" s="21"/>
      <c r="U12107" s="51">
        <v>12104</v>
      </c>
      <c r="V12107" s="52">
        <v>0</v>
      </c>
      <c r="AA12107" s="52">
        <v>12104</v>
      </c>
      <c r="AB12107" s="52">
        <v>0</v>
      </c>
    </row>
    <row r="12108" spans="9:28" x14ac:dyDescent="0.25">
      <c r="I12108" s="19">
        <f t="shared" si="380"/>
        <v>12105</v>
      </c>
      <c r="J12108" s="20">
        <v>0</v>
      </c>
      <c r="M12108" s="21"/>
      <c r="O12108" s="19">
        <f t="shared" si="381"/>
        <v>12105</v>
      </c>
      <c r="P12108" s="20">
        <v>0</v>
      </c>
      <c r="S12108" s="21"/>
      <c r="U12108" s="51">
        <v>12105</v>
      </c>
      <c r="V12108" s="52">
        <v>0</v>
      </c>
      <c r="AA12108" s="52">
        <v>12105</v>
      </c>
      <c r="AB12108" s="52">
        <v>0</v>
      </c>
    </row>
    <row r="12109" spans="9:28" x14ac:dyDescent="0.25">
      <c r="I12109" s="19">
        <f t="shared" si="380"/>
        <v>12106</v>
      </c>
      <c r="J12109" s="20">
        <v>0</v>
      </c>
      <c r="M12109" s="21"/>
      <c r="O12109" s="19">
        <f t="shared" si="381"/>
        <v>12106</v>
      </c>
      <c r="P12109" s="20">
        <v>0</v>
      </c>
      <c r="S12109" s="21"/>
      <c r="U12109" s="51">
        <v>12106</v>
      </c>
      <c r="V12109" s="52">
        <v>0</v>
      </c>
      <c r="AA12109" s="52">
        <v>12106</v>
      </c>
      <c r="AB12109" s="52">
        <v>0</v>
      </c>
    </row>
    <row r="12110" spans="9:28" x14ac:dyDescent="0.25">
      <c r="I12110" s="19">
        <f t="shared" si="380"/>
        <v>12107</v>
      </c>
      <c r="J12110" s="20">
        <v>0</v>
      </c>
      <c r="M12110" s="21"/>
      <c r="O12110" s="19">
        <f t="shared" si="381"/>
        <v>12107</v>
      </c>
      <c r="P12110" s="20">
        <v>0</v>
      </c>
      <c r="S12110" s="21"/>
      <c r="U12110" s="51">
        <v>12107</v>
      </c>
      <c r="V12110" s="52">
        <v>0</v>
      </c>
      <c r="AA12110" s="52">
        <v>12107</v>
      </c>
      <c r="AB12110" s="52">
        <v>0</v>
      </c>
    </row>
    <row r="12111" spans="9:28" x14ac:dyDescent="0.25">
      <c r="I12111" s="19">
        <f t="shared" si="380"/>
        <v>12108</v>
      </c>
      <c r="J12111" s="20">
        <v>0</v>
      </c>
      <c r="M12111" s="21"/>
      <c r="O12111" s="19">
        <f t="shared" si="381"/>
        <v>12108</v>
      </c>
      <c r="P12111" s="20">
        <v>0</v>
      </c>
      <c r="S12111" s="21"/>
      <c r="U12111" s="51">
        <v>12108</v>
      </c>
      <c r="V12111" s="52">
        <v>0</v>
      </c>
      <c r="AA12111" s="52">
        <v>12108</v>
      </c>
      <c r="AB12111" s="52">
        <v>0</v>
      </c>
    </row>
    <row r="12112" spans="9:28" x14ac:dyDescent="0.25">
      <c r="I12112" s="19">
        <f t="shared" si="380"/>
        <v>12109</v>
      </c>
      <c r="J12112" s="20">
        <v>0</v>
      </c>
      <c r="M12112" s="21"/>
      <c r="O12112" s="19">
        <f t="shared" si="381"/>
        <v>12109</v>
      </c>
      <c r="P12112" s="20">
        <v>0</v>
      </c>
      <c r="S12112" s="21"/>
      <c r="U12112" s="51">
        <v>12109</v>
      </c>
      <c r="V12112" s="52">
        <v>0</v>
      </c>
      <c r="AA12112" s="52">
        <v>12109</v>
      </c>
      <c r="AB12112" s="52">
        <v>0</v>
      </c>
    </row>
    <row r="12113" spans="9:28" x14ac:dyDescent="0.25">
      <c r="I12113" s="19">
        <f t="shared" si="380"/>
        <v>12110</v>
      </c>
      <c r="J12113" s="20">
        <v>0</v>
      </c>
      <c r="M12113" s="21"/>
      <c r="O12113" s="19">
        <f t="shared" si="381"/>
        <v>12110</v>
      </c>
      <c r="P12113" s="20">
        <v>0</v>
      </c>
      <c r="S12113" s="21"/>
      <c r="U12113" s="51">
        <v>12110</v>
      </c>
      <c r="V12113" s="52">
        <v>0</v>
      </c>
      <c r="AA12113" s="52">
        <v>12110</v>
      </c>
      <c r="AB12113" s="52">
        <v>0</v>
      </c>
    </row>
    <row r="12114" spans="9:28" x14ac:dyDescent="0.25">
      <c r="I12114" s="19">
        <f t="shared" si="380"/>
        <v>12111</v>
      </c>
      <c r="J12114" s="20">
        <v>0</v>
      </c>
      <c r="M12114" s="21"/>
      <c r="O12114" s="19">
        <f t="shared" si="381"/>
        <v>12111</v>
      </c>
      <c r="P12114" s="20">
        <v>0</v>
      </c>
      <c r="S12114" s="21"/>
      <c r="U12114" s="51">
        <v>12111</v>
      </c>
      <c r="V12114" s="52">
        <v>0</v>
      </c>
      <c r="AA12114" s="52">
        <v>12111</v>
      </c>
      <c r="AB12114" s="52">
        <v>0</v>
      </c>
    </row>
    <row r="12115" spans="9:28" x14ac:dyDescent="0.25">
      <c r="I12115" s="19">
        <f t="shared" si="380"/>
        <v>12112</v>
      </c>
      <c r="J12115" s="20">
        <v>0</v>
      </c>
      <c r="M12115" s="21"/>
      <c r="O12115" s="19">
        <f t="shared" si="381"/>
        <v>12112</v>
      </c>
      <c r="P12115" s="20">
        <v>0</v>
      </c>
      <c r="S12115" s="21"/>
      <c r="U12115" s="51">
        <v>12112</v>
      </c>
      <c r="V12115" s="52">
        <v>0</v>
      </c>
      <c r="AA12115" s="52">
        <v>12112</v>
      </c>
      <c r="AB12115" s="52">
        <v>0</v>
      </c>
    </row>
    <row r="12116" spans="9:28" x14ac:dyDescent="0.25">
      <c r="I12116" s="19">
        <f t="shared" si="380"/>
        <v>12113</v>
      </c>
      <c r="J12116" s="20">
        <v>0</v>
      </c>
      <c r="M12116" s="21"/>
      <c r="O12116" s="19">
        <f t="shared" si="381"/>
        <v>12113</v>
      </c>
      <c r="P12116" s="20">
        <v>0</v>
      </c>
      <c r="S12116" s="21"/>
      <c r="U12116" s="51">
        <v>12113</v>
      </c>
      <c r="V12116" s="52">
        <v>0</v>
      </c>
      <c r="AA12116" s="52">
        <v>12113</v>
      </c>
      <c r="AB12116" s="52">
        <v>0</v>
      </c>
    </row>
    <row r="12117" spans="9:28" x14ac:dyDescent="0.25">
      <c r="I12117" s="19">
        <f t="shared" si="380"/>
        <v>12114</v>
      </c>
      <c r="J12117" s="20">
        <v>0</v>
      </c>
      <c r="M12117" s="21"/>
      <c r="O12117" s="19">
        <f t="shared" si="381"/>
        <v>12114</v>
      </c>
      <c r="P12117" s="20">
        <v>0</v>
      </c>
      <c r="S12117" s="21"/>
      <c r="U12117" s="51">
        <v>12114</v>
      </c>
      <c r="V12117" s="52">
        <v>0</v>
      </c>
      <c r="AA12117" s="52">
        <v>12114</v>
      </c>
      <c r="AB12117" s="52">
        <v>0</v>
      </c>
    </row>
    <row r="12118" spans="9:28" x14ac:dyDescent="0.25">
      <c r="I12118" s="19">
        <f t="shared" si="380"/>
        <v>12115</v>
      </c>
      <c r="J12118" s="20">
        <v>0</v>
      </c>
      <c r="M12118" s="21"/>
      <c r="O12118" s="19">
        <f t="shared" si="381"/>
        <v>12115</v>
      </c>
      <c r="P12118" s="20">
        <v>0</v>
      </c>
      <c r="S12118" s="21"/>
      <c r="U12118" s="51">
        <v>12115</v>
      </c>
      <c r="V12118" s="52">
        <v>0</v>
      </c>
      <c r="AA12118" s="52">
        <v>12115</v>
      </c>
      <c r="AB12118" s="52">
        <v>0</v>
      </c>
    </row>
    <row r="12119" spans="9:28" x14ac:dyDescent="0.25">
      <c r="I12119" s="19">
        <f t="shared" si="380"/>
        <v>12116</v>
      </c>
      <c r="J12119" s="20">
        <v>0</v>
      </c>
      <c r="M12119" s="21"/>
      <c r="O12119" s="19">
        <f t="shared" si="381"/>
        <v>12116</v>
      </c>
      <c r="P12119" s="20">
        <v>0</v>
      </c>
      <c r="S12119" s="21"/>
      <c r="U12119" s="51">
        <v>12116</v>
      </c>
      <c r="V12119" s="52">
        <v>0</v>
      </c>
      <c r="AA12119" s="52">
        <v>12116</v>
      </c>
      <c r="AB12119" s="52">
        <v>0</v>
      </c>
    </row>
    <row r="12120" spans="9:28" x14ac:dyDescent="0.25">
      <c r="I12120" s="19">
        <f t="shared" si="380"/>
        <v>12117</v>
      </c>
      <c r="J12120" s="20">
        <v>0</v>
      </c>
      <c r="M12120" s="21"/>
      <c r="O12120" s="19">
        <f t="shared" si="381"/>
        <v>12117</v>
      </c>
      <c r="P12120" s="20">
        <v>0</v>
      </c>
      <c r="S12120" s="21"/>
      <c r="U12120" s="51">
        <v>12117</v>
      </c>
      <c r="V12120" s="52">
        <v>0</v>
      </c>
      <c r="AA12120" s="52">
        <v>12117</v>
      </c>
      <c r="AB12120" s="52">
        <v>0</v>
      </c>
    </row>
    <row r="12121" spans="9:28" x14ac:dyDescent="0.25">
      <c r="I12121" s="19">
        <f t="shared" si="380"/>
        <v>12118</v>
      </c>
      <c r="J12121" s="20">
        <v>0</v>
      </c>
      <c r="M12121" s="21"/>
      <c r="O12121" s="19">
        <f t="shared" si="381"/>
        <v>12118</v>
      </c>
      <c r="P12121" s="20">
        <v>0</v>
      </c>
      <c r="S12121" s="21"/>
      <c r="U12121" s="51">
        <v>12118</v>
      </c>
      <c r="V12121" s="52">
        <v>0</v>
      </c>
      <c r="AA12121" s="52">
        <v>12118</v>
      </c>
      <c r="AB12121" s="52">
        <v>0</v>
      </c>
    </row>
    <row r="12122" spans="9:28" x14ac:dyDescent="0.25">
      <c r="I12122" s="19">
        <f t="shared" si="380"/>
        <v>12119</v>
      </c>
      <c r="J12122" s="20">
        <v>0</v>
      </c>
      <c r="M12122" s="21"/>
      <c r="O12122" s="19">
        <f t="shared" si="381"/>
        <v>12119</v>
      </c>
      <c r="P12122" s="20">
        <v>0</v>
      </c>
      <c r="S12122" s="21"/>
      <c r="U12122" s="51">
        <v>12119</v>
      </c>
      <c r="V12122" s="52">
        <v>0</v>
      </c>
      <c r="AA12122" s="52">
        <v>12119</v>
      </c>
      <c r="AB12122" s="52">
        <v>0</v>
      </c>
    </row>
    <row r="12123" spans="9:28" x14ac:dyDescent="0.25">
      <c r="I12123" s="19">
        <f t="shared" si="380"/>
        <v>12120</v>
      </c>
      <c r="J12123" s="20">
        <v>0</v>
      </c>
      <c r="M12123" s="21"/>
      <c r="O12123" s="19">
        <f t="shared" si="381"/>
        <v>12120</v>
      </c>
      <c r="P12123" s="20">
        <v>0</v>
      </c>
      <c r="S12123" s="21"/>
      <c r="U12123" s="51">
        <v>12120</v>
      </c>
      <c r="V12123" s="52">
        <v>0</v>
      </c>
      <c r="AA12123" s="52">
        <v>12120</v>
      </c>
      <c r="AB12123" s="52">
        <v>0</v>
      </c>
    </row>
    <row r="12124" spans="9:28" x14ac:dyDescent="0.25">
      <c r="I12124" s="19">
        <f t="shared" si="380"/>
        <v>12121</v>
      </c>
      <c r="J12124" s="20">
        <v>0</v>
      </c>
      <c r="M12124" s="21"/>
      <c r="O12124" s="19">
        <f t="shared" si="381"/>
        <v>12121</v>
      </c>
      <c r="P12124" s="20">
        <v>0</v>
      </c>
      <c r="S12124" s="21"/>
      <c r="U12124" s="51">
        <v>12121</v>
      </c>
      <c r="V12124" s="52">
        <v>0</v>
      </c>
      <c r="AA12124" s="52">
        <v>12121</v>
      </c>
      <c r="AB12124" s="52">
        <v>0</v>
      </c>
    </row>
    <row r="12125" spans="9:28" x14ac:dyDescent="0.25">
      <c r="I12125" s="19">
        <f t="shared" si="380"/>
        <v>12122</v>
      </c>
      <c r="J12125" s="20">
        <v>0</v>
      </c>
      <c r="M12125" s="21"/>
      <c r="O12125" s="19">
        <f t="shared" si="381"/>
        <v>12122</v>
      </c>
      <c r="P12125" s="20">
        <v>0</v>
      </c>
      <c r="S12125" s="21"/>
      <c r="U12125" s="51">
        <v>12122</v>
      </c>
      <c r="V12125" s="52">
        <v>0</v>
      </c>
      <c r="AA12125" s="52">
        <v>12122</v>
      </c>
      <c r="AB12125" s="52">
        <v>0</v>
      </c>
    </row>
    <row r="12126" spans="9:28" x14ac:dyDescent="0.25">
      <c r="I12126" s="19">
        <f t="shared" si="380"/>
        <v>12123</v>
      </c>
      <c r="J12126" s="20">
        <v>0</v>
      </c>
      <c r="M12126" s="21"/>
      <c r="O12126" s="19">
        <f t="shared" si="381"/>
        <v>12123</v>
      </c>
      <c r="P12126" s="20">
        <v>0</v>
      </c>
      <c r="S12126" s="21"/>
      <c r="U12126" s="51">
        <v>12123</v>
      </c>
      <c r="V12126" s="52">
        <v>0</v>
      </c>
      <c r="AA12126" s="52">
        <v>12123</v>
      </c>
      <c r="AB12126" s="52">
        <v>0</v>
      </c>
    </row>
    <row r="12127" spans="9:28" x14ac:dyDescent="0.25">
      <c r="I12127" s="19">
        <f t="shared" si="380"/>
        <v>12124</v>
      </c>
      <c r="J12127" s="20">
        <v>0</v>
      </c>
      <c r="M12127" s="21"/>
      <c r="O12127" s="19">
        <f t="shared" si="381"/>
        <v>12124</v>
      </c>
      <c r="P12127" s="20">
        <v>0</v>
      </c>
      <c r="S12127" s="21"/>
      <c r="U12127" s="51">
        <v>12124</v>
      </c>
      <c r="V12127" s="52">
        <v>0</v>
      </c>
      <c r="AA12127" s="52">
        <v>12124</v>
      </c>
      <c r="AB12127" s="52">
        <v>0</v>
      </c>
    </row>
    <row r="12128" spans="9:28" x14ac:dyDescent="0.25">
      <c r="I12128" s="19">
        <f t="shared" si="380"/>
        <v>12125</v>
      </c>
      <c r="J12128" s="20">
        <v>0</v>
      </c>
      <c r="M12128" s="21"/>
      <c r="O12128" s="19">
        <f t="shared" si="381"/>
        <v>12125</v>
      </c>
      <c r="P12128" s="20">
        <v>0</v>
      </c>
      <c r="S12128" s="21"/>
      <c r="U12128" s="51">
        <v>12125</v>
      </c>
      <c r="V12128" s="52">
        <v>0</v>
      </c>
      <c r="AA12128" s="52">
        <v>12125</v>
      </c>
      <c r="AB12128" s="52">
        <v>0</v>
      </c>
    </row>
    <row r="12129" spans="9:28" x14ac:dyDescent="0.25">
      <c r="I12129" s="19">
        <f t="shared" si="380"/>
        <v>12126</v>
      </c>
      <c r="J12129" s="20">
        <v>0</v>
      </c>
      <c r="M12129" s="21"/>
      <c r="O12129" s="19">
        <f t="shared" si="381"/>
        <v>12126</v>
      </c>
      <c r="P12129" s="20">
        <v>0</v>
      </c>
      <c r="S12129" s="21"/>
      <c r="U12129" s="51">
        <v>12126</v>
      </c>
      <c r="V12129" s="52">
        <v>0</v>
      </c>
      <c r="AA12129" s="52">
        <v>12126</v>
      </c>
      <c r="AB12129" s="52">
        <v>0</v>
      </c>
    </row>
    <row r="12130" spans="9:28" x14ac:dyDescent="0.25">
      <c r="I12130" s="19">
        <f t="shared" si="380"/>
        <v>12127</v>
      </c>
      <c r="J12130" s="20">
        <v>0</v>
      </c>
      <c r="M12130" s="21"/>
      <c r="O12130" s="19">
        <f t="shared" si="381"/>
        <v>12127</v>
      </c>
      <c r="P12130" s="20">
        <v>0</v>
      </c>
      <c r="S12130" s="21"/>
      <c r="U12130" s="51">
        <v>12127</v>
      </c>
      <c r="V12130" s="52">
        <v>0</v>
      </c>
      <c r="AA12130" s="52">
        <v>12127</v>
      </c>
      <c r="AB12130" s="52">
        <v>0</v>
      </c>
    </row>
    <row r="12131" spans="9:28" x14ac:dyDescent="0.25">
      <c r="I12131" s="19">
        <f t="shared" si="380"/>
        <v>12128</v>
      </c>
      <c r="J12131" s="20">
        <v>0</v>
      </c>
      <c r="M12131" s="21"/>
      <c r="O12131" s="19">
        <f t="shared" si="381"/>
        <v>12128</v>
      </c>
      <c r="P12131" s="20">
        <v>0</v>
      </c>
      <c r="S12131" s="21"/>
      <c r="U12131" s="51">
        <v>12128</v>
      </c>
      <c r="V12131" s="52">
        <v>0</v>
      </c>
      <c r="AA12131" s="52">
        <v>12128</v>
      </c>
      <c r="AB12131" s="52">
        <v>0</v>
      </c>
    </row>
    <row r="12132" spans="9:28" x14ac:dyDescent="0.25">
      <c r="I12132" s="19">
        <f t="shared" si="380"/>
        <v>12129</v>
      </c>
      <c r="J12132" s="20">
        <v>0</v>
      </c>
      <c r="M12132" s="21"/>
      <c r="O12132" s="19">
        <f t="shared" si="381"/>
        <v>12129</v>
      </c>
      <c r="P12132" s="20">
        <v>0</v>
      </c>
      <c r="S12132" s="21"/>
      <c r="U12132" s="51">
        <v>12129</v>
      </c>
      <c r="V12132" s="52">
        <v>0</v>
      </c>
      <c r="AA12132" s="52">
        <v>12129</v>
      </c>
      <c r="AB12132" s="52">
        <v>0</v>
      </c>
    </row>
    <row r="12133" spans="9:28" x14ac:dyDescent="0.25">
      <c r="I12133" s="19">
        <f t="shared" si="380"/>
        <v>12130</v>
      </c>
      <c r="J12133" s="20">
        <v>0</v>
      </c>
      <c r="M12133" s="21"/>
      <c r="O12133" s="19">
        <f t="shared" si="381"/>
        <v>12130</v>
      </c>
      <c r="P12133" s="20">
        <v>0</v>
      </c>
      <c r="S12133" s="21"/>
      <c r="U12133" s="51">
        <v>12130</v>
      </c>
      <c r="V12133" s="52">
        <v>0</v>
      </c>
      <c r="AA12133" s="52">
        <v>12130</v>
      </c>
      <c r="AB12133" s="52">
        <v>0</v>
      </c>
    </row>
    <row r="12134" spans="9:28" x14ac:dyDescent="0.25">
      <c r="I12134" s="19">
        <f t="shared" si="380"/>
        <v>12131</v>
      </c>
      <c r="J12134" s="20">
        <v>0</v>
      </c>
      <c r="M12134" s="21"/>
      <c r="O12134" s="19">
        <f t="shared" si="381"/>
        <v>12131</v>
      </c>
      <c r="P12134" s="20">
        <v>0</v>
      </c>
      <c r="S12134" s="21"/>
      <c r="U12134" s="51">
        <v>12131</v>
      </c>
      <c r="V12134" s="52">
        <v>0</v>
      </c>
      <c r="AA12134" s="52">
        <v>12131</v>
      </c>
      <c r="AB12134" s="52">
        <v>0</v>
      </c>
    </row>
    <row r="12135" spans="9:28" x14ac:dyDescent="0.25">
      <c r="I12135" s="19">
        <f t="shared" si="380"/>
        <v>12132</v>
      </c>
      <c r="J12135" s="20">
        <v>0</v>
      </c>
      <c r="M12135" s="21"/>
      <c r="O12135" s="19">
        <f t="shared" si="381"/>
        <v>12132</v>
      </c>
      <c r="P12135" s="20">
        <v>0</v>
      </c>
      <c r="S12135" s="21"/>
      <c r="U12135" s="51">
        <v>12132</v>
      </c>
      <c r="V12135" s="52">
        <v>0</v>
      </c>
      <c r="AA12135" s="52">
        <v>12132</v>
      </c>
      <c r="AB12135" s="52">
        <v>0</v>
      </c>
    </row>
    <row r="12136" spans="9:28" x14ac:dyDescent="0.25">
      <c r="I12136" s="19">
        <f t="shared" si="380"/>
        <v>12133</v>
      </c>
      <c r="J12136" s="20">
        <v>0</v>
      </c>
      <c r="M12136" s="21"/>
      <c r="O12136" s="19">
        <f t="shared" si="381"/>
        <v>12133</v>
      </c>
      <c r="P12136" s="20">
        <v>0</v>
      </c>
      <c r="S12136" s="21"/>
      <c r="U12136" s="51">
        <v>12133</v>
      </c>
      <c r="V12136" s="52">
        <v>0</v>
      </c>
      <c r="AA12136" s="52">
        <v>12133</v>
      </c>
      <c r="AB12136" s="52">
        <v>0</v>
      </c>
    </row>
    <row r="12137" spans="9:28" x14ac:dyDescent="0.25">
      <c r="I12137" s="19">
        <f t="shared" si="380"/>
        <v>12134</v>
      </c>
      <c r="J12137" s="20">
        <v>0</v>
      </c>
      <c r="M12137" s="21"/>
      <c r="O12137" s="19">
        <f t="shared" si="381"/>
        <v>12134</v>
      </c>
      <c r="P12137" s="20">
        <v>0</v>
      </c>
      <c r="S12137" s="21"/>
      <c r="U12137" s="51">
        <v>12134</v>
      </c>
      <c r="V12137" s="52">
        <v>0</v>
      </c>
      <c r="AA12137" s="52">
        <v>12134</v>
      </c>
      <c r="AB12137" s="52">
        <v>0</v>
      </c>
    </row>
    <row r="12138" spans="9:28" x14ac:dyDescent="0.25">
      <c r="I12138" s="19">
        <f t="shared" si="380"/>
        <v>12135</v>
      </c>
      <c r="J12138" s="20">
        <v>0</v>
      </c>
      <c r="M12138" s="21"/>
      <c r="O12138" s="19">
        <f t="shared" si="381"/>
        <v>12135</v>
      </c>
      <c r="P12138" s="20">
        <v>0</v>
      </c>
      <c r="S12138" s="21"/>
      <c r="U12138" s="51">
        <v>12135</v>
      </c>
      <c r="V12138" s="52">
        <v>0</v>
      </c>
      <c r="AA12138" s="52">
        <v>12135</v>
      </c>
      <c r="AB12138" s="52">
        <v>0</v>
      </c>
    </row>
    <row r="12139" spans="9:28" x14ac:dyDescent="0.25">
      <c r="I12139" s="19">
        <f t="shared" si="380"/>
        <v>12136</v>
      </c>
      <c r="J12139" s="20">
        <v>0</v>
      </c>
      <c r="M12139" s="21"/>
      <c r="O12139" s="19">
        <f t="shared" si="381"/>
        <v>12136</v>
      </c>
      <c r="P12139" s="20">
        <v>0</v>
      </c>
      <c r="S12139" s="21"/>
      <c r="U12139" s="51">
        <v>12136</v>
      </c>
      <c r="V12139" s="52">
        <v>0</v>
      </c>
      <c r="AA12139" s="52">
        <v>12136</v>
      </c>
      <c r="AB12139" s="52">
        <v>0</v>
      </c>
    </row>
    <row r="12140" spans="9:28" x14ac:dyDescent="0.25">
      <c r="I12140" s="19">
        <f t="shared" si="380"/>
        <v>12137</v>
      </c>
      <c r="J12140" s="20">
        <v>0</v>
      </c>
      <c r="M12140" s="21"/>
      <c r="O12140" s="19">
        <f t="shared" si="381"/>
        <v>12137</v>
      </c>
      <c r="P12140" s="20">
        <v>0</v>
      </c>
      <c r="S12140" s="21"/>
      <c r="U12140" s="51">
        <v>12137</v>
      </c>
      <c r="V12140" s="52">
        <v>0</v>
      </c>
      <c r="AA12140" s="52">
        <v>12137</v>
      </c>
      <c r="AB12140" s="52">
        <v>0</v>
      </c>
    </row>
    <row r="12141" spans="9:28" x14ac:dyDescent="0.25">
      <c r="I12141" s="19">
        <f t="shared" si="380"/>
        <v>12138</v>
      </c>
      <c r="J12141" s="20">
        <v>0</v>
      </c>
      <c r="M12141" s="21"/>
      <c r="O12141" s="19">
        <f t="shared" si="381"/>
        <v>12138</v>
      </c>
      <c r="P12141" s="20">
        <v>0</v>
      </c>
      <c r="S12141" s="21"/>
      <c r="U12141" s="51">
        <v>12138</v>
      </c>
      <c r="V12141" s="52">
        <v>0</v>
      </c>
      <c r="AA12141" s="52">
        <v>12138</v>
      </c>
      <c r="AB12141" s="52">
        <v>0</v>
      </c>
    </row>
    <row r="12142" spans="9:28" x14ac:dyDescent="0.25">
      <c r="I12142" s="19">
        <f t="shared" si="380"/>
        <v>12139</v>
      </c>
      <c r="J12142" s="20">
        <v>0</v>
      </c>
      <c r="M12142" s="21"/>
      <c r="O12142" s="19">
        <f t="shared" si="381"/>
        <v>12139</v>
      </c>
      <c r="P12142" s="20">
        <v>0</v>
      </c>
      <c r="S12142" s="21"/>
      <c r="U12142" s="51">
        <v>12139</v>
      </c>
      <c r="V12142" s="52">
        <v>0</v>
      </c>
      <c r="AA12142" s="52">
        <v>12139</v>
      </c>
      <c r="AB12142" s="52">
        <v>0</v>
      </c>
    </row>
    <row r="12143" spans="9:28" x14ac:dyDescent="0.25">
      <c r="I12143" s="19">
        <f t="shared" si="380"/>
        <v>12140</v>
      </c>
      <c r="J12143" s="20">
        <v>0</v>
      </c>
      <c r="M12143" s="21"/>
      <c r="O12143" s="19">
        <f t="shared" si="381"/>
        <v>12140</v>
      </c>
      <c r="P12143" s="20">
        <v>0</v>
      </c>
      <c r="S12143" s="21"/>
      <c r="U12143" s="51">
        <v>12140</v>
      </c>
      <c r="V12143" s="52">
        <v>0</v>
      </c>
      <c r="AA12143" s="52">
        <v>12140</v>
      </c>
      <c r="AB12143" s="52">
        <v>0</v>
      </c>
    </row>
    <row r="12144" spans="9:28" x14ac:dyDescent="0.25">
      <c r="I12144" s="19">
        <f t="shared" si="380"/>
        <v>12141</v>
      </c>
      <c r="J12144" s="20">
        <v>0</v>
      </c>
      <c r="M12144" s="21"/>
      <c r="O12144" s="19">
        <f t="shared" si="381"/>
        <v>12141</v>
      </c>
      <c r="P12144" s="20">
        <v>0</v>
      </c>
      <c r="S12144" s="21"/>
      <c r="U12144" s="51">
        <v>12141</v>
      </c>
      <c r="V12144" s="52">
        <v>0</v>
      </c>
      <c r="AA12144" s="52">
        <v>12141</v>
      </c>
      <c r="AB12144" s="52">
        <v>0</v>
      </c>
    </row>
    <row r="12145" spans="9:28" x14ac:dyDescent="0.25">
      <c r="I12145" s="19">
        <f t="shared" si="380"/>
        <v>12142</v>
      </c>
      <c r="J12145" s="20">
        <v>0</v>
      </c>
      <c r="M12145" s="21"/>
      <c r="O12145" s="19">
        <f t="shared" si="381"/>
        <v>12142</v>
      </c>
      <c r="P12145" s="20">
        <v>0</v>
      </c>
      <c r="S12145" s="21"/>
      <c r="U12145" s="51">
        <v>12142</v>
      </c>
      <c r="V12145" s="52">
        <v>0</v>
      </c>
      <c r="AA12145" s="52">
        <v>12142</v>
      </c>
      <c r="AB12145" s="52">
        <v>0</v>
      </c>
    </row>
    <row r="12146" spans="9:28" x14ac:dyDescent="0.25">
      <c r="I12146" s="19">
        <f t="shared" si="380"/>
        <v>12143</v>
      </c>
      <c r="J12146" s="20">
        <v>0</v>
      </c>
      <c r="M12146" s="21"/>
      <c r="O12146" s="19">
        <f t="shared" si="381"/>
        <v>12143</v>
      </c>
      <c r="P12146" s="20">
        <v>0</v>
      </c>
      <c r="S12146" s="21"/>
      <c r="U12146" s="51">
        <v>12143</v>
      </c>
      <c r="V12146" s="52">
        <v>0</v>
      </c>
      <c r="AA12146" s="52">
        <v>12143</v>
      </c>
      <c r="AB12146" s="52">
        <v>0</v>
      </c>
    </row>
    <row r="12147" spans="9:28" x14ac:dyDescent="0.25">
      <c r="I12147" s="19">
        <f t="shared" si="380"/>
        <v>12144</v>
      </c>
      <c r="J12147" s="20">
        <v>0</v>
      </c>
      <c r="M12147" s="21"/>
      <c r="O12147" s="19">
        <f t="shared" si="381"/>
        <v>12144</v>
      </c>
      <c r="P12147" s="20">
        <v>0</v>
      </c>
      <c r="S12147" s="21"/>
      <c r="U12147" s="51">
        <v>12144</v>
      </c>
      <c r="V12147" s="52">
        <v>0</v>
      </c>
      <c r="AA12147" s="52">
        <v>12144</v>
      </c>
      <c r="AB12147" s="52">
        <v>0</v>
      </c>
    </row>
    <row r="12148" spans="9:28" x14ac:dyDescent="0.25">
      <c r="I12148" s="19">
        <f t="shared" si="380"/>
        <v>12145</v>
      </c>
      <c r="J12148" s="20">
        <v>0</v>
      </c>
      <c r="M12148" s="21"/>
      <c r="O12148" s="19">
        <f t="shared" si="381"/>
        <v>12145</v>
      </c>
      <c r="P12148" s="20">
        <v>0</v>
      </c>
      <c r="S12148" s="21"/>
      <c r="U12148" s="51">
        <v>12145</v>
      </c>
      <c r="V12148" s="52">
        <v>0</v>
      </c>
      <c r="AA12148" s="52">
        <v>12145</v>
      </c>
      <c r="AB12148" s="52">
        <v>0</v>
      </c>
    </row>
    <row r="12149" spans="9:28" x14ac:dyDescent="0.25">
      <c r="I12149" s="19">
        <f t="shared" si="380"/>
        <v>12146</v>
      </c>
      <c r="J12149" s="20">
        <v>0</v>
      </c>
      <c r="M12149" s="21"/>
      <c r="O12149" s="19">
        <f t="shared" si="381"/>
        <v>12146</v>
      </c>
      <c r="P12149" s="20">
        <v>0</v>
      </c>
      <c r="S12149" s="21"/>
      <c r="U12149" s="51">
        <v>12146</v>
      </c>
      <c r="V12149" s="52">
        <v>0</v>
      </c>
      <c r="AA12149" s="52">
        <v>12146</v>
      </c>
      <c r="AB12149" s="52">
        <v>0</v>
      </c>
    </row>
    <row r="12150" spans="9:28" x14ac:dyDescent="0.25">
      <c r="I12150" s="19">
        <f t="shared" si="380"/>
        <v>12147</v>
      </c>
      <c r="J12150" s="20">
        <v>0</v>
      </c>
      <c r="M12150" s="21"/>
      <c r="O12150" s="19">
        <f t="shared" si="381"/>
        <v>12147</v>
      </c>
      <c r="P12150" s="20">
        <v>0</v>
      </c>
      <c r="S12150" s="21"/>
      <c r="U12150" s="51">
        <v>12147</v>
      </c>
      <c r="V12150" s="52">
        <v>0</v>
      </c>
      <c r="AA12150" s="52">
        <v>12147</v>
      </c>
      <c r="AB12150" s="52">
        <v>0</v>
      </c>
    </row>
    <row r="12151" spans="9:28" x14ac:dyDescent="0.25">
      <c r="I12151" s="19">
        <f t="shared" si="380"/>
        <v>12148</v>
      </c>
      <c r="J12151" s="20">
        <v>0</v>
      </c>
      <c r="M12151" s="21"/>
      <c r="O12151" s="19">
        <f t="shared" si="381"/>
        <v>12148</v>
      </c>
      <c r="P12151" s="20">
        <v>0</v>
      </c>
      <c r="S12151" s="21"/>
      <c r="U12151" s="51">
        <v>12148</v>
      </c>
      <c r="V12151" s="52">
        <v>0</v>
      </c>
      <c r="AA12151" s="52">
        <v>12148</v>
      </c>
      <c r="AB12151" s="52">
        <v>0</v>
      </c>
    </row>
    <row r="12152" spans="9:28" x14ac:dyDescent="0.25">
      <c r="I12152" s="19">
        <f t="shared" si="380"/>
        <v>12149</v>
      </c>
      <c r="J12152" s="20">
        <v>0</v>
      </c>
      <c r="M12152" s="21"/>
      <c r="O12152" s="19">
        <f t="shared" si="381"/>
        <v>12149</v>
      </c>
      <c r="P12152" s="20">
        <v>0</v>
      </c>
      <c r="S12152" s="21"/>
      <c r="U12152" s="51">
        <v>12149</v>
      </c>
      <c r="V12152" s="52">
        <v>0</v>
      </c>
      <c r="AA12152" s="52">
        <v>12149</v>
      </c>
      <c r="AB12152" s="52">
        <v>0</v>
      </c>
    </row>
    <row r="12153" spans="9:28" x14ac:dyDescent="0.25">
      <c r="I12153" s="19">
        <f t="shared" si="380"/>
        <v>12150</v>
      </c>
      <c r="J12153" s="20">
        <v>0</v>
      </c>
      <c r="M12153" s="21"/>
      <c r="O12153" s="19">
        <f t="shared" si="381"/>
        <v>12150</v>
      </c>
      <c r="P12153" s="20">
        <v>0</v>
      </c>
      <c r="S12153" s="21"/>
      <c r="U12153" s="51">
        <v>12150</v>
      </c>
      <c r="V12153" s="52">
        <v>0</v>
      </c>
      <c r="AA12153" s="52">
        <v>12150</v>
      </c>
      <c r="AB12153" s="52">
        <v>0</v>
      </c>
    </row>
    <row r="12154" spans="9:28" x14ac:dyDescent="0.25">
      <c r="I12154" s="19">
        <f t="shared" si="380"/>
        <v>12151</v>
      </c>
      <c r="J12154" s="20">
        <v>0</v>
      </c>
      <c r="M12154" s="21"/>
      <c r="O12154" s="19">
        <f t="shared" si="381"/>
        <v>12151</v>
      </c>
      <c r="P12154" s="20">
        <v>0</v>
      </c>
      <c r="S12154" s="21"/>
      <c r="U12154" s="51">
        <v>12151</v>
      </c>
      <c r="V12154" s="52">
        <v>0</v>
      </c>
      <c r="AA12154" s="52">
        <v>12151</v>
      </c>
      <c r="AB12154" s="52">
        <v>0</v>
      </c>
    </row>
    <row r="12155" spans="9:28" x14ac:dyDescent="0.25">
      <c r="I12155" s="19">
        <f t="shared" si="380"/>
        <v>12152</v>
      </c>
      <c r="J12155" s="20">
        <v>0</v>
      </c>
      <c r="M12155" s="21"/>
      <c r="O12155" s="19">
        <f t="shared" si="381"/>
        <v>12152</v>
      </c>
      <c r="P12155" s="20">
        <v>0</v>
      </c>
      <c r="S12155" s="21"/>
      <c r="U12155" s="51">
        <v>12152</v>
      </c>
      <c r="V12155" s="52">
        <v>0</v>
      </c>
      <c r="AA12155" s="52">
        <v>12152</v>
      </c>
      <c r="AB12155" s="52">
        <v>0</v>
      </c>
    </row>
    <row r="12156" spans="9:28" x14ac:dyDescent="0.25">
      <c r="I12156" s="19">
        <f t="shared" si="380"/>
        <v>12153</v>
      </c>
      <c r="J12156" s="20">
        <v>0</v>
      </c>
      <c r="M12156" s="21"/>
      <c r="O12156" s="19">
        <f t="shared" si="381"/>
        <v>12153</v>
      </c>
      <c r="P12156" s="20">
        <v>0</v>
      </c>
      <c r="S12156" s="21"/>
      <c r="U12156" s="51">
        <v>12153</v>
      </c>
      <c r="V12156" s="52">
        <v>0</v>
      </c>
      <c r="AA12156" s="52">
        <v>12153</v>
      </c>
      <c r="AB12156" s="52">
        <v>0</v>
      </c>
    </row>
    <row r="12157" spans="9:28" x14ac:dyDescent="0.25">
      <c r="I12157" s="19">
        <f t="shared" si="380"/>
        <v>12154</v>
      </c>
      <c r="J12157" s="20">
        <v>0</v>
      </c>
      <c r="M12157" s="21"/>
      <c r="O12157" s="19">
        <f t="shared" si="381"/>
        <v>12154</v>
      </c>
      <c r="P12157" s="20">
        <v>0</v>
      </c>
      <c r="S12157" s="21"/>
      <c r="U12157" s="51">
        <v>12154</v>
      </c>
      <c r="V12157" s="52">
        <v>0</v>
      </c>
      <c r="AA12157" s="52">
        <v>12154</v>
      </c>
      <c r="AB12157" s="52">
        <v>0</v>
      </c>
    </row>
    <row r="12158" spans="9:28" x14ac:dyDescent="0.25">
      <c r="I12158" s="19">
        <f t="shared" si="380"/>
        <v>12155</v>
      </c>
      <c r="J12158" s="20">
        <v>0</v>
      </c>
      <c r="M12158" s="21"/>
      <c r="O12158" s="19">
        <f t="shared" si="381"/>
        <v>12155</v>
      </c>
      <c r="P12158" s="20">
        <v>0</v>
      </c>
      <c r="S12158" s="21"/>
      <c r="U12158" s="51">
        <v>12155</v>
      </c>
      <c r="V12158" s="52">
        <v>0</v>
      </c>
      <c r="AA12158" s="52">
        <v>12155</v>
      </c>
      <c r="AB12158" s="52">
        <v>0</v>
      </c>
    </row>
    <row r="12159" spans="9:28" x14ac:dyDescent="0.25">
      <c r="I12159" s="19">
        <f t="shared" si="380"/>
        <v>12156</v>
      </c>
      <c r="J12159" s="20">
        <v>0</v>
      </c>
      <c r="M12159" s="21"/>
      <c r="O12159" s="19">
        <f t="shared" si="381"/>
        <v>12156</v>
      </c>
      <c r="P12159" s="20">
        <v>0</v>
      </c>
      <c r="S12159" s="21"/>
      <c r="U12159" s="51">
        <v>12156</v>
      </c>
      <c r="V12159" s="52">
        <v>0</v>
      </c>
      <c r="AA12159" s="52">
        <v>12156</v>
      </c>
      <c r="AB12159" s="52">
        <v>0</v>
      </c>
    </row>
    <row r="12160" spans="9:28" x14ac:dyDescent="0.25">
      <c r="I12160" s="19">
        <f t="shared" si="380"/>
        <v>12157</v>
      </c>
      <c r="J12160" s="20">
        <v>0</v>
      </c>
      <c r="M12160" s="21"/>
      <c r="O12160" s="19">
        <f t="shared" si="381"/>
        <v>12157</v>
      </c>
      <c r="P12160" s="20">
        <v>0</v>
      </c>
      <c r="S12160" s="21"/>
      <c r="U12160" s="51">
        <v>12157</v>
      </c>
      <c r="V12160" s="52">
        <v>0</v>
      </c>
      <c r="AA12160" s="52">
        <v>12157</v>
      </c>
      <c r="AB12160" s="52">
        <v>0</v>
      </c>
    </row>
    <row r="12161" spans="9:28" x14ac:dyDescent="0.25">
      <c r="I12161" s="19">
        <f t="shared" si="380"/>
        <v>12158</v>
      </c>
      <c r="J12161" s="20">
        <v>0</v>
      </c>
      <c r="M12161" s="21"/>
      <c r="O12161" s="19">
        <f t="shared" si="381"/>
        <v>12158</v>
      </c>
      <c r="P12161" s="20">
        <v>0</v>
      </c>
      <c r="S12161" s="21"/>
      <c r="U12161" s="51">
        <v>12158</v>
      </c>
      <c r="V12161" s="52">
        <v>0</v>
      </c>
      <c r="AA12161" s="52">
        <v>12158</v>
      </c>
      <c r="AB12161" s="52">
        <v>0</v>
      </c>
    </row>
    <row r="12162" spans="9:28" x14ac:dyDescent="0.25">
      <c r="I12162" s="19">
        <f t="shared" si="380"/>
        <v>12159</v>
      </c>
      <c r="J12162" s="20">
        <v>0</v>
      </c>
      <c r="M12162" s="21"/>
      <c r="O12162" s="19">
        <f t="shared" si="381"/>
        <v>12159</v>
      </c>
      <c r="P12162" s="20">
        <v>0</v>
      </c>
      <c r="S12162" s="21"/>
      <c r="U12162" s="51">
        <v>12159</v>
      </c>
      <c r="V12162" s="52">
        <v>0</v>
      </c>
      <c r="AA12162" s="52">
        <v>12159</v>
      </c>
      <c r="AB12162" s="52">
        <v>0</v>
      </c>
    </row>
    <row r="12163" spans="9:28" x14ac:dyDescent="0.25">
      <c r="I12163" s="19">
        <f t="shared" si="380"/>
        <v>12160</v>
      </c>
      <c r="J12163" s="20">
        <v>0</v>
      </c>
      <c r="M12163" s="21"/>
      <c r="O12163" s="19">
        <f t="shared" si="381"/>
        <v>12160</v>
      </c>
      <c r="P12163" s="20">
        <v>0</v>
      </c>
      <c r="S12163" s="21"/>
      <c r="U12163" s="51">
        <v>12160</v>
      </c>
      <c r="V12163" s="52">
        <v>0</v>
      </c>
      <c r="AA12163" s="52">
        <v>12160</v>
      </c>
      <c r="AB12163" s="52">
        <v>0</v>
      </c>
    </row>
    <row r="12164" spans="9:28" x14ac:dyDescent="0.25">
      <c r="I12164" s="19">
        <f t="shared" si="380"/>
        <v>12161</v>
      </c>
      <c r="J12164" s="20">
        <v>0</v>
      </c>
      <c r="M12164" s="21"/>
      <c r="O12164" s="19">
        <f t="shared" si="381"/>
        <v>12161</v>
      </c>
      <c r="P12164" s="20">
        <v>0</v>
      </c>
      <c r="S12164" s="21"/>
      <c r="U12164" s="51">
        <v>12161</v>
      </c>
      <c r="V12164" s="52">
        <v>0</v>
      </c>
      <c r="AA12164" s="52">
        <v>12161</v>
      </c>
      <c r="AB12164" s="52">
        <v>0</v>
      </c>
    </row>
    <row r="12165" spans="9:28" x14ac:dyDescent="0.25">
      <c r="I12165" s="19">
        <f t="shared" si="380"/>
        <v>12162</v>
      </c>
      <c r="J12165" s="20">
        <v>0</v>
      </c>
      <c r="M12165" s="21"/>
      <c r="O12165" s="19">
        <f t="shared" si="381"/>
        <v>12162</v>
      </c>
      <c r="P12165" s="20">
        <v>0</v>
      </c>
      <c r="S12165" s="21"/>
      <c r="U12165" s="51">
        <v>12162</v>
      </c>
      <c r="V12165" s="52">
        <v>0</v>
      </c>
      <c r="AA12165" s="52">
        <v>12162</v>
      </c>
      <c r="AB12165" s="52">
        <v>0</v>
      </c>
    </row>
    <row r="12166" spans="9:28" x14ac:dyDescent="0.25">
      <c r="I12166" s="19">
        <f t="shared" ref="I12166:I12229" si="382">I12165+1</f>
        <v>12163</v>
      </c>
      <c r="J12166" s="20">
        <v>0</v>
      </c>
      <c r="M12166" s="21"/>
      <c r="O12166" s="19">
        <f t="shared" ref="O12166:O12229" si="383">O12165+1</f>
        <v>12163</v>
      </c>
      <c r="P12166" s="20">
        <v>0</v>
      </c>
      <c r="S12166" s="21"/>
      <c r="U12166" s="51">
        <v>12163</v>
      </c>
      <c r="V12166" s="52">
        <v>0</v>
      </c>
      <c r="AA12166" s="52">
        <v>12163</v>
      </c>
      <c r="AB12166" s="52">
        <v>0</v>
      </c>
    </row>
    <row r="12167" spans="9:28" x14ac:dyDescent="0.25">
      <c r="I12167" s="19">
        <f t="shared" si="382"/>
        <v>12164</v>
      </c>
      <c r="J12167" s="20">
        <v>0</v>
      </c>
      <c r="M12167" s="21"/>
      <c r="O12167" s="19">
        <f t="shared" si="383"/>
        <v>12164</v>
      </c>
      <c r="P12167" s="20">
        <v>0</v>
      </c>
      <c r="S12167" s="21"/>
      <c r="U12167" s="51">
        <v>12164</v>
      </c>
      <c r="V12167" s="52">
        <v>0</v>
      </c>
      <c r="AA12167" s="52">
        <v>12164</v>
      </c>
      <c r="AB12167" s="52">
        <v>0</v>
      </c>
    </row>
    <row r="12168" spans="9:28" x14ac:dyDescent="0.25">
      <c r="I12168" s="19">
        <f t="shared" si="382"/>
        <v>12165</v>
      </c>
      <c r="J12168" s="20">
        <v>0</v>
      </c>
      <c r="M12168" s="21"/>
      <c r="O12168" s="19">
        <f t="shared" si="383"/>
        <v>12165</v>
      </c>
      <c r="P12168" s="20">
        <v>0</v>
      </c>
      <c r="S12168" s="21"/>
      <c r="U12168" s="51">
        <v>12165</v>
      </c>
      <c r="V12168" s="52">
        <v>0</v>
      </c>
      <c r="AA12168" s="52">
        <v>12165</v>
      </c>
      <c r="AB12168" s="52">
        <v>0</v>
      </c>
    </row>
    <row r="12169" spans="9:28" x14ac:dyDescent="0.25">
      <c r="I12169" s="19">
        <f t="shared" si="382"/>
        <v>12166</v>
      </c>
      <c r="J12169" s="20">
        <v>0</v>
      </c>
      <c r="M12169" s="21"/>
      <c r="O12169" s="19">
        <f t="shared" si="383"/>
        <v>12166</v>
      </c>
      <c r="P12169" s="20">
        <v>0</v>
      </c>
      <c r="S12169" s="21"/>
      <c r="U12169" s="51">
        <v>12166</v>
      </c>
      <c r="V12169" s="52">
        <v>0</v>
      </c>
      <c r="AA12169" s="52">
        <v>12166</v>
      </c>
      <c r="AB12169" s="52">
        <v>0</v>
      </c>
    </row>
    <row r="12170" spans="9:28" x14ac:dyDescent="0.25">
      <c r="I12170" s="19">
        <f t="shared" si="382"/>
        <v>12167</v>
      </c>
      <c r="J12170" s="20">
        <v>0</v>
      </c>
      <c r="M12170" s="21"/>
      <c r="O12170" s="19">
        <f t="shared" si="383"/>
        <v>12167</v>
      </c>
      <c r="P12170" s="20">
        <v>0</v>
      </c>
      <c r="S12170" s="21"/>
      <c r="U12170" s="51">
        <v>12167</v>
      </c>
      <c r="V12170" s="52">
        <v>0</v>
      </c>
      <c r="AA12170" s="52">
        <v>12167</v>
      </c>
      <c r="AB12170" s="52">
        <v>0</v>
      </c>
    </row>
    <row r="12171" spans="9:28" x14ac:dyDescent="0.25">
      <c r="I12171" s="19">
        <f t="shared" si="382"/>
        <v>12168</v>
      </c>
      <c r="J12171" s="20">
        <v>0</v>
      </c>
      <c r="M12171" s="21"/>
      <c r="O12171" s="19">
        <f t="shared" si="383"/>
        <v>12168</v>
      </c>
      <c r="P12171" s="20">
        <v>0</v>
      </c>
      <c r="S12171" s="21"/>
      <c r="U12171" s="51">
        <v>12168</v>
      </c>
      <c r="V12171" s="52">
        <v>0</v>
      </c>
      <c r="AA12171" s="52">
        <v>12168</v>
      </c>
      <c r="AB12171" s="52">
        <v>0</v>
      </c>
    </row>
    <row r="12172" spans="9:28" x14ac:dyDescent="0.25">
      <c r="I12172" s="19">
        <f t="shared" si="382"/>
        <v>12169</v>
      </c>
      <c r="J12172" s="20">
        <v>0</v>
      </c>
      <c r="M12172" s="21"/>
      <c r="O12172" s="19">
        <f t="shared" si="383"/>
        <v>12169</v>
      </c>
      <c r="P12172" s="20">
        <v>0</v>
      </c>
      <c r="S12172" s="21"/>
      <c r="U12172" s="51">
        <v>12169</v>
      </c>
      <c r="V12172" s="52">
        <v>0</v>
      </c>
      <c r="AA12172" s="52">
        <v>12169</v>
      </c>
      <c r="AB12172" s="52">
        <v>0</v>
      </c>
    </row>
    <row r="12173" spans="9:28" x14ac:dyDescent="0.25">
      <c r="I12173" s="19">
        <f t="shared" si="382"/>
        <v>12170</v>
      </c>
      <c r="J12173" s="20">
        <v>0</v>
      </c>
      <c r="M12173" s="21"/>
      <c r="O12173" s="19">
        <f t="shared" si="383"/>
        <v>12170</v>
      </c>
      <c r="P12173" s="20">
        <v>0</v>
      </c>
      <c r="S12173" s="21"/>
      <c r="U12173" s="51">
        <v>12170</v>
      </c>
      <c r="V12173" s="52">
        <v>0</v>
      </c>
      <c r="AA12173" s="52">
        <v>12170</v>
      </c>
      <c r="AB12173" s="52">
        <v>0</v>
      </c>
    </row>
    <row r="12174" spans="9:28" x14ac:dyDescent="0.25">
      <c r="I12174" s="19">
        <f t="shared" si="382"/>
        <v>12171</v>
      </c>
      <c r="J12174" s="20">
        <v>0</v>
      </c>
      <c r="M12174" s="21"/>
      <c r="O12174" s="19">
        <f t="shared" si="383"/>
        <v>12171</v>
      </c>
      <c r="P12174" s="20">
        <v>0</v>
      </c>
      <c r="S12174" s="21"/>
      <c r="U12174" s="51">
        <v>12171</v>
      </c>
      <c r="V12174" s="52">
        <v>0</v>
      </c>
      <c r="AA12174" s="52">
        <v>12171</v>
      </c>
      <c r="AB12174" s="52">
        <v>0</v>
      </c>
    </row>
    <row r="12175" spans="9:28" x14ac:dyDescent="0.25">
      <c r="I12175" s="19">
        <f t="shared" si="382"/>
        <v>12172</v>
      </c>
      <c r="J12175" s="20">
        <v>0</v>
      </c>
      <c r="M12175" s="21"/>
      <c r="O12175" s="19">
        <f t="shared" si="383"/>
        <v>12172</v>
      </c>
      <c r="P12175" s="20">
        <v>0</v>
      </c>
      <c r="S12175" s="21"/>
      <c r="U12175" s="51">
        <v>12172</v>
      </c>
      <c r="V12175" s="52">
        <v>0</v>
      </c>
      <c r="AA12175" s="52">
        <v>12172</v>
      </c>
      <c r="AB12175" s="52">
        <v>0</v>
      </c>
    </row>
    <row r="12176" spans="9:28" x14ac:dyDescent="0.25">
      <c r="I12176" s="19">
        <f t="shared" si="382"/>
        <v>12173</v>
      </c>
      <c r="J12176" s="20">
        <v>0</v>
      </c>
      <c r="M12176" s="21"/>
      <c r="O12176" s="19">
        <f t="shared" si="383"/>
        <v>12173</v>
      </c>
      <c r="P12176" s="20">
        <v>0</v>
      </c>
      <c r="S12176" s="21"/>
      <c r="U12176" s="51">
        <v>12173</v>
      </c>
      <c r="V12176" s="52">
        <v>0</v>
      </c>
      <c r="AA12176" s="52">
        <v>12173</v>
      </c>
      <c r="AB12176" s="52">
        <v>0</v>
      </c>
    </row>
    <row r="12177" spans="9:28" x14ac:dyDescent="0.25">
      <c r="I12177" s="19">
        <f t="shared" si="382"/>
        <v>12174</v>
      </c>
      <c r="J12177" s="20">
        <v>0</v>
      </c>
      <c r="M12177" s="21"/>
      <c r="O12177" s="19">
        <f t="shared" si="383"/>
        <v>12174</v>
      </c>
      <c r="P12177" s="20">
        <v>0</v>
      </c>
      <c r="S12177" s="21"/>
      <c r="U12177" s="51">
        <v>12174</v>
      </c>
      <c r="V12177" s="52">
        <v>0</v>
      </c>
      <c r="AA12177" s="52">
        <v>12174</v>
      </c>
      <c r="AB12177" s="52">
        <v>0</v>
      </c>
    </row>
    <row r="12178" spans="9:28" x14ac:dyDescent="0.25">
      <c r="I12178" s="19">
        <f t="shared" si="382"/>
        <v>12175</v>
      </c>
      <c r="J12178" s="20">
        <v>0</v>
      </c>
      <c r="M12178" s="21"/>
      <c r="O12178" s="19">
        <f t="shared" si="383"/>
        <v>12175</v>
      </c>
      <c r="P12178" s="20">
        <v>0</v>
      </c>
      <c r="S12178" s="21"/>
      <c r="U12178" s="51">
        <v>12175</v>
      </c>
      <c r="V12178" s="52">
        <v>0</v>
      </c>
      <c r="AA12178" s="52">
        <v>12175</v>
      </c>
      <c r="AB12178" s="52">
        <v>0</v>
      </c>
    </row>
    <row r="12179" spans="9:28" x14ac:dyDescent="0.25">
      <c r="I12179" s="19">
        <f t="shared" si="382"/>
        <v>12176</v>
      </c>
      <c r="J12179" s="20">
        <v>0</v>
      </c>
      <c r="M12179" s="21"/>
      <c r="O12179" s="19">
        <f t="shared" si="383"/>
        <v>12176</v>
      </c>
      <c r="P12179" s="20">
        <v>0</v>
      </c>
      <c r="S12179" s="21"/>
      <c r="U12179" s="51">
        <v>12176</v>
      </c>
      <c r="V12179" s="52">
        <v>0</v>
      </c>
      <c r="AA12179" s="52">
        <v>12176</v>
      </c>
      <c r="AB12179" s="52">
        <v>0</v>
      </c>
    </row>
    <row r="12180" spans="9:28" x14ac:dyDescent="0.25">
      <c r="I12180" s="19">
        <f t="shared" si="382"/>
        <v>12177</v>
      </c>
      <c r="J12180" s="20">
        <v>0</v>
      </c>
      <c r="M12180" s="21"/>
      <c r="O12180" s="19">
        <f t="shared" si="383"/>
        <v>12177</v>
      </c>
      <c r="P12180" s="20">
        <v>0</v>
      </c>
      <c r="S12180" s="21"/>
      <c r="U12180" s="51">
        <v>12177</v>
      </c>
      <c r="V12180" s="52">
        <v>0</v>
      </c>
      <c r="AA12180" s="52">
        <v>12177</v>
      </c>
      <c r="AB12180" s="52">
        <v>0</v>
      </c>
    </row>
    <row r="12181" spans="9:28" x14ac:dyDescent="0.25">
      <c r="I12181" s="19">
        <f t="shared" si="382"/>
        <v>12178</v>
      </c>
      <c r="J12181" s="20">
        <v>0</v>
      </c>
      <c r="M12181" s="21"/>
      <c r="O12181" s="19">
        <f t="shared" si="383"/>
        <v>12178</v>
      </c>
      <c r="P12181" s="20">
        <v>0</v>
      </c>
      <c r="S12181" s="21"/>
      <c r="U12181" s="51">
        <v>12178</v>
      </c>
      <c r="V12181" s="52">
        <v>0</v>
      </c>
      <c r="AA12181" s="52">
        <v>12178</v>
      </c>
      <c r="AB12181" s="52">
        <v>0</v>
      </c>
    </row>
    <row r="12182" spans="9:28" x14ac:dyDescent="0.25">
      <c r="I12182" s="19">
        <f t="shared" si="382"/>
        <v>12179</v>
      </c>
      <c r="J12182" s="20">
        <v>0</v>
      </c>
      <c r="M12182" s="21"/>
      <c r="O12182" s="19">
        <f t="shared" si="383"/>
        <v>12179</v>
      </c>
      <c r="P12182" s="20">
        <v>0</v>
      </c>
      <c r="S12182" s="21"/>
      <c r="U12182" s="51">
        <v>12179</v>
      </c>
      <c r="V12182" s="52">
        <v>0</v>
      </c>
      <c r="AA12182" s="52">
        <v>12179</v>
      </c>
      <c r="AB12182" s="52">
        <v>0</v>
      </c>
    </row>
    <row r="12183" spans="9:28" x14ac:dyDescent="0.25">
      <c r="I12183" s="19">
        <f t="shared" si="382"/>
        <v>12180</v>
      </c>
      <c r="J12183" s="20">
        <v>0</v>
      </c>
      <c r="M12183" s="21"/>
      <c r="O12183" s="19">
        <f t="shared" si="383"/>
        <v>12180</v>
      </c>
      <c r="P12183" s="20">
        <v>0</v>
      </c>
      <c r="S12183" s="21"/>
      <c r="U12183" s="51">
        <v>12180</v>
      </c>
      <c r="V12183" s="52">
        <v>0</v>
      </c>
      <c r="AA12183" s="52">
        <v>12180</v>
      </c>
      <c r="AB12183" s="52">
        <v>0</v>
      </c>
    </row>
    <row r="12184" spans="9:28" x14ac:dyDescent="0.25">
      <c r="I12184" s="19">
        <f t="shared" si="382"/>
        <v>12181</v>
      </c>
      <c r="J12184" s="20">
        <v>0</v>
      </c>
      <c r="M12184" s="21"/>
      <c r="O12184" s="19">
        <f t="shared" si="383"/>
        <v>12181</v>
      </c>
      <c r="P12184" s="20">
        <v>0</v>
      </c>
      <c r="S12184" s="21"/>
      <c r="U12184" s="51">
        <v>12181</v>
      </c>
      <c r="V12184" s="52">
        <v>0</v>
      </c>
      <c r="AA12184" s="52">
        <v>12181</v>
      </c>
      <c r="AB12184" s="52">
        <v>0</v>
      </c>
    </row>
    <row r="12185" spans="9:28" x14ac:dyDescent="0.25">
      <c r="I12185" s="19">
        <f t="shared" si="382"/>
        <v>12182</v>
      </c>
      <c r="J12185" s="20">
        <v>0</v>
      </c>
      <c r="M12185" s="21"/>
      <c r="O12185" s="19">
        <f t="shared" si="383"/>
        <v>12182</v>
      </c>
      <c r="P12185" s="20">
        <v>0</v>
      </c>
      <c r="S12185" s="21"/>
      <c r="U12185" s="51">
        <v>12182</v>
      </c>
      <c r="V12185" s="52">
        <v>0</v>
      </c>
      <c r="AA12185" s="52">
        <v>12182</v>
      </c>
      <c r="AB12185" s="52">
        <v>0</v>
      </c>
    </row>
    <row r="12186" spans="9:28" x14ac:dyDescent="0.25">
      <c r="I12186" s="19">
        <f t="shared" si="382"/>
        <v>12183</v>
      </c>
      <c r="J12186" s="20">
        <v>0</v>
      </c>
      <c r="M12186" s="21"/>
      <c r="O12186" s="19">
        <f t="shared" si="383"/>
        <v>12183</v>
      </c>
      <c r="P12186" s="20">
        <v>0</v>
      </c>
      <c r="S12186" s="21"/>
      <c r="U12186" s="51">
        <v>12183</v>
      </c>
      <c r="V12186" s="52">
        <v>0</v>
      </c>
      <c r="AA12186" s="52">
        <v>12183</v>
      </c>
      <c r="AB12186" s="52">
        <v>0</v>
      </c>
    </row>
    <row r="12187" spans="9:28" x14ac:dyDescent="0.25">
      <c r="I12187" s="19">
        <f t="shared" si="382"/>
        <v>12184</v>
      </c>
      <c r="J12187" s="20">
        <v>0</v>
      </c>
      <c r="M12187" s="21"/>
      <c r="O12187" s="19">
        <f t="shared" si="383"/>
        <v>12184</v>
      </c>
      <c r="P12187" s="20">
        <v>0</v>
      </c>
      <c r="S12187" s="21"/>
      <c r="U12187" s="51">
        <v>12184</v>
      </c>
      <c r="V12187" s="52">
        <v>0</v>
      </c>
      <c r="AA12187" s="52">
        <v>12184</v>
      </c>
      <c r="AB12187" s="52">
        <v>0</v>
      </c>
    </row>
    <row r="12188" spans="9:28" x14ac:dyDescent="0.25">
      <c r="I12188" s="19">
        <f t="shared" si="382"/>
        <v>12185</v>
      </c>
      <c r="J12188" s="20">
        <v>0</v>
      </c>
      <c r="M12188" s="21"/>
      <c r="O12188" s="19">
        <f t="shared" si="383"/>
        <v>12185</v>
      </c>
      <c r="P12188" s="20">
        <v>0</v>
      </c>
      <c r="S12188" s="21"/>
      <c r="U12188" s="51">
        <v>12185</v>
      </c>
      <c r="V12188" s="52">
        <v>0</v>
      </c>
      <c r="AA12188" s="52">
        <v>12185</v>
      </c>
      <c r="AB12188" s="52">
        <v>0</v>
      </c>
    </row>
    <row r="12189" spans="9:28" x14ac:dyDescent="0.25">
      <c r="I12189" s="19">
        <f t="shared" si="382"/>
        <v>12186</v>
      </c>
      <c r="J12189" s="20">
        <v>0</v>
      </c>
      <c r="M12189" s="21"/>
      <c r="O12189" s="19">
        <f t="shared" si="383"/>
        <v>12186</v>
      </c>
      <c r="P12189" s="20">
        <v>0</v>
      </c>
      <c r="S12189" s="21"/>
      <c r="U12189" s="51">
        <v>12186</v>
      </c>
      <c r="V12189" s="52">
        <v>0</v>
      </c>
      <c r="AA12189" s="52">
        <v>12186</v>
      </c>
      <c r="AB12189" s="52">
        <v>0</v>
      </c>
    </row>
    <row r="12190" spans="9:28" x14ac:dyDescent="0.25">
      <c r="I12190" s="19">
        <f t="shared" si="382"/>
        <v>12187</v>
      </c>
      <c r="J12190" s="20">
        <v>0</v>
      </c>
      <c r="M12190" s="21"/>
      <c r="O12190" s="19">
        <f t="shared" si="383"/>
        <v>12187</v>
      </c>
      <c r="P12190" s="20">
        <v>0</v>
      </c>
      <c r="S12190" s="21"/>
      <c r="U12190" s="51">
        <v>12187</v>
      </c>
      <c r="V12190" s="52">
        <v>0</v>
      </c>
      <c r="AA12190" s="52">
        <v>12187</v>
      </c>
      <c r="AB12190" s="52">
        <v>0</v>
      </c>
    </row>
    <row r="12191" spans="9:28" x14ac:dyDescent="0.25">
      <c r="I12191" s="19">
        <f t="shared" si="382"/>
        <v>12188</v>
      </c>
      <c r="J12191" s="20">
        <v>0</v>
      </c>
      <c r="M12191" s="21"/>
      <c r="O12191" s="19">
        <f t="shared" si="383"/>
        <v>12188</v>
      </c>
      <c r="P12191" s="20">
        <v>0</v>
      </c>
      <c r="S12191" s="21"/>
      <c r="U12191" s="51">
        <v>12188</v>
      </c>
      <c r="V12191" s="52">
        <v>0</v>
      </c>
      <c r="AA12191" s="52">
        <v>12188</v>
      </c>
      <c r="AB12191" s="52">
        <v>0</v>
      </c>
    </row>
    <row r="12192" spans="9:28" x14ac:dyDescent="0.25">
      <c r="I12192" s="19">
        <f t="shared" si="382"/>
        <v>12189</v>
      </c>
      <c r="J12192" s="20">
        <v>0</v>
      </c>
      <c r="M12192" s="21"/>
      <c r="O12192" s="19">
        <f t="shared" si="383"/>
        <v>12189</v>
      </c>
      <c r="P12192" s="20">
        <v>0</v>
      </c>
      <c r="S12192" s="21"/>
      <c r="U12192" s="51">
        <v>12189</v>
      </c>
      <c r="V12192" s="52">
        <v>0</v>
      </c>
      <c r="AA12192" s="52">
        <v>12189</v>
      </c>
      <c r="AB12192" s="52">
        <v>0</v>
      </c>
    </row>
    <row r="12193" spans="9:28" x14ac:dyDescent="0.25">
      <c r="I12193" s="19">
        <f t="shared" si="382"/>
        <v>12190</v>
      </c>
      <c r="J12193" s="20">
        <v>0</v>
      </c>
      <c r="M12193" s="21"/>
      <c r="O12193" s="19">
        <f t="shared" si="383"/>
        <v>12190</v>
      </c>
      <c r="P12193" s="20">
        <v>0</v>
      </c>
      <c r="S12193" s="21"/>
      <c r="U12193" s="51">
        <v>12190</v>
      </c>
      <c r="V12193" s="52">
        <v>0</v>
      </c>
      <c r="AA12193" s="52">
        <v>12190</v>
      </c>
      <c r="AB12193" s="52">
        <v>0</v>
      </c>
    </row>
    <row r="12194" spans="9:28" x14ac:dyDescent="0.25">
      <c r="I12194" s="19">
        <f t="shared" si="382"/>
        <v>12191</v>
      </c>
      <c r="J12194" s="20">
        <v>0</v>
      </c>
      <c r="M12194" s="21"/>
      <c r="O12194" s="19">
        <f t="shared" si="383"/>
        <v>12191</v>
      </c>
      <c r="P12194" s="20">
        <v>0</v>
      </c>
      <c r="S12194" s="21"/>
      <c r="U12194" s="51">
        <v>12191</v>
      </c>
      <c r="V12194" s="52">
        <v>0</v>
      </c>
      <c r="AA12194" s="52">
        <v>12191</v>
      </c>
      <c r="AB12194" s="52">
        <v>0</v>
      </c>
    </row>
    <row r="12195" spans="9:28" x14ac:dyDescent="0.25">
      <c r="I12195" s="19">
        <f t="shared" si="382"/>
        <v>12192</v>
      </c>
      <c r="J12195" s="20">
        <v>0</v>
      </c>
      <c r="M12195" s="21"/>
      <c r="O12195" s="19">
        <f t="shared" si="383"/>
        <v>12192</v>
      </c>
      <c r="P12195" s="20">
        <v>0</v>
      </c>
      <c r="S12195" s="21"/>
      <c r="U12195" s="51">
        <v>12192</v>
      </c>
      <c r="V12195" s="52">
        <v>0</v>
      </c>
      <c r="AA12195" s="52">
        <v>12192</v>
      </c>
      <c r="AB12195" s="52">
        <v>0</v>
      </c>
    </row>
    <row r="12196" spans="9:28" x14ac:dyDescent="0.25">
      <c r="I12196" s="19">
        <f t="shared" si="382"/>
        <v>12193</v>
      </c>
      <c r="J12196" s="20">
        <v>0</v>
      </c>
      <c r="M12196" s="21"/>
      <c r="O12196" s="19">
        <f t="shared" si="383"/>
        <v>12193</v>
      </c>
      <c r="P12196" s="20">
        <v>0</v>
      </c>
      <c r="S12196" s="21"/>
      <c r="U12196" s="51">
        <v>12193</v>
      </c>
      <c r="V12196" s="52">
        <v>0</v>
      </c>
      <c r="AA12196" s="52">
        <v>12193</v>
      </c>
      <c r="AB12196" s="52">
        <v>0</v>
      </c>
    </row>
    <row r="12197" spans="9:28" x14ac:dyDescent="0.25">
      <c r="I12197" s="19">
        <f t="shared" si="382"/>
        <v>12194</v>
      </c>
      <c r="J12197" s="20">
        <v>0</v>
      </c>
      <c r="M12197" s="21"/>
      <c r="O12197" s="19">
        <f t="shared" si="383"/>
        <v>12194</v>
      </c>
      <c r="P12197" s="20">
        <v>0</v>
      </c>
      <c r="S12197" s="21"/>
      <c r="U12197" s="51">
        <v>12194</v>
      </c>
      <c r="V12197" s="52">
        <v>0</v>
      </c>
      <c r="AA12197" s="52">
        <v>12194</v>
      </c>
      <c r="AB12197" s="52">
        <v>0</v>
      </c>
    </row>
    <row r="12198" spans="9:28" x14ac:dyDescent="0.25">
      <c r="I12198" s="19">
        <f t="shared" si="382"/>
        <v>12195</v>
      </c>
      <c r="J12198" s="20">
        <v>0</v>
      </c>
      <c r="M12198" s="21"/>
      <c r="O12198" s="19">
        <f t="shared" si="383"/>
        <v>12195</v>
      </c>
      <c r="P12198" s="20">
        <v>0</v>
      </c>
      <c r="S12198" s="21"/>
      <c r="U12198" s="51">
        <v>12195</v>
      </c>
      <c r="V12198" s="52">
        <v>0</v>
      </c>
      <c r="AA12198" s="52">
        <v>12195</v>
      </c>
      <c r="AB12198" s="52">
        <v>0</v>
      </c>
    </row>
    <row r="12199" spans="9:28" x14ac:dyDescent="0.25">
      <c r="I12199" s="19">
        <f t="shared" si="382"/>
        <v>12196</v>
      </c>
      <c r="J12199" s="20">
        <v>0</v>
      </c>
      <c r="M12199" s="21"/>
      <c r="O12199" s="19">
        <f t="shared" si="383"/>
        <v>12196</v>
      </c>
      <c r="P12199" s="20">
        <v>0</v>
      </c>
      <c r="S12199" s="21"/>
      <c r="U12199" s="51">
        <v>12196</v>
      </c>
      <c r="V12199" s="52">
        <v>0</v>
      </c>
      <c r="AA12199" s="52">
        <v>12196</v>
      </c>
      <c r="AB12199" s="52">
        <v>0</v>
      </c>
    </row>
    <row r="12200" spans="9:28" x14ac:dyDescent="0.25">
      <c r="I12200" s="19">
        <f t="shared" si="382"/>
        <v>12197</v>
      </c>
      <c r="J12200" s="20">
        <v>0</v>
      </c>
      <c r="M12200" s="21"/>
      <c r="O12200" s="19">
        <f t="shared" si="383"/>
        <v>12197</v>
      </c>
      <c r="P12200" s="20">
        <v>0</v>
      </c>
      <c r="S12200" s="21"/>
      <c r="U12200" s="51">
        <v>12197</v>
      </c>
      <c r="V12200" s="52">
        <v>0</v>
      </c>
      <c r="AA12200" s="52">
        <v>12197</v>
      </c>
      <c r="AB12200" s="52">
        <v>0</v>
      </c>
    </row>
    <row r="12201" spans="9:28" x14ac:dyDescent="0.25">
      <c r="I12201" s="19">
        <f t="shared" si="382"/>
        <v>12198</v>
      </c>
      <c r="J12201" s="20">
        <v>0</v>
      </c>
      <c r="M12201" s="21"/>
      <c r="O12201" s="19">
        <f t="shared" si="383"/>
        <v>12198</v>
      </c>
      <c r="P12201" s="20">
        <v>0</v>
      </c>
      <c r="S12201" s="21"/>
      <c r="U12201" s="51">
        <v>12198</v>
      </c>
      <c r="V12201" s="52">
        <v>0</v>
      </c>
      <c r="AA12201" s="52">
        <v>12198</v>
      </c>
      <c r="AB12201" s="52">
        <v>0</v>
      </c>
    </row>
    <row r="12202" spans="9:28" x14ac:dyDescent="0.25">
      <c r="I12202" s="19">
        <f t="shared" si="382"/>
        <v>12199</v>
      </c>
      <c r="J12202" s="20">
        <v>0</v>
      </c>
      <c r="M12202" s="21"/>
      <c r="O12202" s="19">
        <f t="shared" si="383"/>
        <v>12199</v>
      </c>
      <c r="P12202" s="20">
        <v>0</v>
      </c>
      <c r="S12202" s="21"/>
      <c r="U12202" s="51">
        <v>12199</v>
      </c>
      <c r="V12202" s="52">
        <v>0</v>
      </c>
      <c r="AA12202" s="52">
        <v>12199</v>
      </c>
      <c r="AB12202" s="52">
        <v>0</v>
      </c>
    </row>
    <row r="12203" spans="9:28" x14ac:dyDescent="0.25">
      <c r="I12203" s="19">
        <f t="shared" si="382"/>
        <v>12200</v>
      </c>
      <c r="J12203" s="20">
        <v>0</v>
      </c>
      <c r="M12203" s="21"/>
      <c r="O12203" s="19">
        <f t="shared" si="383"/>
        <v>12200</v>
      </c>
      <c r="P12203" s="20">
        <v>0</v>
      </c>
      <c r="S12203" s="21"/>
      <c r="U12203" s="51">
        <v>12200</v>
      </c>
      <c r="V12203" s="52">
        <v>0</v>
      </c>
      <c r="AA12203" s="52">
        <v>12200</v>
      </c>
      <c r="AB12203" s="52">
        <v>0</v>
      </c>
    </row>
    <row r="12204" spans="9:28" x14ac:dyDescent="0.25">
      <c r="I12204" s="19">
        <f t="shared" si="382"/>
        <v>12201</v>
      </c>
      <c r="J12204" s="20">
        <v>0</v>
      </c>
      <c r="M12204" s="21"/>
      <c r="O12204" s="19">
        <f t="shared" si="383"/>
        <v>12201</v>
      </c>
      <c r="P12204" s="20">
        <v>0</v>
      </c>
      <c r="S12204" s="21"/>
      <c r="U12204" s="51">
        <v>12201</v>
      </c>
      <c r="V12204" s="52">
        <v>0</v>
      </c>
      <c r="AA12204" s="52">
        <v>12201</v>
      </c>
      <c r="AB12204" s="52">
        <v>0</v>
      </c>
    </row>
    <row r="12205" spans="9:28" x14ac:dyDescent="0.25">
      <c r="I12205" s="19">
        <f t="shared" si="382"/>
        <v>12202</v>
      </c>
      <c r="J12205" s="20">
        <v>0</v>
      </c>
      <c r="M12205" s="21"/>
      <c r="O12205" s="19">
        <f t="shared" si="383"/>
        <v>12202</v>
      </c>
      <c r="P12205" s="20">
        <v>0</v>
      </c>
      <c r="S12205" s="21"/>
      <c r="U12205" s="51">
        <v>12202</v>
      </c>
      <c r="V12205" s="52">
        <v>0</v>
      </c>
      <c r="AA12205" s="52">
        <v>12202</v>
      </c>
      <c r="AB12205" s="52">
        <v>0</v>
      </c>
    </row>
    <row r="12206" spans="9:28" x14ac:dyDescent="0.25">
      <c r="I12206" s="19">
        <f t="shared" si="382"/>
        <v>12203</v>
      </c>
      <c r="J12206" s="20">
        <v>0</v>
      </c>
      <c r="M12206" s="21"/>
      <c r="O12206" s="19">
        <f t="shared" si="383"/>
        <v>12203</v>
      </c>
      <c r="P12206" s="20">
        <v>0</v>
      </c>
      <c r="S12206" s="21"/>
      <c r="U12206" s="51">
        <v>12203</v>
      </c>
      <c r="V12206" s="52">
        <v>0</v>
      </c>
      <c r="AA12206" s="52">
        <v>12203</v>
      </c>
      <c r="AB12206" s="52">
        <v>0</v>
      </c>
    </row>
    <row r="12207" spans="9:28" x14ac:dyDescent="0.25">
      <c r="I12207" s="19">
        <f t="shared" si="382"/>
        <v>12204</v>
      </c>
      <c r="J12207" s="20">
        <v>0</v>
      </c>
      <c r="M12207" s="21"/>
      <c r="O12207" s="19">
        <f t="shared" si="383"/>
        <v>12204</v>
      </c>
      <c r="P12207" s="20">
        <v>0</v>
      </c>
      <c r="S12207" s="21"/>
      <c r="U12207" s="51">
        <v>12204</v>
      </c>
      <c r="V12207" s="52">
        <v>0</v>
      </c>
      <c r="AA12207" s="52">
        <v>12204</v>
      </c>
      <c r="AB12207" s="52">
        <v>0</v>
      </c>
    </row>
    <row r="12208" spans="9:28" x14ac:dyDescent="0.25">
      <c r="I12208" s="19">
        <f t="shared" si="382"/>
        <v>12205</v>
      </c>
      <c r="J12208" s="20">
        <v>0</v>
      </c>
      <c r="M12208" s="21"/>
      <c r="O12208" s="19">
        <f t="shared" si="383"/>
        <v>12205</v>
      </c>
      <c r="P12208" s="20">
        <v>0</v>
      </c>
      <c r="S12208" s="21"/>
      <c r="U12208" s="51">
        <v>12205</v>
      </c>
      <c r="V12208" s="52">
        <v>0</v>
      </c>
      <c r="AA12208" s="52">
        <v>12205</v>
      </c>
      <c r="AB12208" s="52">
        <v>0</v>
      </c>
    </row>
    <row r="12209" spans="9:28" x14ac:dyDescent="0.25">
      <c r="I12209" s="19">
        <f t="shared" si="382"/>
        <v>12206</v>
      </c>
      <c r="J12209" s="20">
        <v>0</v>
      </c>
      <c r="M12209" s="21"/>
      <c r="O12209" s="19">
        <f t="shared" si="383"/>
        <v>12206</v>
      </c>
      <c r="P12209" s="20">
        <v>0</v>
      </c>
      <c r="S12209" s="21"/>
      <c r="U12209" s="51">
        <v>12206</v>
      </c>
      <c r="V12209" s="52">
        <v>0</v>
      </c>
      <c r="AA12209" s="52">
        <v>12206</v>
      </c>
      <c r="AB12209" s="52">
        <v>0</v>
      </c>
    </row>
    <row r="12210" spans="9:28" x14ac:dyDescent="0.25">
      <c r="I12210" s="19">
        <f t="shared" si="382"/>
        <v>12207</v>
      </c>
      <c r="J12210" s="20">
        <v>0</v>
      </c>
      <c r="M12210" s="21"/>
      <c r="O12210" s="19">
        <f t="shared" si="383"/>
        <v>12207</v>
      </c>
      <c r="P12210" s="20">
        <v>0</v>
      </c>
      <c r="S12210" s="21"/>
      <c r="U12210" s="51">
        <v>12207</v>
      </c>
      <c r="V12210" s="52">
        <v>0</v>
      </c>
      <c r="AA12210" s="52">
        <v>12207</v>
      </c>
      <c r="AB12210" s="52">
        <v>0</v>
      </c>
    </row>
    <row r="12211" spans="9:28" x14ac:dyDescent="0.25">
      <c r="I12211" s="19">
        <f t="shared" si="382"/>
        <v>12208</v>
      </c>
      <c r="J12211" s="20">
        <v>0</v>
      </c>
      <c r="M12211" s="21"/>
      <c r="O12211" s="19">
        <f t="shared" si="383"/>
        <v>12208</v>
      </c>
      <c r="P12211" s="20">
        <v>0</v>
      </c>
      <c r="S12211" s="21"/>
      <c r="U12211" s="51">
        <v>12208</v>
      </c>
      <c r="V12211" s="52">
        <v>0</v>
      </c>
      <c r="AA12211" s="52">
        <v>12208</v>
      </c>
      <c r="AB12211" s="52">
        <v>0</v>
      </c>
    </row>
    <row r="12212" spans="9:28" x14ac:dyDescent="0.25">
      <c r="I12212" s="19">
        <f t="shared" si="382"/>
        <v>12209</v>
      </c>
      <c r="J12212" s="20">
        <v>0</v>
      </c>
      <c r="M12212" s="21"/>
      <c r="O12212" s="19">
        <f t="shared" si="383"/>
        <v>12209</v>
      </c>
      <c r="P12212" s="20">
        <v>0</v>
      </c>
      <c r="S12212" s="21"/>
      <c r="U12212" s="51">
        <v>12209</v>
      </c>
      <c r="V12212" s="52">
        <v>0</v>
      </c>
      <c r="AA12212" s="52">
        <v>12209</v>
      </c>
      <c r="AB12212" s="52">
        <v>0</v>
      </c>
    </row>
    <row r="12213" spans="9:28" x14ac:dyDescent="0.25">
      <c r="I12213" s="19">
        <f t="shared" si="382"/>
        <v>12210</v>
      </c>
      <c r="J12213" s="20">
        <v>0</v>
      </c>
      <c r="M12213" s="21"/>
      <c r="O12213" s="19">
        <f t="shared" si="383"/>
        <v>12210</v>
      </c>
      <c r="P12213" s="20">
        <v>0</v>
      </c>
      <c r="S12213" s="21"/>
      <c r="U12213" s="51">
        <v>12210</v>
      </c>
      <c r="V12213" s="52">
        <v>0</v>
      </c>
      <c r="AA12213" s="52">
        <v>12210</v>
      </c>
      <c r="AB12213" s="52">
        <v>0</v>
      </c>
    </row>
    <row r="12214" spans="9:28" x14ac:dyDescent="0.25">
      <c r="I12214" s="19">
        <f t="shared" si="382"/>
        <v>12211</v>
      </c>
      <c r="J12214" s="20">
        <v>0</v>
      </c>
      <c r="M12214" s="21"/>
      <c r="O12214" s="19">
        <f t="shared" si="383"/>
        <v>12211</v>
      </c>
      <c r="P12214" s="20">
        <v>0</v>
      </c>
      <c r="S12214" s="21"/>
      <c r="U12214" s="51">
        <v>12211</v>
      </c>
      <c r="V12214" s="52">
        <v>0</v>
      </c>
      <c r="AA12214" s="52">
        <v>12211</v>
      </c>
      <c r="AB12214" s="52">
        <v>0</v>
      </c>
    </row>
    <row r="12215" spans="9:28" x14ac:dyDescent="0.25">
      <c r="I12215" s="19">
        <f t="shared" si="382"/>
        <v>12212</v>
      </c>
      <c r="J12215" s="20">
        <v>0</v>
      </c>
      <c r="M12215" s="21"/>
      <c r="O12215" s="19">
        <f t="shared" si="383"/>
        <v>12212</v>
      </c>
      <c r="P12215" s="20">
        <v>0</v>
      </c>
      <c r="S12215" s="21"/>
      <c r="U12215" s="51">
        <v>12212</v>
      </c>
      <c r="V12215" s="52">
        <v>0</v>
      </c>
      <c r="AA12215" s="52">
        <v>12212</v>
      </c>
      <c r="AB12215" s="52">
        <v>0</v>
      </c>
    </row>
    <row r="12216" spans="9:28" x14ac:dyDescent="0.25">
      <c r="I12216" s="19">
        <f t="shared" si="382"/>
        <v>12213</v>
      </c>
      <c r="J12216" s="20">
        <v>0</v>
      </c>
      <c r="M12216" s="21"/>
      <c r="O12216" s="19">
        <f t="shared" si="383"/>
        <v>12213</v>
      </c>
      <c r="P12216" s="20">
        <v>0</v>
      </c>
      <c r="S12216" s="21"/>
      <c r="U12216" s="51">
        <v>12213</v>
      </c>
      <c r="V12216" s="52">
        <v>0</v>
      </c>
      <c r="AA12216" s="52">
        <v>12213</v>
      </c>
      <c r="AB12216" s="52">
        <v>0</v>
      </c>
    </row>
    <row r="12217" spans="9:28" x14ac:dyDescent="0.25">
      <c r="I12217" s="19">
        <f t="shared" si="382"/>
        <v>12214</v>
      </c>
      <c r="J12217" s="20">
        <v>0</v>
      </c>
      <c r="M12217" s="21"/>
      <c r="O12217" s="19">
        <f t="shared" si="383"/>
        <v>12214</v>
      </c>
      <c r="P12217" s="20">
        <v>0</v>
      </c>
      <c r="S12217" s="21"/>
      <c r="U12217" s="51">
        <v>12214</v>
      </c>
      <c r="V12217" s="52">
        <v>0</v>
      </c>
      <c r="AA12217" s="52">
        <v>12214</v>
      </c>
      <c r="AB12217" s="52">
        <v>0</v>
      </c>
    </row>
    <row r="12218" spans="9:28" x14ac:dyDescent="0.25">
      <c r="I12218" s="19">
        <f t="shared" si="382"/>
        <v>12215</v>
      </c>
      <c r="J12218" s="20">
        <v>0</v>
      </c>
      <c r="M12218" s="21"/>
      <c r="O12218" s="19">
        <f t="shared" si="383"/>
        <v>12215</v>
      </c>
      <c r="P12218" s="20">
        <v>0</v>
      </c>
      <c r="S12218" s="21"/>
      <c r="U12218" s="51">
        <v>12215</v>
      </c>
      <c r="V12218" s="52">
        <v>0</v>
      </c>
      <c r="AA12218" s="52">
        <v>12215</v>
      </c>
      <c r="AB12218" s="52">
        <v>0</v>
      </c>
    </row>
    <row r="12219" spans="9:28" x14ac:dyDescent="0.25">
      <c r="I12219" s="19">
        <f t="shared" si="382"/>
        <v>12216</v>
      </c>
      <c r="J12219" s="20">
        <v>0</v>
      </c>
      <c r="M12219" s="21"/>
      <c r="O12219" s="19">
        <f t="shared" si="383"/>
        <v>12216</v>
      </c>
      <c r="P12219" s="20">
        <v>0</v>
      </c>
      <c r="S12219" s="21"/>
      <c r="U12219" s="51">
        <v>12216</v>
      </c>
      <c r="V12219" s="52">
        <v>0</v>
      </c>
      <c r="AA12219" s="52">
        <v>12216</v>
      </c>
      <c r="AB12219" s="52">
        <v>0</v>
      </c>
    </row>
    <row r="12220" spans="9:28" x14ac:dyDescent="0.25">
      <c r="I12220" s="19">
        <f t="shared" si="382"/>
        <v>12217</v>
      </c>
      <c r="J12220" s="20">
        <v>0</v>
      </c>
      <c r="M12220" s="21"/>
      <c r="O12220" s="19">
        <f t="shared" si="383"/>
        <v>12217</v>
      </c>
      <c r="P12220" s="20">
        <v>0</v>
      </c>
      <c r="S12220" s="21"/>
      <c r="U12220" s="51">
        <v>12217</v>
      </c>
      <c r="V12220" s="52">
        <v>0</v>
      </c>
      <c r="AA12220" s="52">
        <v>12217</v>
      </c>
      <c r="AB12220" s="52">
        <v>0</v>
      </c>
    </row>
    <row r="12221" spans="9:28" x14ac:dyDescent="0.25">
      <c r="I12221" s="19">
        <f t="shared" si="382"/>
        <v>12218</v>
      </c>
      <c r="J12221" s="20">
        <v>0</v>
      </c>
      <c r="M12221" s="21"/>
      <c r="O12221" s="19">
        <f t="shared" si="383"/>
        <v>12218</v>
      </c>
      <c r="P12221" s="20">
        <v>0</v>
      </c>
      <c r="S12221" s="21"/>
      <c r="U12221" s="51">
        <v>12218</v>
      </c>
      <c r="V12221" s="52">
        <v>0</v>
      </c>
      <c r="AA12221" s="52">
        <v>12218</v>
      </c>
      <c r="AB12221" s="52">
        <v>0</v>
      </c>
    </row>
    <row r="12222" spans="9:28" x14ac:dyDescent="0.25">
      <c r="I12222" s="19">
        <f t="shared" si="382"/>
        <v>12219</v>
      </c>
      <c r="J12222" s="20">
        <v>0</v>
      </c>
      <c r="M12222" s="21"/>
      <c r="O12222" s="19">
        <f t="shared" si="383"/>
        <v>12219</v>
      </c>
      <c r="P12222" s="20">
        <v>0</v>
      </c>
      <c r="S12222" s="21"/>
      <c r="U12222" s="51">
        <v>12219</v>
      </c>
      <c r="V12222" s="52">
        <v>0</v>
      </c>
      <c r="AA12222" s="52">
        <v>12219</v>
      </c>
      <c r="AB12222" s="52">
        <v>0</v>
      </c>
    </row>
    <row r="12223" spans="9:28" x14ac:dyDescent="0.25">
      <c r="I12223" s="19">
        <f t="shared" si="382"/>
        <v>12220</v>
      </c>
      <c r="J12223" s="20">
        <v>0</v>
      </c>
      <c r="M12223" s="21"/>
      <c r="O12223" s="19">
        <f t="shared" si="383"/>
        <v>12220</v>
      </c>
      <c r="P12223" s="20">
        <v>0</v>
      </c>
      <c r="S12223" s="21"/>
      <c r="U12223" s="51">
        <v>12220</v>
      </c>
      <c r="V12223" s="52">
        <v>0</v>
      </c>
      <c r="AA12223" s="52">
        <v>12220</v>
      </c>
      <c r="AB12223" s="52">
        <v>0</v>
      </c>
    </row>
    <row r="12224" spans="9:28" x14ac:dyDescent="0.25">
      <c r="I12224" s="19">
        <f t="shared" si="382"/>
        <v>12221</v>
      </c>
      <c r="J12224" s="20">
        <v>0</v>
      </c>
      <c r="M12224" s="21"/>
      <c r="O12224" s="19">
        <f t="shared" si="383"/>
        <v>12221</v>
      </c>
      <c r="P12224" s="20">
        <v>0</v>
      </c>
      <c r="S12224" s="21"/>
      <c r="U12224" s="51">
        <v>12221</v>
      </c>
      <c r="V12224" s="52">
        <v>0</v>
      </c>
      <c r="AA12224" s="52">
        <v>12221</v>
      </c>
      <c r="AB12224" s="52">
        <v>0</v>
      </c>
    </row>
    <row r="12225" spans="9:28" x14ac:dyDescent="0.25">
      <c r="I12225" s="19">
        <f t="shared" si="382"/>
        <v>12222</v>
      </c>
      <c r="J12225" s="20">
        <v>0</v>
      </c>
      <c r="M12225" s="21"/>
      <c r="O12225" s="19">
        <f t="shared" si="383"/>
        <v>12222</v>
      </c>
      <c r="P12225" s="20">
        <v>0</v>
      </c>
      <c r="S12225" s="21"/>
      <c r="U12225" s="51">
        <v>12222</v>
      </c>
      <c r="V12225" s="52">
        <v>0</v>
      </c>
      <c r="AA12225" s="52">
        <v>12222</v>
      </c>
      <c r="AB12225" s="52">
        <v>0</v>
      </c>
    </row>
    <row r="12226" spans="9:28" x14ac:dyDescent="0.25">
      <c r="I12226" s="19">
        <f t="shared" si="382"/>
        <v>12223</v>
      </c>
      <c r="J12226" s="20">
        <v>0</v>
      </c>
      <c r="M12226" s="21"/>
      <c r="O12226" s="19">
        <f t="shared" si="383"/>
        <v>12223</v>
      </c>
      <c r="P12226" s="20">
        <v>0</v>
      </c>
      <c r="S12226" s="21"/>
      <c r="U12226" s="51">
        <v>12223</v>
      </c>
      <c r="V12226" s="52">
        <v>0</v>
      </c>
      <c r="AA12226" s="52">
        <v>12223</v>
      </c>
      <c r="AB12226" s="52">
        <v>0</v>
      </c>
    </row>
    <row r="12227" spans="9:28" x14ac:dyDescent="0.25">
      <c r="I12227" s="19">
        <f t="shared" si="382"/>
        <v>12224</v>
      </c>
      <c r="J12227" s="20">
        <v>0</v>
      </c>
      <c r="M12227" s="21"/>
      <c r="O12227" s="19">
        <f t="shared" si="383"/>
        <v>12224</v>
      </c>
      <c r="P12227" s="20">
        <v>0</v>
      </c>
      <c r="S12227" s="21"/>
      <c r="U12227" s="51">
        <v>12224</v>
      </c>
      <c r="V12227" s="52">
        <v>0</v>
      </c>
      <c r="AA12227" s="52">
        <v>12224</v>
      </c>
      <c r="AB12227" s="52">
        <v>0</v>
      </c>
    </row>
    <row r="12228" spans="9:28" x14ac:dyDescent="0.25">
      <c r="I12228" s="19">
        <f t="shared" si="382"/>
        <v>12225</v>
      </c>
      <c r="J12228" s="20">
        <v>0</v>
      </c>
      <c r="M12228" s="21"/>
      <c r="O12228" s="19">
        <f t="shared" si="383"/>
        <v>12225</v>
      </c>
      <c r="P12228" s="20">
        <v>0</v>
      </c>
      <c r="S12228" s="21"/>
      <c r="U12228" s="51">
        <v>12225</v>
      </c>
      <c r="V12228" s="52">
        <v>0</v>
      </c>
      <c r="AA12228" s="52">
        <v>12225</v>
      </c>
      <c r="AB12228" s="52">
        <v>0</v>
      </c>
    </row>
    <row r="12229" spans="9:28" x14ac:dyDescent="0.25">
      <c r="I12229" s="19">
        <f t="shared" si="382"/>
        <v>12226</v>
      </c>
      <c r="J12229" s="20">
        <v>0</v>
      </c>
      <c r="M12229" s="21"/>
      <c r="O12229" s="19">
        <f t="shared" si="383"/>
        <v>12226</v>
      </c>
      <c r="P12229" s="20">
        <v>0</v>
      </c>
      <c r="S12229" s="21"/>
      <c r="U12229" s="51">
        <v>12226</v>
      </c>
      <c r="V12229" s="52">
        <v>0</v>
      </c>
      <c r="AA12229" s="52">
        <v>12226</v>
      </c>
      <c r="AB12229" s="52">
        <v>0</v>
      </c>
    </row>
    <row r="12230" spans="9:28" x14ac:dyDescent="0.25">
      <c r="I12230" s="19">
        <f t="shared" ref="I12230:I12293" si="384">I12229+1</f>
        <v>12227</v>
      </c>
      <c r="J12230" s="20">
        <v>0</v>
      </c>
      <c r="M12230" s="21"/>
      <c r="O12230" s="19">
        <f t="shared" ref="O12230:O12293" si="385">O12229+1</f>
        <v>12227</v>
      </c>
      <c r="P12230" s="20">
        <v>0</v>
      </c>
      <c r="S12230" s="21"/>
      <c r="U12230" s="51">
        <v>12227</v>
      </c>
      <c r="V12230" s="52">
        <v>0</v>
      </c>
      <c r="AA12230" s="52">
        <v>12227</v>
      </c>
      <c r="AB12230" s="52">
        <v>0</v>
      </c>
    </row>
    <row r="12231" spans="9:28" x14ac:dyDescent="0.25">
      <c r="I12231" s="19">
        <f t="shared" si="384"/>
        <v>12228</v>
      </c>
      <c r="J12231" s="20">
        <v>0</v>
      </c>
      <c r="M12231" s="21"/>
      <c r="O12231" s="19">
        <f t="shared" si="385"/>
        <v>12228</v>
      </c>
      <c r="P12231" s="20">
        <v>0</v>
      </c>
      <c r="S12231" s="21"/>
      <c r="U12231" s="51">
        <v>12228</v>
      </c>
      <c r="V12231" s="52">
        <v>0</v>
      </c>
      <c r="AA12231" s="52">
        <v>12228</v>
      </c>
      <c r="AB12231" s="52">
        <v>0</v>
      </c>
    </row>
    <row r="12232" spans="9:28" x14ac:dyDescent="0.25">
      <c r="I12232" s="19">
        <f t="shared" si="384"/>
        <v>12229</v>
      </c>
      <c r="J12232" s="20">
        <v>0</v>
      </c>
      <c r="M12232" s="21"/>
      <c r="O12232" s="19">
        <f t="shared" si="385"/>
        <v>12229</v>
      </c>
      <c r="P12232" s="20">
        <v>0</v>
      </c>
      <c r="S12232" s="21"/>
      <c r="U12232" s="51">
        <v>12229</v>
      </c>
      <c r="V12232" s="52">
        <v>0</v>
      </c>
      <c r="AA12232" s="52">
        <v>12229</v>
      </c>
      <c r="AB12232" s="52">
        <v>0</v>
      </c>
    </row>
    <row r="12233" spans="9:28" x14ac:dyDescent="0.25">
      <c r="I12233" s="19">
        <f t="shared" si="384"/>
        <v>12230</v>
      </c>
      <c r="J12233" s="20">
        <v>0</v>
      </c>
      <c r="M12233" s="21"/>
      <c r="O12233" s="19">
        <f t="shared" si="385"/>
        <v>12230</v>
      </c>
      <c r="P12233" s="20">
        <v>0</v>
      </c>
      <c r="S12233" s="21"/>
      <c r="U12233" s="51">
        <v>12230</v>
      </c>
      <c r="V12233" s="52">
        <v>0</v>
      </c>
      <c r="AA12233" s="52">
        <v>12230</v>
      </c>
      <c r="AB12233" s="52">
        <v>0</v>
      </c>
    </row>
    <row r="12234" spans="9:28" x14ac:dyDescent="0.25">
      <c r="I12234" s="19">
        <f t="shared" si="384"/>
        <v>12231</v>
      </c>
      <c r="J12234" s="20">
        <v>0</v>
      </c>
      <c r="M12234" s="21"/>
      <c r="O12234" s="19">
        <f t="shared" si="385"/>
        <v>12231</v>
      </c>
      <c r="P12234" s="20">
        <v>0</v>
      </c>
      <c r="S12234" s="21"/>
      <c r="U12234" s="51">
        <v>12231</v>
      </c>
      <c r="V12234" s="52">
        <v>0</v>
      </c>
      <c r="AA12234" s="52">
        <v>12231</v>
      </c>
      <c r="AB12234" s="52">
        <v>0</v>
      </c>
    </row>
    <row r="12235" spans="9:28" x14ac:dyDescent="0.25">
      <c r="I12235" s="19">
        <f t="shared" si="384"/>
        <v>12232</v>
      </c>
      <c r="J12235" s="20">
        <v>0</v>
      </c>
      <c r="M12235" s="21"/>
      <c r="O12235" s="19">
        <f t="shared" si="385"/>
        <v>12232</v>
      </c>
      <c r="P12235" s="20">
        <v>0</v>
      </c>
      <c r="S12235" s="21"/>
      <c r="U12235" s="51">
        <v>12232</v>
      </c>
      <c r="V12235" s="52">
        <v>0</v>
      </c>
      <c r="AA12235" s="52">
        <v>12232</v>
      </c>
      <c r="AB12235" s="52">
        <v>0</v>
      </c>
    </row>
    <row r="12236" spans="9:28" x14ac:dyDescent="0.25">
      <c r="I12236" s="19">
        <f t="shared" si="384"/>
        <v>12233</v>
      </c>
      <c r="J12236" s="20">
        <v>0</v>
      </c>
      <c r="M12236" s="21"/>
      <c r="O12236" s="19">
        <f t="shared" si="385"/>
        <v>12233</v>
      </c>
      <c r="P12236" s="20">
        <v>0</v>
      </c>
      <c r="S12236" s="21"/>
      <c r="U12236" s="51">
        <v>12233</v>
      </c>
      <c r="V12236" s="52">
        <v>0</v>
      </c>
      <c r="AA12236" s="52">
        <v>12233</v>
      </c>
      <c r="AB12236" s="52">
        <v>0</v>
      </c>
    </row>
    <row r="12237" spans="9:28" x14ac:dyDescent="0.25">
      <c r="I12237" s="19">
        <f t="shared" si="384"/>
        <v>12234</v>
      </c>
      <c r="J12237" s="20">
        <v>0</v>
      </c>
      <c r="M12237" s="21"/>
      <c r="O12237" s="19">
        <f t="shared" si="385"/>
        <v>12234</v>
      </c>
      <c r="P12237" s="20">
        <v>0</v>
      </c>
      <c r="S12237" s="21"/>
      <c r="U12237" s="51">
        <v>12234</v>
      </c>
      <c r="V12237" s="52">
        <v>0</v>
      </c>
      <c r="AA12237" s="52">
        <v>12234</v>
      </c>
      <c r="AB12237" s="52">
        <v>0</v>
      </c>
    </row>
    <row r="12238" spans="9:28" x14ac:dyDescent="0.25">
      <c r="I12238" s="19">
        <f t="shared" si="384"/>
        <v>12235</v>
      </c>
      <c r="J12238" s="20">
        <v>0</v>
      </c>
      <c r="M12238" s="21"/>
      <c r="O12238" s="19">
        <f t="shared" si="385"/>
        <v>12235</v>
      </c>
      <c r="P12238" s="20">
        <v>0</v>
      </c>
      <c r="S12238" s="21"/>
      <c r="U12238" s="51">
        <v>12235</v>
      </c>
      <c r="V12238" s="52">
        <v>0</v>
      </c>
      <c r="AA12238" s="52">
        <v>12235</v>
      </c>
      <c r="AB12238" s="52">
        <v>0</v>
      </c>
    </row>
    <row r="12239" spans="9:28" x14ac:dyDescent="0.25">
      <c r="I12239" s="19">
        <f t="shared" si="384"/>
        <v>12236</v>
      </c>
      <c r="J12239" s="20">
        <v>0</v>
      </c>
      <c r="M12239" s="21"/>
      <c r="O12239" s="19">
        <f t="shared" si="385"/>
        <v>12236</v>
      </c>
      <c r="P12239" s="20">
        <v>0</v>
      </c>
      <c r="S12239" s="21"/>
      <c r="U12239" s="51">
        <v>12236</v>
      </c>
      <c r="V12239" s="52">
        <v>0</v>
      </c>
      <c r="AA12239" s="52">
        <v>12236</v>
      </c>
      <c r="AB12239" s="52">
        <v>0</v>
      </c>
    </row>
    <row r="12240" spans="9:28" x14ac:dyDescent="0.25">
      <c r="I12240" s="19">
        <f t="shared" si="384"/>
        <v>12237</v>
      </c>
      <c r="J12240" s="20">
        <v>0</v>
      </c>
      <c r="M12240" s="21"/>
      <c r="O12240" s="19">
        <f t="shared" si="385"/>
        <v>12237</v>
      </c>
      <c r="P12240" s="20">
        <v>0</v>
      </c>
      <c r="S12240" s="21"/>
      <c r="U12240" s="51">
        <v>12237</v>
      </c>
      <c r="V12240" s="52">
        <v>0</v>
      </c>
      <c r="AA12240" s="52">
        <v>12237</v>
      </c>
      <c r="AB12240" s="52">
        <v>0</v>
      </c>
    </row>
    <row r="12241" spans="9:28" x14ac:dyDescent="0.25">
      <c r="I12241" s="19">
        <f t="shared" si="384"/>
        <v>12238</v>
      </c>
      <c r="J12241" s="20">
        <v>0</v>
      </c>
      <c r="M12241" s="21"/>
      <c r="O12241" s="19">
        <f t="shared" si="385"/>
        <v>12238</v>
      </c>
      <c r="P12241" s="20">
        <v>0</v>
      </c>
      <c r="S12241" s="21"/>
      <c r="U12241" s="51">
        <v>12238</v>
      </c>
      <c r="V12241" s="52">
        <v>0</v>
      </c>
      <c r="AA12241" s="52">
        <v>12238</v>
      </c>
      <c r="AB12241" s="52">
        <v>0</v>
      </c>
    </row>
    <row r="12242" spans="9:28" x14ac:dyDescent="0.25">
      <c r="I12242" s="19">
        <f t="shared" si="384"/>
        <v>12239</v>
      </c>
      <c r="J12242" s="20">
        <v>0</v>
      </c>
      <c r="M12242" s="21"/>
      <c r="O12242" s="19">
        <f t="shared" si="385"/>
        <v>12239</v>
      </c>
      <c r="P12242" s="20">
        <v>0</v>
      </c>
      <c r="S12242" s="21"/>
      <c r="U12242" s="51">
        <v>12239</v>
      </c>
      <c r="V12242" s="52">
        <v>0</v>
      </c>
      <c r="AA12242" s="52">
        <v>12239</v>
      </c>
      <c r="AB12242" s="52">
        <v>0</v>
      </c>
    </row>
    <row r="12243" spans="9:28" x14ac:dyDescent="0.25">
      <c r="I12243" s="19">
        <f t="shared" si="384"/>
        <v>12240</v>
      </c>
      <c r="J12243" s="20">
        <v>0</v>
      </c>
      <c r="M12243" s="21"/>
      <c r="O12243" s="19">
        <f t="shared" si="385"/>
        <v>12240</v>
      </c>
      <c r="P12243" s="20">
        <v>0</v>
      </c>
      <c r="S12243" s="21"/>
      <c r="U12243" s="51">
        <v>12240</v>
      </c>
      <c r="V12243" s="52">
        <v>0</v>
      </c>
      <c r="AA12243" s="52">
        <v>12240</v>
      </c>
      <c r="AB12243" s="52">
        <v>0</v>
      </c>
    </row>
    <row r="12244" spans="9:28" x14ac:dyDescent="0.25">
      <c r="I12244" s="19">
        <f t="shared" si="384"/>
        <v>12241</v>
      </c>
      <c r="J12244" s="20">
        <v>0</v>
      </c>
      <c r="M12244" s="21"/>
      <c r="O12244" s="19">
        <f t="shared" si="385"/>
        <v>12241</v>
      </c>
      <c r="P12244" s="20">
        <v>0</v>
      </c>
      <c r="S12244" s="21"/>
      <c r="U12244" s="51">
        <v>12241</v>
      </c>
      <c r="V12244" s="52">
        <v>0</v>
      </c>
      <c r="AA12244" s="52">
        <v>12241</v>
      </c>
      <c r="AB12244" s="52">
        <v>0</v>
      </c>
    </row>
    <row r="12245" spans="9:28" x14ac:dyDescent="0.25">
      <c r="I12245" s="19">
        <f t="shared" si="384"/>
        <v>12242</v>
      </c>
      <c r="J12245" s="20">
        <v>0</v>
      </c>
      <c r="M12245" s="21"/>
      <c r="O12245" s="19">
        <f t="shared" si="385"/>
        <v>12242</v>
      </c>
      <c r="P12245" s="20">
        <v>0</v>
      </c>
      <c r="S12245" s="21"/>
      <c r="U12245" s="51">
        <v>12242</v>
      </c>
      <c r="V12245" s="52">
        <v>0</v>
      </c>
      <c r="AA12245" s="52">
        <v>12242</v>
      </c>
      <c r="AB12245" s="52">
        <v>0</v>
      </c>
    </row>
    <row r="12246" spans="9:28" x14ac:dyDescent="0.25">
      <c r="I12246" s="19">
        <f t="shared" si="384"/>
        <v>12243</v>
      </c>
      <c r="J12246" s="20">
        <v>0</v>
      </c>
      <c r="M12246" s="21"/>
      <c r="O12246" s="19">
        <f t="shared" si="385"/>
        <v>12243</v>
      </c>
      <c r="P12246" s="20">
        <v>0</v>
      </c>
      <c r="S12246" s="21"/>
      <c r="U12246" s="51">
        <v>12243</v>
      </c>
      <c r="V12246" s="52">
        <v>0</v>
      </c>
      <c r="AA12246" s="52">
        <v>12243</v>
      </c>
      <c r="AB12246" s="52">
        <v>0</v>
      </c>
    </row>
    <row r="12247" spans="9:28" x14ac:dyDescent="0.25">
      <c r="I12247" s="19">
        <f t="shared" si="384"/>
        <v>12244</v>
      </c>
      <c r="J12247" s="20">
        <v>0</v>
      </c>
      <c r="M12247" s="21"/>
      <c r="O12247" s="19">
        <f t="shared" si="385"/>
        <v>12244</v>
      </c>
      <c r="P12247" s="20">
        <v>0</v>
      </c>
      <c r="S12247" s="21"/>
      <c r="U12247" s="51">
        <v>12244</v>
      </c>
      <c r="V12247" s="52">
        <v>0</v>
      </c>
      <c r="AA12247" s="52">
        <v>12244</v>
      </c>
      <c r="AB12247" s="52">
        <v>0</v>
      </c>
    </row>
    <row r="12248" spans="9:28" x14ac:dyDescent="0.25">
      <c r="I12248" s="19">
        <f t="shared" si="384"/>
        <v>12245</v>
      </c>
      <c r="J12248" s="20">
        <v>0</v>
      </c>
      <c r="M12248" s="21"/>
      <c r="O12248" s="19">
        <f t="shared" si="385"/>
        <v>12245</v>
      </c>
      <c r="P12248" s="20">
        <v>0</v>
      </c>
      <c r="S12248" s="21"/>
      <c r="U12248" s="51">
        <v>12245</v>
      </c>
      <c r="V12248" s="52">
        <v>0</v>
      </c>
      <c r="AA12248" s="52">
        <v>12245</v>
      </c>
      <c r="AB12248" s="52">
        <v>0</v>
      </c>
    </row>
    <row r="12249" spans="9:28" x14ac:dyDescent="0.25">
      <c r="I12249" s="19">
        <f t="shared" si="384"/>
        <v>12246</v>
      </c>
      <c r="J12249" s="20">
        <v>0</v>
      </c>
      <c r="M12249" s="21"/>
      <c r="O12249" s="19">
        <f t="shared" si="385"/>
        <v>12246</v>
      </c>
      <c r="P12249" s="20">
        <v>0</v>
      </c>
      <c r="S12249" s="21"/>
      <c r="U12249" s="51">
        <v>12246</v>
      </c>
      <c r="V12249" s="52">
        <v>0</v>
      </c>
      <c r="AA12249" s="52">
        <v>12246</v>
      </c>
      <c r="AB12249" s="52">
        <v>0</v>
      </c>
    </row>
    <row r="12250" spans="9:28" x14ac:dyDescent="0.25">
      <c r="I12250" s="19">
        <f t="shared" si="384"/>
        <v>12247</v>
      </c>
      <c r="J12250" s="20">
        <v>0</v>
      </c>
      <c r="M12250" s="21"/>
      <c r="O12250" s="19">
        <f t="shared" si="385"/>
        <v>12247</v>
      </c>
      <c r="P12250" s="20">
        <v>0</v>
      </c>
      <c r="S12250" s="21"/>
      <c r="U12250" s="51">
        <v>12247</v>
      </c>
      <c r="V12250" s="52">
        <v>0</v>
      </c>
      <c r="AA12250" s="52">
        <v>12247</v>
      </c>
      <c r="AB12250" s="52">
        <v>0</v>
      </c>
    </row>
    <row r="12251" spans="9:28" x14ac:dyDescent="0.25">
      <c r="I12251" s="19">
        <f t="shared" si="384"/>
        <v>12248</v>
      </c>
      <c r="J12251" s="20">
        <v>0</v>
      </c>
      <c r="M12251" s="21"/>
      <c r="O12251" s="19">
        <f t="shared" si="385"/>
        <v>12248</v>
      </c>
      <c r="P12251" s="20">
        <v>0</v>
      </c>
      <c r="S12251" s="21"/>
      <c r="U12251" s="51">
        <v>12248</v>
      </c>
      <c r="V12251" s="52">
        <v>0</v>
      </c>
      <c r="AA12251" s="52">
        <v>12248</v>
      </c>
      <c r="AB12251" s="52">
        <v>0</v>
      </c>
    </row>
    <row r="12252" spans="9:28" x14ac:dyDescent="0.25">
      <c r="I12252" s="19">
        <f t="shared" si="384"/>
        <v>12249</v>
      </c>
      <c r="J12252" s="20">
        <v>0</v>
      </c>
      <c r="M12252" s="21"/>
      <c r="O12252" s="19">
        <f t="shared" si="385"/>
        <v>12249</v>
      </c>
      <c r="P12252" s="20">
        <v>0</v>
      </c>
      <c r="S12252" s="21"/>
      <c r="U12252" s="51">
        <v>12249</v>
      </c>
      <c r="V12252" s="52">
        <v>0</v>
      </c>
      <c r="AA12252" s="52">
        <v>12249</v>
      </c>
      <c r="AB12252" s="52">
        <v>0</v>
      </c>
    </row>
    <row r="12253" spans="9:28" x14ac:dyDescent="0.25">
      <c r="I12253" s="19">
        <f t="shared" si="384"/>
        <v>12250</v>
      </c>
      <c r="J12253" s="20">
        <v>0</v>
      </c>
      <c r="M12253" s="21"/>
      <c r="O12253" s="19">
        <f t="shared" si="385"/>
        <v>12250</v>
      </c>
      <c r="P12253" s="20">
        <v>0</v>
      </c>
      <c r="S12253" s="21"/>
      <c r="U12253" s="51">
        <v>12250</v>
      </c>
      <c r="V12253" s="52">
        <v>0</v>
      </c>
      <c r="AA12253" s="52">
        <v>12250</v>
      </c>
      <c r="AB12253" s="52">
        <v>0</v>
      </c>
    </row>
    <row r="12254" spans="9:28" x14ac:dyDescent="0.25">
      <c r="I12254" s="19">
        <f t="shared" si="384"/>
        <v>12251</v>
      </c>
      <c r="J12254" s="20">
        <v>0</v>
      </c>
      <c r="M12254" s="21"/>
      <c r="O12254" s="19">
        <f t="shared" si="385"/>
        <v>12251</v>
      </c>
      <c r="P12254" s="20">
        <v>0</v>
      </c>
      <c r="S12254" s="21"/>
      <c r="U12254" s="51">
        <v>12251</v>
      </c>
      <c r="V12254" s="52">
        <v>0</v>
      </c>
      <c r="AA12254" s="52">
        <v>12251</v>
      </c>
      <c r="AB12254" s="52">
        <v>0</v>
      </c>
    </row>
    <row r="12255" spans="9:28" x14ac:dyDescent="0.25">
      <c r="I12255" s="19">
        <f t="shared" si="384"/>
        <v>12252</v>
      </c>
      <c r="J12255" s="20">
        <v>0</v>
      </c>
      <c r="M12255" s="21"/>
      <c r="O12255" s="19">
        <f t="shared" si="385"/>
        <v>12252</v>
      </c>
      <c r="P12255" s="20">
        <v>0</v>
      </c>
      <c r="S12255" s="21"/>
      <c r="U12255" s="51">
        <v>12252</v>
      </c>
      <c r="V12255" s="52">
        <v>0</v>
      </c>
      <c r="AA12255" s="52">
        <v>12252</v>
      </c>
      <c r="AB12255" s="52">
        <v>0</v>
      </c>
    </row>
    <row r="12256" spans="9:28" x14ac:dyDescent="0.25">
      <c r="I12256" s="19">
        <f t="shared" si="384"/>
        <v>12253</v>
      </c>
      <c r="J12256" s="20">
        <v>0</v>
      </c>
      <c r="M12256" s="21"/>
      <c r="O12256" s="19">
        <f t="shared" si="385"/>
        <v>12253</v>
      </c>
      <c r="P12256" s="20">
        <v>0</v>
      </c>
      <c r="S12256" s="21"/>
      <c r="U12256" s="51">
        <v>12253</v>
      </c>
      <c r="V12256" s="52">
        <v>0</v>
      </c>
      <c r="AA12256" s="52">
        <v>12253</v>
      </c>
      <c r="AB12256" s="52">
        <v>0</v>
      </c>
    </row>
    <row r="12257" spans="9:28" x14ac:dyDescent="0.25">
      <c r="I12257" s="19">
        <f t="shared" si="384"/>
        <v>12254</v>
      </c>
      <c r="J12257" s="20">
        <v>0</v>
      </c>
      <c r="M12257" s="21"/>
      <c r="O12257" s="19">
        <f t="shared" si="385"/>
        <v>12254</v>
      </c>
      <c r="P12257" s="20">
        <v>0</v>
      </c>
      <c r="S12257" s="21"/>
      <c r="U12257" s="51">
        <v>12254</v>
      </c>
      <c r="V12257" s="52">
        <v>0</v>
      </c>
      <c r="AA12257" s="52">
        <v>12254</v>
      </c>
      <c r="AB12257" s="52">
        <v>0</v>
      </c>
    </row>
    <row r="12258" spans="9:28" x14ac:dyDescent="0.25">
      <c r="I12258" s="19">
        <f t="shared" si="384"/>
        <v>12255</v>
      </c>
      <c r="J12258" s="20">
        <v>0</v>
      </c>
      <c r="M12258" s="21"/>
      <c r="O12258" s="19">
        <f t="shared" si="385"/>
        <v>12255</v>
      </c>
      <c r="P12258" s="20">
        <v>0</v>
      </c>
      <c r="S12258" s="21"/>
      <c r="U12258" s="51">
        <v>12255</v>
      </c>
      <c r="V12258" s="52">
        <v>0</v>
      </c>
      <c r="AA12258" s="52">
        <v>12255</v>
      </c>
      <c r="AB12258" s="52">
        <v>0</v>
      </c>
    </row>
    <row r="12259" spans="9:28" x14ac:dyDescent="0.25">
      <c r="I12259" s="19">
        <f t="shared" si="384"/>
        <v>12256</v>
      </c>
      <c r="J12259" s="20">
        <v>0</v>
      </c>
      <c r="M12259" s="21"/>
      <c r="O12259" s="19">
        <f t="shared" si="385"/>
        <v>12256</v>
      </c>
      <c r="P12259" s="20">
        <v>0</v>
      </c>
      <c r="S12259" s="21"/>
      <c r="U12259" s="51">
        <v>12256</v>
      </c>
      <c r="V12259" s="52">
        <v>0</v>
      </c>
      <c r="AA12259" s="52">
        <v>12256</v>
      </c>
      <c r="AB12259" s="52">
        <v>0</v>
      </c>
    </row>
    <row r="12260" spans="9:28" x14ac:dyDescent="0.25">
      <c r="I12260" s="19">
        <f t="shared" si="384"/>
        <v>12257</v>
      </c>
      <c r="J12260" s="20">
        <v>0</v>
      </c>
      <c r="M12260" s="21"/>
      <c r="O12260" s="19">
        <f t="shared" si="385"/>
        <v>12257</v>
      </c>
      <c r="P12260" s="20">
        <v>0</v>
      </c>
      <c r="S12260" s="21"/>
      <c r="U12260" s="51">
        <v>12257</v>
      </c>
      <c r="V12260" s="52">
        <v>0</v>
      </c>
      <c r="AA12260" s="52">
        <v>12257</v>
      </c>
      <c r="AB12260" s="52">
        <v>0</v>
      </c>
    </row>
    <row r="12261" spans="9:28" x14ac:dyDescent="0.25">
      <c r="I12261" s="19">
        <f t="shared" si="384"/>
        <v>12258</v>
      </c>
      <c r="J12261" s="20">
        <v>0</v>
      </c>
      <c r="M12261" s="21"/>
      <c r="O12261" s="19">
        <f t="shared" si="385"/>
        <v>12258</v>
      </c>
      <c r="P12261" s="20">
        <v>0</v>
      </c>
      <c r="S12261" s="21"/>
      <c r="U12261" s="51">
        <v>12258</v>
      </c>
      <c r="V12261" s="52">
        <v>0</v>
      </c>
      <c r="AA12261" s="52">
        <v>12258</v>
      </c>
      <c r="AB12261" s="52">
        <v>0</v>
      </c>
    </row>
    <row r="12262" spans="9:28" x14ac:dyDescent="0.25">
      <c r="I12262" s="19">
        <f t="shared" si="384"/>
        <v>12259</v>
      </c>
      <c r="J12262" s="20">
        <v>0</v>
      </c>
      <c r="M12262" s="21"/>
      <c r="O12262" s="19">
        <f t="shared" si="385"/>
        <v>12259</v>
      </c>
      <c r="P12262" s="20">
        <v>0</v>
      </c>
      <c r="S12262" s="21"/>
      <c r="U12262" s="51">
        <v>12259</v>
      </c>
      <c r="V12262" s="52">
        <v>0</v>
      </c>
      <c r="AA12262" s="52">
        <v>12259</v>
      </c>
      <c r="AB12262" s="52">
        <v>0</v>
      </c>
    </row>
    <row r="12263" spans="9:28" x14ac:dyDescent="0.25">
      <c r="I12263" s="19">
        <f t="shared" si="384"/>
        <v>12260</v>
      </c>
      <c r="J12263" s="20">
        <v>0</v>
      </c>
      <c r="M12263" s="21"/>
      <c r="O12263" s="19">
        <f t="shared" si="385"/>
        <v>12260</v>
      </c>
      <c r="P12263" s="20">
        <v>0</v>
      </c>
      <c r="S12263" s="21"/>
      <c r="U12263" s="51">
        <v>12260</v>
      </c>
      <c r="V12263" s="52">
        <v>0</v>
      </c>
      <c r="AA12263" s="52">
        <v>12260</v>
      </c>
      <c r="AB12263" s="52">
        <v>0</v>
      </c>
    </row>
    <row r="12264" spans="9:28" x14ac:dyDescent="0.25">
      <c r="I12264" s="19">
        <f t="shared" si="384"/>
        <v>12261</v>
      </c>
      <c r="J12264" s="20">
        <v>0</v>
      </c>
      <c r="M12264" s="21"/>
      <c r="O12264" s="19">
        <f t="shared" si="385"/>
        <v>12261</v>
      </c>
      <c r="P12264" s="20">
        <v>0</v>
      </c>
      <c r="S12264" s="21"/>
      <c r="U12264" s="51">
        <v>12261</v>
      </c>
      <c r="V12264" s="52">
        <v>0</v>
      </c>
      <c r="AA12264" s="52">
        <v>12261</v>
      </c>
      <c r="AB12264" s="52">
        <v>0</v>
      </c>
    </row>
    <row r="12265" spans="9:28" x14ac:dyDescent="0.25">
      <c r="I12265" s="19">
        <f t="shared" si="384"/>
        <v>12262</v>
      </c>
      <c r="J12265" s="20">
        <v>0</v>
      </c>
      <c r="M12265" s="21"/>
      <c r="O12265" s="19">
        <f t="shared" si="385"/>
        <v>12262</v>
      </c>
      <c r="P12265" s="20">
        <v>0</v>
      </c>
      <c r="S12265" s="21"/>
      <c r="U12265" s="51">
        <v>12262</v>
      </c>
      <c r="V12265" s="52">
        <v>0</v>
      </c>
      <c r="AA12265" s="52">
        <v>12262</v>
      </c>
      <c r="AB12265" s="52">
        <v>0</v>
      </c>
    </row>
    <row r="12266" spans="9:28" x14ac:dyDescent="0.25">
      <c r="I12266" s="19">
        <f t="shared" si="384"/>
        <v>12263</v>
      </c>
      <c r="J12266" s="20">
        <v>0</v>
      </c>
      <c r="M12266" s="21"/>
      <c r="O12266" s="19">
        <f t="shared" si="385"/>
        <v>12263</v>
      </c>
      <c r="P12266" s="20">
        <v>0</v>
      </c>
      <c r="S12266" s="21"/>
      <c r="U12266" s="51">
        <v>12263</v>
      </c>
      <c r="V12266" s="52">
        <v>0</v>
      </c>
      <c r="AA12266" s="52">
        <v>12263</v>
      </c>
      <c r="AB12266" s="52">
        <v>0</v>
      </c>
    </row>
    <row r="12267" spans="9:28" x14ac:dyDescent="0.25">
      <c r="I12267" s="19">
        <f t="shared" si="384"/>
        <v>12264</v>
      </c>
      <c r="J12267" s="20">
        <v>0</v>
      </c>
      <c r="M12267" s="21"/>
      <c r="O12267" s="19">
        <f t="shared" si="385"/>
        <v>12264</v>
      </c>
      <c r="P12267" s="20">
        <v>0</v>
      </c>
      <c r="S12267" s="21"/>
      <c r="U12267" s="51">
        <v>12264</v>
      </c>
      <c r="V12267" s="52">
        <v>0</v>
      </c>
      <c r="AA12267" s="52">
        <v>12264</v>
      </c>
      <c r="AB12267" s="52">
        <v>0</v>
      </c>
    </row>
    <row r="12268" spans="9:28" x14ac:dyDescent="0.25">
      <c r="I12268" s="19">
        <f t="shared" si="384"/>
        <v>12265</v>
      </c>
      <c r="J12268" s="20">
        <v>0</v>
      </c>
      <c r="M12268" s="21"/>
      <c r="O12268" s="19">
        <f t="shared" si="385"/>
        <v>12265</v>
      </c>
      <c r="P12268" s="20">
        <v>0</v>
      </c>
      <c r="S12268" s="21"/>
      <c r="U12268" s="51">
        <v>12265</v>
      </c>
      <c r="V12268" s="52">
        <v>0</v>
      </c>
      <c r="AA12268" s="52">
        <v>12265</v>
      </c>
      <c r="AB12268" s="52">
        <v>0</v>
      </c>
    </row>
    <row r="12269" spans="9:28" x14ac:dyDescent="0.25">
      <c r="I12269" s="19">
        <f t="shared" si="384"/>
        <v>12266</v>
      </c>
      <c r="J12269" s="20">
        <v>0</v>
      </c>
      <c r="M12269" s="21"/>
      <c r="O12269" s="19">
        <f t="shared" si="385"/>
        <v>12266</v>
      </c>
      <c r="P12269" s="20">
        <v>0</v>
      </c>
      <c r="S12269" s="21"/>
      <c r="U12269" s="51">
        <v>12266</v>
      </c>
      <c r="V12269" s="52">
        <v>0</v>
      </c>
      <c r="AA12269" s="52">
        <v>12266</v>
      </c>
      <c r="AB12269" s="52">
        <v>0</v>
      </c>
    </row>
    <row r="12270" spans="9:28" x14ac:dyDescent="0.25">
      <c r="I12270" s="19">
        <f t="shared" si="384"/>
        <v>12267</v>
      </c>
      <c r="J12270" s="20">
        <v>0</v>
      </c>
      <c r="M12270" s="21"/>
      <c r="O12270" s="19">
        <f t="shared" si="385"/>
        <v>12267</v>
      </c>
      <c r="P12270" s="20">
        <v>0</v>
      </c>
      <c r="S12270" s="21"/>
      <c r="U12270" s="51">
        <v>12267</v>
      </c>
      <c r="V12270" s="52">
        <v>0</v>
      </c>
      <c r="AA12270" s="52">
        <v>12267</v>
      </c>
      <c r="AB12270" s="52">
        <v>0</v>
      </c>
    </row>
    <row r="12271" spans="9:28" x14ac:dyDescent="0.25">
      <c r="I12271" s="19">
        <f t="shared" si="384"/>
        <v>12268</v>
      </c>
      <c r="J12271" s="20">
        <v>0</v>
      </c>
      <c r="M12271" s="21"/>
      <c r="O12271" s="19">
        <f t="shared" si="385"/>
        <v>12268</v>
      </c>
      <c r="P12271" s="20">
        <v>0</v>
      </c>
      <c r="S12271" s="21"/>
      <c r="U12271" s="51">
        <v>12268</v>
      </c>
      <c r="V12271" s="52">
        <v>0</v>
      </c>
      <c r="AA12271" s="52">
        <v>12268</v>
      </c>
      <c r="AB12271" s="52">
        <v>0</v>
      </c>
    </row>
    <row r="12272" spans="9:28" x14ac:dyDescent="0.25">
      <c r="I12272" s="19">
        <f t="shared" si="384"/>
        <v>12269</v>
      </c>
      <c r="J12272" s="20">
        <v>0</v>
      </c>
      <c r="M12272" s="21"/>
      <c r="O12272" s="19">
        <f t="shared" si="385"/>
        <v>12269</v>
      </c>
      <c r="P12272" s="20">
        <v>0</v>
      </c>
      <c r="S12272" s="21"/>
      <c r="U12272" s="51">
        <v>12269</v>
      </c>
      <c r="V12272" s="52">
        <v>0</v>
      </c>
      <c r="AA12272" s="52">
        <v>12269</v>
      </c>
      <c r="AB12272" s="52">
        <v>0</v>
      </c>
    </row>
    <row r="12273" spans="9:28" x14ac:dyDescent="0.25">
      <c r="I12273" s="19">
        <f t="shared" si="384"/>
        <v>12270</v>
      </c>
      <c r="J12273" s="20">
        <v>0</v>
      </c>
      <c r="M12273" s="21"/>
      <c r="O12273" s="19">
        <f t="shared" si="385"/>
        <v>12270</v>
      </c>
      <c r="P12273" s="20">
        <v>0</v>
      </c>
      <c r="S12273" s="21"/>
      <c r="U12273" s="51">
        <v>12270</v>
      </c>
      <c r="V12273" s="52">
        <v>0</v>
      </c>
      <c r="AA12273" s="52">
        <v>12270</v>
      </c>
      <c r="AB12273" s="52">
        <v>0</v>
      </c>
    </row>
    <row r="12274" spans="9:28" x14ac:dyDescent="0.25">
      <c r="I12274" s="19">
        <f t="shared" si="384"/>
        <v>12271</v>
      </c>
      <c r="J12274" s="20">
        <v>0</v>
      </c>
      <c r="M12274" s="21"/>
      <c r="O12274" s="19">
        <f t="shared" si="385"/>
        <v>12271</v>
      </c>
      <c r="P12274" s="20">
        <v>0</v>
      </c>
      <c r="S12274" s="21"/>
      <c r="U12274" s="51">
        <v>12271</v>
      </c>
      <c r="V12274" s="52">
        <v>0</v>
      </c>
      <c r="AA12274" s="52">
        <v>12271</v>
      </c>
      <c r="AB12274" s="52">
        <v>0</v>
      </c>
    </row>
    <row r="12275" spans="9:28" x14ac:dyDescent="0.25">
      <c r="I12275" s="19">
        <f t="shared" si="384"/>
        <v>12272</v>
      </c>
      <c r="J12275" s="20">
        <v>0</v>
      </c>
      <c r="M12275" s="21"/>
      <c r="O12275" s="19">
        <f t="shared" si="385"/>
        <v>12272</v>
      </c>
      <c r="P12275" s="20">
        <v>0</v>
      </c>
      <c r="S12275" s="21"/>
      <c r="U12275" s="51">
        <v>12272</v>
      </c>
      <c r="V12275" s="52">
        <v>0</v>
      </c>
      <c r="AA12275" s="52">
        <v>12272</v>
      </c>
      <c r="AB12275" s="52">
        <v>0</v>
      </c>
    </row>
    <row r="12276" spans="9:28" x14ac:dyDescent="0.25">
      <c r="I12276" s="19">
        <f t="shared" si="384"/>
        <v>12273</v>
      </c>
      <c r="J12276" s="20">
        <v>0</v>
      </c>
      <c r="M12276" s="21"/>
      <c r="O12276" s="19">
        <f t="shared" si="385"/>
        <v>12273</v>
      </c>
      <c r="P12276" s="20">
        <v>0</v>
      </c>
      <c r="S12276" s="21"/>
      <c r="U12276" s="51">
        <v>12273</v>
      </c>
      <c r="V12276" s="52">
        <v>0</v>
      </c>
      <c r="AA12276" s="52">
        <v>12273</v>
      </c>
      <c r="AB12276" s="52">
        <v>0</v>
      </c>
    </row>
    <row r="12277" spans="9:28" x14ac:dyDescent="0.25">
      <c r="I12277" s="19">
        <f t="shared" si="384"/>
        <v>12274</v>
      </c>
      <c r="J12277" s="20">
        <v>0</v>
      </c>
      <c r="M12277" s="21"/>
      <c r="O12277" s="19">
        <f t="shared" si="385"/>
        <v>12274</v>
      </c>
      <c r="P12277" s="20">
        <v>0</v>
      </c>
      <c r="S12277" s="21"/>
      <c r="U12277" s="51">
        <v>12274</v>
      </c>
      <c r="V12277" s="52">
        <v>0</v>
      </c>
      <c r="AA12277" s="52">
        <v>12274</v>
      </c>
      <c r="AB12277" s="52">
        <v>0</v>
      </c>
    </row>
    <row r="12278" spans="9:28" x14ac:dyDescent="0.25">
      <c r="I12278" s="19">
        <f t="shared" si="384"/>
        <v>12275</v>
      </c>
      <c r="J12278" s="20">
        <v>0</v>
      </c>
      <c r="M12278" s="21"/>
      <c r="O12278" s="19">
        <f t="shared" si="385"/>
        <v>12275</v>
      </c>
      <c r="P12278" s="20">
        <v>0</v>
      </c>
      <c r="S12278" s="21"/>
      <c r="U12278" s="51">
        <v>12275</v>
      </c>
      <c r="V12278" s="52">
        <v>0</v>
      </c>
      <c r="AA12278" s="52">
        <v>12275</v>
      </c>
      <c r="AB12278" s="52">
        <v>0</v>
      </c>
    </row>
    <row r="12279" spans="9:28" x14ac:dyDescent="0.25">
      <c r="I12279" s="19">
        <f t="shared" si="384"/>
        <v>12276</v>
      </c>
      <c r="J12279" s="20">
        <v>0</v>
      </c>
      <c r="M12279" s="21"/>
      <c r="O12279" s="19">
        <f t="shared" si="385"/>
        <v>12276</v>
      </c>
      <c r="P12279" s="20">
        <v>0</v>
      </c>
      <c r="S12279" s="21"/>
      <c r="U12279" s="51">
        <v>12276</v>
      </c>
      <c r="V12279" s="52">
        <v>0</v>
      </c>
      <c r="AA12279" s="52">
        <v>12276</v>
      </c>
      <c r="AB12279" s="52">
        <v>0</v>
      </c>
    </row>
    <row r="12280" spans="9:28" x14ac:dyDescent="0.25">
      <c r="I12280" s="19">
        <f t="shared" si="384"/>
        <v>12277</v>
      </c>
      <c r="J12280" s="20">
        <v>0</v>
      </c>
      <c r="M12280" s="21"/>
      <c r="O12280" s="19">
        <f t="shared" si="385"/>
        <v>12277</v>
      </c>
      <c r="P12280" s="20">
        <v>0</v>
      </c>
      <c r="S12280" s="21"/>
      <c r="U12280" s="51">
        <v>12277</v>
      </c>
      <c r="V12280" s="52">
        <v>0</v>
      </c>
      <c r="AA12280" s="52">
        <v>12277</v>
      </c>
      <c r="AB12280" s="52">
        <v>0</v>
      </c>
    </row>
    <row r="12281" spans="9:28" x14ac:dyDescent="0.25">
      <c r="I12281" s="19">
        <f t="shared" si="384"/>
        <v>12278</v>
      </c>
      <c r="J12281" s="20">
        <v>0</v>
      </c>
      <c r="M12281" s="21"/>
      <c r="O12281" s="19">
        <f t="shared" si="385"/>
        <v>12278</v>
      </c>
      <c r="P12281" s="20">
        <v>0</v>
      </c>
      <c r="S12281" s="21"/>
      <c r="U12281" s="51">
        <v>12278</v>
      </c>
      <c r="V12281" s="52">
        <v>0</v>
      </c>
      <c r="AA12281" s="52">
        <v>12278</v>
      </c>
      <c r="AB12281" s="52">
        <v>0</v>
      </c>
    </row>
    <row r="12282" spans="9:28" x14ac:dyDescent="0.25">
      <c r="I12282" s="19">
        <f t="shared" si="384"/>
        <v>12279</v>
      </c>
      <c r="J12282" s="20">
        <v>0</v>
      </c>
      <c r="M12282" s="21"/>
      <c r="O12282" s="19">
        <f t="shared" si="385"/>
        <v>12279</v>
      </c>
      <c r="P12282" s="20">
        <v>0</v>
      </c>
      <c r="S12282" s="21"/>
      <c r="U12282" s="51">
        <v>12279</v>
      </c>
      <c r="V12282" s="52">
        <v>0</v>
      </c>
      <c r="AA12282" s="52">
        <v>12279</v>
      </c>
      <c r="AB12282" s="52">
        <v>0</v>
      </c>
    </row>
    <row r="12283" spans="9:28" x14ac:dyDescent="0.25">
      <c r="I12283" s="19">
        <f t="shared" si="384"/>
        <v>12280</v>
      </c>
      <c r="J12283" s="20">
        <v>0</v>
      </c>
      <c r="M12283" s="21"/>
      <c r="O12283" s="19">
        <f t="shared" si="385"/>
        <v>12280</v>
      </c>
      <c r="P12283" s="20">
        <v>0</v>
      </c>
      <c r="S12283" s="21"/>
      <c r="U12283" s="51">
        <v>12280</v>
      </c>
      <c r="V12283" s="52">
        <v>0</v>
      </c>
      <c r="AA12283" s="52">
        <v>12280</v>
      </c>
      <c r="AB12283" s="52">
        <v>0</v>
      </c>
    </row>
    <row r="12284" spans="9:28" x14ac:dyDescent="0.25">
      <c r="I12284" s="19">
        <f t="shared" si="384"/>
        <v>12281</v>
      </c>
      <c r="J12284" s="20">
        <v>0</v>
      </c>
      <c r="M12284" s="21"/>
      <c r="O12284" s="19">
        <f t="shared" si="385"/>
        <v>12281</v>
      </c>
      <c r="P12284" s="20">
        <v>0</v>
      </c>
      <c r="S12284" s="21"/>
      <c r="U12284" s="51">
        <v>12281</v>
      </c>
      <c r="V12284" s="52">
        <v>0</v>
      </c>
      <c r="AA12284" s="52">
        <v>12281</v>
      </c>
      <c r="AB12284" s="52">
        <v>0</v>
      </c>
    </row>
    <row r="12285" spans="9:28" x14ac:dyDescent="0.25">
      <c r="I12285" s="19">
        <f t="shared" si="384"/>
        <v>12282</v>
      </c>
      <c r="J12285" s="20">
        <v>0</v>
      </c>
      <c r="M12285" s="21"/>
      <c r="O12285" s="19">
        <f t="shared" si="385"/>
        <v>12282</v>
      </c>
      <c r="P12285" s="20">
        <v>0</v>
      </c>
      <c r="S12285" s="21"/>
      <c r="U12285" s="51">
        <v>12282</v>
      </c>
      <c r="V12285" s="52">
        <v>0</v>
      </c>
      <c r="AA12285" s="52">
        <v>12282</v>
      </c>
      <c r="AB12285" s="52">
        <v>0</v>
      </c>
    </row>
    <row r="12286" spans="9:28" x14ac:dyDescent="0.25">
      <c r="I12286" s="19">
        <f t="shared" si="384"/>
        <v>12283</v>
      </c>
      <c r="J12286" s="20">
        <v>0</v>
      </c>
      <c r="M12286" s="21"/>
      <c r="O12286" s="19">
        <f t="shared" si="385"/>
        <v>12283</v>
      </c>
      <c r="P12286" s="20">
        <v>0</v>
      </c>
      <c r="S12286" s="21"/>
      <c r="U12286" s="51">
        <v>12283</v>
      </c>
      <c r="V12286" s="52">
        <v>0</v>
      </c>
      <c r="AA12286" s="52">
        <v>12283</v>
      </c>
      <c r="AB12286" s="52">
        <v>0</v>
      </c>
    </row>
    <row r="12287" spans="9:28" x14ac:dyDescent="0.25">
      <c r="I12287" s="19">
        <f t="shared" si="384"/>
        <v>12284</v>
      </c>
      <c r="J12287" s="20">
        <v>0</v>
      </c>
      <c r="M12287" s="21"/>
      <c r="O12287" s="19">
        <f t="shared" si="385"/>
        <v>12284</v>
      </c>
      <c r="P12287" s="20">
        <v>0</v>
      </c>
      <c r="S12287" s="21"/>
      <c r="U12287" s="51">
        <v>12284</v>
      </c>
      <c r="V12287" s="52">
        <v>0</v>
      </c>
      <c r="AA12287" s="52">
        <v>12284</v>
      </c>
      <c r="AB12287" s="52">
        <v>0</v>
      </c>
    </row>
    <row r="12288" spans="9:28" x14ac:dyDescent="0.25">
      <c r="I12288" s="19">
        <f t="shared" si="384"/>
        <v>12285</v>
      </c>
      <c r="J12288" s="20">
        <v>0</v>
      </c>
      <c r="M12288" s="21"/>
      <c r="O12288" s="19">
        <f t="shared" si="385"/>
        <v>12285</v>
      </c>
      <c r="P12288" s="20">
        <v>0</v>
      </c>
      <c r="S12288" s="21"/>
      <c r="U12288" s="51">
        <v>12285</v>
      </c>
      <c r="V12288" s="52">
        <v>0</v>
      </c>
      <c r="AA12288" s="52">
        <v>12285</v>
      </c>
      <c r="AB12288" s="52">
        <v>0</v>
      </c>
    </row>
    <row r="12289" spans="9:28" x14ac:dyDescent="0.25">
      <c r="I12289" s="19">
        <f t="shared" si="384"/>
        <v>12286</v>
      </c>
      <c r="J12289" s="20">
        <v>0</v>
      </c>
      <c r="M12289" s="21"/>
      <c r="O12289" s="19">
        <f t="shared" si="385"/>
        <v>12286</v>
      </c>
      <c r="P12289" s="20">
        <v>0</v>
      </c>
      <c r="S12289" s="21"/>
      <c r="U12289" s="51">
        <v>12286</v>
      </c>
      <c r="V12289" s="52">
        <v>0</v>
      </c>
      <c r="AA12289" s="52">
        <v>12286</v>
      </c>
      <c r="AB12289" s="52">
        <v>0</v>
      </c>
    </row>
    <row r="12290" spans="9:28" x14ac:dyDescent="0.25">
      <c r="I12290" s="19">
        <f t="shared" si="384"/>
        <v>12287</v>
      </c>
      <c r="J12290" s="20">
        <v>0</v>
      </c>
      <c r="M12290" s="21"/>
      <c r="O12290" s="19">
        <f t="shared" si="385"/>
        <v>12287</v>
      </c>
      <c r="P12290" s="20">
        <v>0</v>
      </c>
      <c r="S12290" s="21"/>
      <c r="U12290" s="51">
        <v>12287</v>
      </c>
      <c r="V12290" s="52">
        <v>0</v>
      </c>
      <c r="AA12290" s="52">
        <v>12287</v>
      </c>
      <c r="AB12290" s="52">
        <v>0</v>
      </c>
    </row>
    <row r="12291" spans="9:28" x14ac:dyDescent="0.25">
      <c r="I12291" s="19">
        <f t="shared" si="384"/>
        <v>12288</v>
      </c>
      <c r="J12291" s="20">
        <v>0</v>
      </c>
      <c r="M12291" s="21"/>
      <c r="O12291" s="19">
        <f t="shared" si="385"/>
        <v>12288</v>
      </c>
      <c r="P12291" s="20">
        <v>0</v>
      </c>
      <c r="S12291" s="21"/>
      <c r="U12291" s="51">
        <v>12288</v>
      </c>
      <c r="V12291" s="52">
        <v>0</v>
      </c>
      <c r="AA12291" s="52">
        <v>12288</v>
      </c>
      <c r="AB12291" s="52">
        <v>0</v>
      </c>
    </row>
    <row r="12292" spans="9:28" x14ac:dyDescent="0.25">
      <c r="I12292" s="19">
        <f t="shared" si="384"/>
        <v>12289</v>
      </c>
      <c r="J12292" s="20">
        <v>0</v>
      </c>
      <c r="M12292" s="21"/>
      <c r="O12292" s="19">
        <f t="shared" si="385"/>
        <v>12289</v>
      </c>
      <c r="P12292" s="20">
        <v>0</v>
      </c>
      <c r="S12292" s="21"/>
      <c r="U12292" s="51">
        <v>12289</v>
      </c>
      <c r="V12292" s="52">
        <v>0</v>
      </c>
      <c r="AA12292" s="52">
        <v>12289</v>
      </c>
      <c r="AB12292" s="52">
        <v>0</v>
      </c>
    </row>
    <row r="12293" spans="9:28" x14ac:dyDescent="0.25">
      <c r="I12293" s="19">
        <f t="shared" si="384"/>
        <v>12290</v>
      </c>
      <c r="J12293" s="20">
        <v>0</v>
      </c>
      <c r="M12293" s="21"/>
      <c r="O12293" s="19">
        <f t="shared" si="385"/>
        <v>12290</v>
      </c>
      <c r="P12293" s="20">
        <v>0</v>
      </c>
      <c r="S12293" s="21"/>
      <c r="U12293" s="51">
        <v>12290</v>
      </c>
      <c r="V12293" s="52">
        <v>0</v>
      </c>
      <c r="AA12293" s="52">
        <v>12290</v>
      </c>
      <c r="AB12293" s="52">
        <v>0</v>
      </c>
    </row>
    <row r="12294" spans="9:28" x14ac:dyDescent="0.25">
      <c r="I12294" s="19">
        <f t="shared" ref="I12294:I12357" si="386">I12293+1</f>
        <v>12291</v>
      </c>
      <c r="J12294" s="20">
        <v>0</v>
      </c>
      <c r="M12294" s="21"/>
      <c r="O12294" s="19">
        <f t="shared" ref="O12294:O12357" si="387">O12293+1</f>
        <v>12291</v>
      </c>
      <c r="P12294" s="20">
        <v>0</v>
      </c>
      <c r="S12294" s="21"/>
      <c r="U12294" s="51">
        <v>12291</v>
      </c>
      <c r="V12294" s="52">
        <v>0</v>
      </c>
      <c r="AA12294" s="52">
        <v>12291</v>
      </c>
      <c r="AB12294" s="52">
        <v>0</v>
      </c>
    </row>
    <row r="12295" spans="9:28" x14ac:dyDescent="0.25">
      <c r="I12295" s="19">
        <f t="shared" si="386"/>
        <v>12292</v>
      </c>
      <c r="J12295" s="20">
        <v>0</v>
      </c>
      <c r="M12295" s="21"/>
      <c r="O12295" s="19">
        <f t="shared" si="387"/>
        <v>12292</v>
      </c>
      <c r="P12295" s="20">
        <v>0</v>
      </c>
      <c r="S12295" s="21"/>
      <c r="U12295" s="51">
        <v>12292</v>
      </c>
      <c r="V12295" s="52">
        <v>0</v>
      </c>
      <c r="AA12295" s="52">
        <v>12292</v>
      </c>
      <c r="AB12295" s="52">
        <v>0</v>
      </c>
    </row>
    <row r="12296" spans="9:28" x14ac:dyDescent="0.25">
      <c r="I12296" s="19">
        <f t="shared" si="386"/>
        <v>12293</v>
      </c>
      <c r="J12296" s="20">
        <v>0</v>
      </c>
      <c r="M12296" s="21"/>
      <c r="O12296" s="19">
        <f t="shared" si="387"/>
        <v>12293</v>
      </c>
      <c r="P12296" s="20">
        <v>0</v>
      </c>
      <c r="S12296" s="21"/>
      <c r="U12296" s="51">
        <v>12293</v>
      </c>
      <c r="V12296" s="52">
        <v>0</v>
      </c>
      <c r="AA12296" s="52">
        <v>12293</v>
      </c>
      <c r="AB12296" s="52">
        <v>0</v>
      </c>
    </row>
    <row r="12297" spans="9:28" x14ac:dyDescent="0.25">
      <c r="I12297" s="19">
        <f t="shared" si="386"/>
        <v>12294</v>
      </c>
      <c r="J12297" s="20">
        <v>0</v>
      </c>
      <c r="M12297" s="21"/>
      <c r="O12297" s="19">
        <f t="shared" si="387"/>
        <v>12294</v>
      </c>
      <c r="P12297" s="20">
        <v>0</v>
      </c>
      <c r="S12297" s="21"/>
      <c r="U12297" s="51">
        <v>12294</v>
      </c>
      <c r="V12297" s="52">
        <v>0</v>
      </c>
      <c r="AA12297" s="52">
        <v>12294</v>
      </c>
      <c r="AB12297" s="52">
        <v>0</v>
      </c>
    </row>
    <row r="12298" spans="9:28" x14ac:dyDescent="0.25">
      <c r="I12298" s="19">
        <f t="shared" si="386"/>
        <v>12295</v>
      </c>
      <c r="J12298" s="20">
        <v>0</v>
      </c>
      <c r="M12298" s="21"/>
      <c r="O12298" s="19">
        <f t="shared" si="387"/>
        <v>12295</v>
      </c>
      <c r="P12298" s="20">
        <v>0</v>
      </c>
      <c r="S12298" s="21"/>
      <c r="U12298" s="51">
        <v>12295</v>
      </c>
      <c r="V12298" s="52">
        <v>0</v>
      </c>
      <c r="AA12298" s="52">
        <v>12295</v>
      </c>
      <c r="AB12298" s="52">
        <v>0</v>
      </c>
    </row>
    <row r="12299" spans="9:28" x14ac:dyDescent="0.25">
      <c r="I12299" s="19">
        <f t="shared" si="386"/>
        <v>12296</v>
      </c>
      <c r="J12299" s="20">
        <v>0</v>
      </c>
      <c r="M12299" s="21"/>
      <c r="O12299" s="19">
        <f t="shared" si="387"/>
        <v>12296</v>
      </c>
      <c r="P12299" s="20">
        <v>0</v>
      </c>
      <c r="S12299" s="21"/>
      <c r="U12299" s="51">
        <v>12296</v>
      </c>
      <c r="V12299" s="52">
        <v>0</v>
      </c>
      <c r="AA12299" s="52">
        <v>12296</v>
      </c>
      <c r="AB12299" s="52">
        <v>0</v>
      </c>
    </row>
    <row r="12300" spans="9:28" x14ac:dyDescent="0.25">
      <c r="I12300" s="19">
        <f t="shared" si="386"/>
        <v>12297</v>
      </c>
      <c r="J12300" s="20">
        <v>0</v>
      </c>
      <c r="M12300" s="21"/>
      <c r="O12300" s="19">
        <f t="shared" si="387"/>
        <v>12297</v>
      </c>
      <c r="P12300" s="20">
        <v>0</v>
      </c>
      <c r="S12300" s="21"/>
      <c r="U12300" s="51">
        <v>12297</v>
      </c>
      <c r="V12300" s="52">
        <v>0</v>
      </c>
      <c r="AA12300" s="52">
        <v>12297</v>
      </c>
      <c r="AB12300" s="52">
        <v>0</v>
      </c>
    </row>
    <row r="12301" spans="9:28" x14ac:dyDescent="0.25">
      <c r="I12301" s="19">
        <f t="shared" si="386"/>
        <v>12298</v>
      </c>
      <c r="J12301" s="20">
        <v>0</v>
      </c>
      <c r="M12301" s="21"/>
      <c r="O12301" s="19">
        <f t="shared" si="387"/>
        <v>12298</v>
      </c>
      <c r="P12301" s="20">
        <v>0</v>
      </c>
      <c r="S12301" s="21"/>
      <c r="U12301" s="51">
        <v>12298</v>
      </c>
      <c r="V12301" s="52">
        <v>0</v>
      </c>
      <c r="AA12301" s="52">
        <v>12298</v>
      </c>
      <c r="AB12301" s="52">
        <v>0</v>
      </c>
    </row>
    <row r="12302" spans="9:28" x14ac:dyDescent="0.25">
      <c r="I12302" s="19">
        <f t="shared" si="386"/>
        <v>12299</v>
      </c>
      <c r="J12302" s="20">
        <v>0</v>
      </c>
      <c r="M12302" s="21"/>
      <c r="O12302" s="19">
        <f t="shared" si="387"/>
        <v>12299</v>
      </c>
      <c r="P12302" s="20">
        <v>0</v>
      </c>
      <c r="S12302" s="21"/>
      <c r="U12302" s="51">
        <v>12299</v>
      </c>
      <c r="V12302" s="52">
        <v>0</v>
      </c>
      <c r="AA12302" s="52">
        <v>12299</v>
      </c>
      <c r="AB12302" s="52">
        <v>0</v>
      </c>
    </row>
    <row r="12303" spans="9:28" x14ac:dyDescent="0.25">
      <c r="I12303" s="19">
        <f t="shared" si="386"/>
        <v>12300</v>
      </c>
      <c r="J12303" s="20">
        <v>0</v>
      </c>
      <c r="M12303" s="21"/>
      <c r="O12303" s="19">
        <f t="shared" si="387"/>
        <v>12300</v>
      </c>
      <c r="P12303" s="20">
        <v>0</v>
      </c>
      <c r="S12303" s="21"/>
      <c r="U12303" s="51">
        <v>12300</v>
      </c>
      <c r="V12303" s="52">
        <v>0</v>
      </c>
      <c r="AA12303" s="52">
        <v>12300</v>
      </c>
      <c r="AB12303" s="52">
        <v>0</v>
      </c>
    </row>
    <row r="12304" spans="9:28" x14ac:dyDescent="0.25">
      <c r="I12304" s="19">
        <f t="shared" si="386"/>
        <v>12301</v>
      </c>
      <c r="J12304" s="20">
        <v>0</v>
      </c>
      <c r="M12304" s="21"/>
      <c r="O12304" s="19">
        <f t="shared" si="387"/>
        <v>12301</v>
      </c>
      <c r="P12304" s="20">
        <v>0</v>
      </c>
      <c r="S12304" s="21"/>
      <c r="U12304" s="51">
        <v>12301</v>
      </c>
      <c r="V12304" s="52">
        <v>0</v>
      </c>
      <c r="AA12304" s="52">
        <v>12301</v>
      </c>
      <c r="AB12304" s="52">
        <v>0</v>
      </c>
    </row>
    <row r="12305" spans="9:28" x14ac:dyDescent="0.25">
      <c r="I12305" s="19">
        <f t="shared" si="386"/>
        <v>12302</v>
      </c>
      <c r="J12305" s="20">
        <v>0</v>
      </c>
      <c r="M12305" s="21"/>
      <c r="O12305" s="19">
        <f t="shared" si="387"/>
        <v>12302</v>
      </c>
      <c r="P12305" s="20">
        <v>0</v>
      </c>
      <c r="S12305" s="21"/>
      <c r="U12305" s="51">
        <v>12302</v>
      </c>
      <c r="V12305" s="52">
        <v>0</v>
      </c>
      <c r="AA12305" s="52">
        <v>12302</v>
      </c>
      <c r="AB12305" s="52">
        <v>0</v>
      </c>
    </row>
    <row r="12306" spans="9:28" x14ac:dyDescent="0.25">
      <c r="I12306" s="19">
        <f t="shared" si="386"/>
        <v>12303</v>
      </c>
      <c r="J12306" s="20">
        <v>0</v>
      </c>
      <c r="M12306" s="21"/>
      <c r="O12306" s="19">
        <f t="shared" si="387"/>
        <v>12303</v>
      </c>
      <c r="P12306" s="20">
        <v>0</v>
      </c>
      <c r="S12306" s="21"/>
      <c r="U12306" s="51">
        <v>12303</v>
      </c>
      <c r="V12306" s="52">
        <v>0</v>
      </c>
      <c r="AA12306" s="52">
        <v>12303</v>
      </c>
      <c r="AB12306" s="52">
        <v>0</v>
      </c>
    </row>
    <row r="12307" spans="9:28" x14ac:dyDescent="0.25">
      <c r="I12307" s="19">
        <f t="shared" si="386"/>
        <v>12304</v>
      </c>
      <c r="J12307" s="20">
        <v>0</v>
      </c>
      <c r="M12307" s="21"/>
      <c r="O12307" s="19">
        <f t="shared" si="387"/>
        <v>12304</v>
      </c>
      <c r="P12307" s="20">
        <v>0</v>
      </c>
      <c r="S12307" s="21"/>
      <c r="U12307" s="51">
        <v>12304</v>
      </c>
      <c r="V12307" s="52">
        <v>0</v>
      </c>
      <c r="AA12307" s="52">
        <v>12304</v>
      </c>
      <c r="AB12307" s="52">
        <v>0</v>
      </c>
    </row>
    <row r="12308" spans="9:28" x14ac:dyDescent="0.25">
      <c r="I12308" s="19">
        <f t="shared" si="386"/>
        <v>12305</v>
      </c>
      <c r="J12308" s="20">
        <v>0</v>
      </c>
      <c r="M12308" s="21"/>
      <c r="O12308" s="19">
        <f t="shared" si="387"/>
        <v>12305</v>
      </c>
      <c r="P12308" s="20">
        <v>0</v>
      </c>
      <c r="S12308" s="21"/>
      <c r="U12308" s="51">
        <v>12305</v>
      </c>
      <c r="V12308" s="52">
        <v>0</v>
      </c>
      <c r="AA12308" s="52">
        <v>12305</v>
      </c>
      <c r="AB12308" s="52">
        <v>0</v>
      </c>
    </row>
    <row r="12309" spans="9:28" x14ac:dyDescent="0.25">
      <c r="I12309" s="19">
        <f t="shared" si="386"/>
        <v>12306</v>
      </c>
      <c r="J12309" s="20">
        <v>0</v>
      </c>
      <c r="M12309" s="21"/>
      <c r="O12309" s="19">
        <f t="shared" si="387"/>
        <v>12306</v>
      </c>
      <c r="P12309" s="20">
        <v>0</v>
      </c>
      <c r="S12309" s="21"/>
      <c r="U12309" s="51">
        <v>12306</v>
      </c>
      <c r="V12309" s="52">
        <v>0</v>
      </c>
      <c r="AA12309" s="52">
        <v>12306</v>
      </c>
      <c r="AB12309" s="52">
        <v>0</v>
      </c>
    </row>
    <row r="12310" spans="9:28" x14ac:dyDescent="0.25">
      <c r="I12310" s="19">
        <f t="shared" si="386"/>
        <v>12307</v>
      </c>
      <c r="J12310" s="20">
        <v>0</v>
      </c>
      <c r="M12310" s="21"/>
      <c r="O12310" s="19">
        <f t="shared" si="387"/>
        <v>12307</v>
      </c>
      <c r="P12310" s="20">
        <v>0</v>
      </c>
      <c r="S12310" s="21"/>
      <c r="U12310" s="51">
        <v>12307</v>
      </c>
      <c r="V12310" s="52">
        <v>0</v>
      </c>
      <c r="AA12310" s="52">
        <v>12307</v>
      </c>
      <c r="AB12310" s="52">
        <v>0</v>
      </c>
    </row>
    <row r="12311" spans="9:28" x14ac:dyDescent="0.25">
      <c r="I12311" s="19">
        <f t="shared" si="386"/>
        <v>12308</v>
      </c>
      <c r="J12311" s="20">
        <v>0</v>
      </c>
      <c r="M12311" s="21"/>
      <c r="O12311" s="19">
        <f t="shared" si="387"/>
        <v>12308</v>
      </c>
      <c r="P12311" s="20">
        <v>0</v>
      </c>
      <c r="S12311" s="21"/>
      <c r="U12311" s="51">
        <v>12308</v>
      </c>
      <c r="V12311" s="52">
        <v>0</v>
      </c>
      <c r="AA12311" s="52">
        <v>12308</v>
      </c>
      <c r="AB12311" s="52">
        <v>0</v>
      </c>
    </row>
    <row r="12312" spans="9:28" x14ac:dyDescent="0.25">
      <c r="I12312" s="19">
        <f t="shared" si="386"/>
        <v>12309</v>
      </c>
      <c r="J12312" s="20">
        <v>0</v>
      </c>
      <c r="M12312" s="21"/>
      <c r="O12312" s="19">
        <f t="shared" si="387"/>
        <v>12309</v>
      </c>
      <c r="P12312" s="20">
        <v>0</v>
      </c>
      <c r="S12312" s="21"/>
      <c r="U12312" s="51">
        <v>12309</v>
      </c>
      <c r="V12312" s="52">
        <v>0</v>
      </c>
      <c r="AA12312" s="52">
        <v>12309</v>
      </c>
      <c r="AB12312" s="52">
        <v>0</v>
      </c>
    </row>
    <row r="12313" spans="9:28" x14ac:dyDescent="0.25">
      <c r="I12313" s="19">
        <f t="shared" si="386"/>
        <v>12310</v>
      </c>
      <c r="J12313" s="20">
        <v>0</v>
      </c>
      <c r="M12313" s="21"/>
      <c r="O12313" s="19">
        <f t="shared" si="387"/>
        <v>12310</v>
      </c>
      <c r="P12313" s="20">
        <v>0</v>
      </c>
      <c r="S12313" s="21"/>
      <c r="U12313" s="51">
        <v>12310</v>
      </c>
      <c r="V12313" s="52">
        <v>0</v>
      </c>
      <c r="AA12313" s="52">
        <v>12310</v>
      </c>
      <c r="AB12313" s="52">
        <v>0</v>
      </c>
    </row>
    <row r="12314" spans="9:28" x14ac:dyDescent="0.25">
      <c r="I12314" s="19">
        <f t="shared" si="386"/>
        <v>12311</v>
      </c>
      <c r="J12314" s="20">
        <v>0</v>
      </c>
      <c r="M12314" s="21"/>
      <c r="O12314" s="19">
        <f t="shared" si="387"/>
        <v>12311</v>
      </c>
      <c r="P12314" s="20">
        <v>0</v>
      </c>
      <c r="S12314" s="21"/>
      <c r="U12314" s="51">
        <v>12311</v>
      </c>
      <c r="V12314" s="52">
        <v>0</v>
      </c>
      <c r="AA12314" s="52">
        <v>12311</v>
      </c>
      <c r="AB12314" s="52">
        <v>0</v>
      </c>
    </row>
    <row r="12315" spans="9:28" x14ac:dyDescent="0.25">
      <c r="I12315" s="19">
        <f t="shared" si="386"/>
        <v>12312</v>
      </c>
      <c r="J12315" s="20">
        <v>0</v>
      </c>
      <c r="M12315" s="21"/>
      <c r="O12315" s="19">
        <f t="shared" si="387"/>
        <v>12312</v>
      </c>
      <c r="P12315" s="20">
        <v>0</v>
      </c>
      <c r="S12315" s="21"/>
      <c r="U12315" s="51">
        <v>12312</v>
      </c>
      <c r="V12315" s="52">
        <v>0</v>
      </c>
      <c r="AA12315" s="52">
        <v>12312</v>
      </c>
      <c r="AB12315" s="52">
        <v>0</v>
      </c>
    </row>
    <row r="12316" spans="9:28" x14ac:dyDescent="0.25">
      <c r="I12316" s="19">
        <f t="shared" si="386"/>
        <v>12313</v>
      </c>
      <c r="J12316" s="20">
        <v>0</v>
      </c>
      <c r="M12316" s="21"/>
      <c r="O12316" s="19">
        <f t="shared" si="387"/>
        <v>12313</v>
      </c>
      <c r="P12316" s="20">
        <v>0</v>
      </c>
      <c r="S12316" s="21"/>
      <c r="U12316" s="51">
        <v>12313</v>
      </c>
      <c r="V12316" s="52">
        <v>0</v>
      </c>
      <c r="AA12316" s="52">
        <v>12313</v>
      </c>
      <c r="AB12316" s="52">
        <v>0</v>
      </c>
    </row>
    <row r="12317" spans="9:28" x14ac:dyDescent="0.25">
      <c r="I12317" s="19">
        <f t="shared" si="386"/>
        <v>12314</v>
      </c>
      <c r="J12317" s="20">
        <v>0</v>
      </c>
      <c r="M12317" s="21"/>
      <c r="O12317" s="19">
        <f t="shared" si="387"/>
        <v>12314</v>
      </c>
      <c r="P12317" s="20">
        <v>0</v>
      </c>
      <c r="S12317" s="21"/>
      <c r="U12317" s="51">
        <v>12314</v>
      </c>
      <c r="V12317" s="52">
        <v>0</v>
      </c>
      <c r="AA12317" s="52">
        <v>12314</v>
      </c>
      <c r="AB12317" s="52">
        <v>0</v>
      </c>
    </row>
    <row r="12318" spans="9:28" x14ac:dyDescent="0.25">
      <c r="I12318" s="19">
        <f t="shared" si="386"/>
        <v>12315</v>
      </c>
      <c r="J12318" s="20">
        <v>0</v>
      </c>
      <c r="M12318" s="21"/>
      <c r="O12318" s="19">
        <f t="shared" si="387"/>
        <v>12315</v>
      </c>
      <c r="P12318" s="20">
        <v>0</v>
      </c>
      <c r="S12318" s="21"/>
      <c r="U12318" s="51">
        <v>12315</v>
      </c>
      <c r="V12318" s="52">
        <v>0</v>
      </c>
      <c r="AA12318" s="52">
        <v>12315</v>
      </c>
      <c r="AB12318" s="52">
        <v>0</v>
      </c>
    </row>
    <row r="12319" spans="9:28" x14ac:dyDescent="0.25">
      <c r="I12319" s="19">
        <f t="shared" si="386"/>
        <v>12316</v>
      </c>
      <c r="J12319" s="20">
        <v>0</v>
      </c>
      <c r="M12319" s="21"/>
      <c r="O12319" s="19">
        <f t="shared" si="387"/>
        <v>12316</v>
      </c>
      <c r="P12319" s="20">
        <v>0</v>
      </c>
      <c r="S12319" s="21"/>
      <c r="U12319" s="51">
        <v>12316</v>
      </c>
      <c r="V12319" s="52">
        <v>0</v>
      </c>
      <c r="AA12319" s="52">
        <v>12316</v>
      </c>
      <c r="AB12319" s="52">
        <v>0</v>
      </c>
    </row>
    <row r="12320" spans="9:28" x14ac:dyDescent="0.25">
      <c r="I12320" s="19">
        <f t="shared" si="386"/>
        <v>12317</v>
      </c>
      <c r="J12320" s="20">
        <v>0</v>
      </c>
      <c r="M12320" s="21"/>
      <c r="O12320" s="19">
        <f t="shared" si="387"/>
        <v>12317</v>
      </c>
      <c r="P12320" s="20">
        <v>0</v>
      </c>
      <c r="S12320" s="21"/>
      <c r="U12320" s="51">
        <v>12317</v>
      </c>
      <c r="V12320" s="52">
        <v>0</v>
      </c>
      <c r="AA12320" s="52">
        <v>12317</v>
      </c>
      <c r="AB12320" s="52">
        <v>0</v>
      </c>
    </row>
    <row r="12321" spans="9:28" x14ac:dyDescent="0.25">
      <c r="I12321" s="19">
        <f t="shared" si="386"/>
        <v>12318</v>
      </c>
      <c r="J12321" s="20">
        <v>0</v>
      </c>
      <c r="M12321" s="21"/>
      <c r="O12321" s="19">
        <f t="shared" si="387"/>
        <v>12318</v>
      </c>
      <c r="P12321" s="20">
        <v>0</v>
      </c>
      <c r="S12321" s="21"/>
      <c r="U12321" s="51">
        <v>12318</v>
      </c>
      <c r="V12321" s="52">
        <v>0</v>
      </c>
      <c r="AA12321" s="52">
        <v>12318</v>
      </c>
      <c r="AB12321" s="52">
        <v>0</v>
      </c>
    </row>
    <row r="12322" spans="9:28" x14ac:dyDescent="0.25">
      <c r="I12322" s="19">
        <f t="shared" si="386"/>
        <v>12319</v>
      </c>
      <c r="J12322" s="20">
        <v>0</v>
      </c>
      <c r="M12322" s="21"/>
      <c r="O12322" s="19">
        <f t="shared" si="387"/>
        <v>12319</v>
      </c>
      <c r="P12322" s="20">
        <v>0</v>
      </c>
      <c r="S12322" s="21"/>
      <c r="U12322" s="51">
        <v>12319</v>
      </c>
      <c r="V12322" s="52">
        <v>0</v>
      </c>
      <c r="AA12322" s="52">
        <v>12319</v>
      </c>
      <c r="AB12322" s="52">
        <v>0</v>
      </c>
    </row>
    <row r="12323" spans="9:28" x14ac:dyDescent="0.25">
      <c r="I12323" s="19">
        <f t="shared" si="386"/>
        <v>12320</v>
      </c>
      <c r="J12323" s="20">
        <v>0</v>
      </c>
      <c r="M12323" s="21"/>
      <c r="O12323" s="19">
        <f t="shared" si="387"/>
        <v>12320</v>
      </c>
      <c r="P12323" s="20">
        <v>0</v>
      </c>
      <c r="S12323" s="21"/>
      <c r="U12323" s="51">
        <v>12320</v>
      </c>
      <c r="V12323" s="52">
        <v>0</v>
      </c>
      <c r="AA12323" s="52">
        <v>12320</v>
      </c>
      <c r="AB12323" s="52">
        <v>0</v>
      </c>
    </row>
    <row r="12324" spans="9:28" x14ac:dyDescent="0.25">
      <c r="I12324" s="19">
        <f t="shared" si="386"/>
        <v>12321</v>
      </c>
      <c r="J12324" s="20">
        <v>0</v>
      </c>
      <c r="M12324" s="21"/>
      <c r="O12324" s="19">
        <f t="shared" si="387"/>
        <v>12321</v>
      </c>
      <c r="P12324" s="20">
        <v>0</v>
      </c>
      <c r="S12324" s="21"/>
      <c r="U12324" s="51">
        <v>12321</v>
      </c>
      <c r="V12324" s="52">
        <v>0</v>
      </c>
      <c r="AA12324" s="52">
        <v>12321</v>
      </c>
      <c r="AB12324" s="52">
        <v>0</v>
      </c>
    </row>
    <row r="12325" spans="9:28" x14ac:dyDescent="0.25">
      <c r="I12325" s="19">
        <f t="shared" si="386"/>
        <v>12322</v>
      </c>
      <c r="J12325" s="20">
        <v>0</v>
      </c>
      <c r="M12325" s="21"/>
      <c r="O12325" s="19">
        <f t="shared" si="387"/>
        <v>12322</v>
      </c>
      <c r="P12325" s="20">
        <v>0</v>
      </c>
      <c r="S12325" s="21"/>
      <c r="U12325" s="51">
        <v>12322</v>
      </c>
      <c r="V12325" s="52">
        <v>0</v>
      </c>
      <c r="AA12325" s="52">
        <v>12322</v>
      </c>
      <c r="AB12325" s="52">
        <v>0</v>
      </c>
    </row>
    <row r="12326" spans="9:28" x14ac:dyDescent="0.25">
      <c r="I12326" s="19">
        <f t="shared" si="386"/>
        <v>12323</v>
      </c>
      <c r="J12326" s="20">
        <v>0</v>
      </c>
      <c r="M12326" s="21"/>
      <c r="O12326" s="19">
        <f t="shared" si="387"/>
        <v>12323</v>
      </c>
      <c r="P12326" s="20">
        <v>0</v>
      </c>
      <c r="S12326" s="21"/>
      <c r="U12326" s="51">
        <v>12323</v>
      </c>
      <c r="V12326" s="52">
        <v>0</v>
      </c>
      <c r="AA12326" s="52">
        <v>12323</v>
      </c>
      <c r="AB12326" s="52">
        <v>0</v>
      </c>
    </row>
    <row r="12327" spans="9:28" x14ac:dyDescent="0.25">
      <c r="I12327" s="19">
        <f t="shared" si="386"/>
        <v>12324</v>
      </c>
      <c r="J12327" s="20">
        <v>0</v>
      </c>
      <c r="M12327" s="21"/>
      <c r="O12327" s="19">
        <f t="shared" si="387"/>
        <v>12324</v>
      </c>
      <c r="P12327" s="20">
        <v>0</v>
      </c>
      <c r="S12327" s="21"/>
      <c r="U12327" s="51">
        <v>12324</v>
      </c>
      <c r="V12327" s="52">
        <v>0</v>
      </c>
      <c r="AA12327" s="52">
        <v>12324</v>
      </c>
      <c r="AB12327" s="52">
        <v>0</v>
      </c>
    </row>
    <row r="12328" spans="9:28" x14ac:dyDescent="0.25">
      <c r="I12328" s="19">
        <f t="shared" si="386"/>
        <v>12325</v>
      </c>
      <c r="J12328" s="20">
        <v>0</v>
      </c>
      <c r="M12328" s="21"/>
      <c r="O12328" s="19">
        <f t="shared" si="387"/>
        <v>12325</v>
      </c>
      <c r="P12328" s="20">
        <v>0</v>
      </c>
      <c r="S12328" s="21"/>
      <c r="U12328" s="51">
        <v>12325</v>
      </c>
      <c r="V12328" s="52">
        <v>0</v>
      </c>
      <c r="AA12328" s="52">
        <v>12325</v>
      </c>
      <c r="AB12328" s="52">
        <v>0</v>
      </c>
    </row>
    <row r="12329" spans="9:28" x14ac:dyDescent="0.25">
      <c r="I12329" s="19">
        <f t="shared" si="386"/>
        <v>12326</v>
      </c>
      <c r="J12329" s="20">
        <v>0</v>
      </c>
      <c r="M12329" s="21"/>
      <c r="O12329" s="19">
        <f t="shared" si="387"/>
        <v>12326</v>
      </c>
      <c r="P12329" s="20">
        <v>0</v>
      </c>
      <c r="S12329" s="21"/>
      <c r="U12329" s="51">
        <v>12326</v>
      </c>
      <c r="V12329" s="52">
        <v>0</v>
      </c>
      <c r="AA12329" s="52">
        <v>12326</v>
      </c>
      <c r="AB12329" s="52">
        <v>0</v>
      </c>
    </row>
    <row r="12330" spans="9:28" x14ac:dyDescent="0.25">
      <c r="I12330" s="19">
        <f t="shared" si="386"/>
        <v>12327</v>
      </c>
      <c r="J12330" s="20">
        <v>0</v>
      </c>
      <c r="M12330" s="21"/>
      <c r="O12330" s="19">
        <f t="shared" si="387"/>
        <v>12327</v>
      </c>
      <c r="P12330" s="20">
        <v>0</v>
      </c>
      <c r="S12330" s="21"/>
      <c r="U12330" s="51">
        <v>12327</v>
      </c>
      <c r="V12330" s="52">
        <v>0</v>
      </c>
      <c r="AA12330" s="52">
        <v>12327</v>
      </c>
      <c r="AB12330" s="52">
        <v>0</v>
      </c>
    </row>
    <row r="12331" spans="9:28" x14ac:dyDescent="0.25">
      <c r="I12331" s="19">
        <f t="shared" si="386"/>
        <v>12328</v>
      </c>
      <c r="J12331" s="20">
        <v>0</v>
      </c>
      <c r="M12331" s="21"/>
      <c r="O12331" s="19">
        <f t="shared" si="387"/>
        <v>12328</v>
      </c>
      <c r="P12331" s="20">
        <v>0</v>
      </c>
      <c r="S12331" s="21"/>
      <c r="U12331" s="51">
        <v>12328</v>
      </c>
      <c r="V12331" s="52">
        <v>0</v>
      </c>
      <c r="AA12331" s="52">
        <v>12328</v>
      </c>
      <c r="AB12331" s="52">
        <v>0</v>
      </c>
    </row>
    <row r="12332" spans="9:28" x14ac:dyDescent="0.25">
      <c r="I12332" s="19">
        <f t="shared" si="386"/>
        <v>12329</v>
      </c>
      <c r="J12332" s="20">
        <v>0</v>
      </c>
      <c r="M12332" s="21"/>
      <c r="O12332" s="19">
        <f t="shared" si="387"/>
        <v>12329</v>
      </c>
      <c r="P12332" s="20">
        <v>0</v>
      </c>
      <c r="S12332" s="21"/>
      <c r="U12332" s="51">
        <v>12329</v>
      </c>
      <c r="V12332" s="52">
        <v>0</v>
      </c>
      <c r="AA12332" s="52">
        <v>12329</v>
      </c>
      <c r="AB12332" s="52">
        <v>0</v>
      </c>
    </row>
    <row r="12333" spans="9:28" x14ac:dyDescent="0.25">
      <c r="I12333" s="19">
        <f t="shared" si="386"/>
        <v>12330</v>
      </c>
      <c r="J12333" s="20">
        <v>0</v>
      </c>
      <c r="M12333" s="21"/>
      <c r="O12333" s="19">
        <f t="shared" si="387"/>
        <v>12330</v>
      </c>
      <c r="P12333" s="20">
        <v>0</v>
      </c>
      <c r="S12333" s="21"/>
      <c r="U12333" s="51">
        <v>12330</v>
      </c>
      <c r="V12333" s="52">
        <v>0</v>
      </c>
      <c r="AA12333" s="52">
        <v>12330</v>
      </c>
      <c r="AB12333" s="52">
        <v>0</v>
      </c>
    </row>
    <row r="12334" spans="9:28" x14ac:dyDescent="0.25">
      <c r="I12334" s="19">
        <f t="shared" si="386"/>
        <v>12331</v>
      </c>
      <c r="J12334" s="20">
        <v>0</v>
      </c>
      <c r="M12334" s="21"/>
      <c r="O12334" s="19">
        <f t="shared" si="387"/>
        <v>12331</v>
      </c>
      <c r="P12334" s="20">
        <v>0</v>
      </c>
      <c r="S12334" s="21"/>
      <c r="U12334" s="51">
        <v>12331</v>
      </c>
      <c r="V12334" s="52">
        <v>0</v>
      </c>
      <c r="AA12334" s="52">
        <v>12331</v>
      </c>
      <c r="AB12334" s="52">
        <v>0</v>
      </c>
    </row>
    <row r="12335" spans="9:28" x14ac:dyDescent="0.25">
      <c r="I12335" s="19">
        <f t="shared" si="386"/>
        <v>12332</v>
      </c>
      <c r="J12335" s="20">
        <v>0</v>
      </c>
      <c r="M12335" s="21"/>
      <c r="O12335" s="19">
        <f t="shared" si="387"/>
        <v>12332</v>
      </c>
      <c r="P12335" s="20">
        <v>0</v>
      </c>
      <c r="S12335" s="21"/>
      <c r="U12335" s="51">
        <v>12332</v>
      </c>
      <c r="V12335" s="52">
        <v>0</v>
      </c>
      <c r="AA12335" s="52">
        <v>12332</v>
      </c>
      <c r="AB12335" s="52">
        <v>0</v>
      </c>
    </row>
    <row r="12336" spans="9:28" x14ac:dyDescent="0.25">
      <c r="I12336" s="19">
        <f t="shared" si="386"/>
        <v>12333</v>
      </c>
      <c r="J12336" s="20">
        <v>0</v>
      </c>
      <c r="M12336" s="21"/>
      <c r="O12336" s="19">
        <f t="shared" si="387"/>
        <v>12333</v>
      </c>
      <c r="P12336" s="20">
        <v>0</v>
      </c>
      <c r="S12336" s="21"/>
      <c r="U12336" s="51">
        <v>12333</v>
      </c>
      <c r="V12336" s="52">
        <v>0</v>
      </c>
      <c r="AA12336" s="52">
        <v>12333</v>
      </c>
      <c r="AB12336" s="52">
        <v>0</v>
      </c>
    </row>
    <row r="12337" spans="9:28" x14ac:dyDescent="0.25">
      <c r="I12337" s="19">
        <f t="shared" si="386"/>
        <v>12334</v>
      </c>
      <c r="J12337" s="20">
        <v>0</v>
      </c>
      <c r="M12337" s="21"/>
      <c r="O12337" s="19">
        <f t="shared" si="387"/>
        <v>12334</v>
      </c>
      <c r="P12337" s="20">
        <v>0</v>
      </c>
      <c r="S12337" s="21"/>
      <c r="U12337" s="51">
        <v>12334</v>
      </c>
      <c r="V12337" s="52">
        <v>0</v>
      </c>
      <c r="AA12337" s="52">
        <v>12334</v>
      </c>
      <c r="AB12337" s="52">
        <v>0</v>
      </c>
    </row>
    <row r="12338" spans="9:28" x14ac:dyDescent="0.25">
      <c r="I12338" s="19">
        <f t="shared" si="386"/>
        <v>12335</v>
      </c>
      <c r="J12338" s="20">
        <v>0</v>
      </c>
      <c r="M12338" s="21"/>
      <c r="O12338" s="19">
        <f t="shared" si="387"/>
        <v>12335</v>
      </c>
      <c r="P12338" s="20">
        <v>0</v>
      </c>
      <c r="S12338" s="21"/>
      <c r="U12338" s="51">
        <v>12335</v>
      </c>
      <c r="V12338" s="52">
        <v>0</v>
      </c>
      <c r="AA12338" s="52">
        <v>12335</v>
      </c>
      <c r="AB12338" s="52">
        <v>0</v>
      </c>
    </row>
    <row r="12339" spans="9:28" x14ac:dyDescent="0.25">
      <c r="I12339" s="19">
        <f t="shared" si="386"/>
        <v>12336</v>
      </c>
      <c r="J12339" s="20">
        <v>0</v>
      </c>
      <c r="M12339" s="21"/>
      <c r="O12339" s="19">
        <f t="shared" si="387"/>
        <v>12336</v>
      </c>
      <c r="P12339" s="20">
        <v>0</v>
      </c>
      <c r="S12339" s="21"/>
      <c r="U12339" s="51">
        <v>12336</v>
      </c>
      <c r="V12339" s="52">
        <v>0</v>
      </c>
      <c r="AA12339" s="52">
        <v>12336</v>
      </c>
      <c r="AB12339" s="52">
        <v>0</v>
      </c>
    </row>
    <row r="12340" spans="9:28" x14ac:dyDescent="0.25">
      <c r="I12340" s="19">
        <f t="shared" si="386"/>
        <v>12337</v>
      </c>
      <c r="J12340" s="20">
        <v>0</v>
      </c>
      <c r="M12340" s="21"/>
      <c r="O12340" s="19">
        <f t="shared" si="387"/>
        <v>12337</v>
      </c>
      <c r="P12340" s="20">
        <v>0</v>
      </c>
      <c r="S12340" s="21"/>
      <c r="U12340" s="51">
        <v>12337</v>
      </c>
      <c r="V12340" s="52">
        <v>0</v>
      </c>
      <c r="AA12340" s="52">
        <v>12337</v>
      </c>
      <c r="AB12340" s="52">
        <v>0</v>
      </c>
    </row>
    <row r="12341" spans="9:28" x14ac:dyDescent="0.25">
      <c r="I12341" s="19">
        <f t="shared" si="386"/>
        <v>12338</v>
      </c>
      <c r="J12341" s="20">
        <v>0</v>
      </c>
      <c r="M12341" s="21"/>
      <c r="O12341" s="19">
        <f t="shared" si="387"/>
        <v>12338</v>
      </c>
      <c r="P12341" s="20">
        <v>0</v>
      </c>
      <c r="S12341" s="21"/>
      <c r="U12341" s="51">
        <v>12338</v>
      </c>
      <c r="V12341" s="52">
        <v>0</v>
      </c>
      <c r="AA12341" s="52">
        <v>12338</v>
      </c>
      <c r="AB12341" s="52">
        <v>0</v>
      </c>
    </row>
    <row r="12342" spans="9:28" x14ac:dyDescent="0.25">
      <c r="I12342" s="19">
        <f t="shared" si="386"/>
        <v>12339</v>
      </c>
      <c r="J12342" s="20">
        <v>0</v>
      </c>
      <c r="M12342" s="21"/>
      <c r="O12342" s="19">
        <f t="shared" si="387"/>
        <v>12339</v>
      </c>
      <c r="P12342" s="20">
        <v>0</v>
      </c>
      <c r="S12342" s="21"/>
      <c r="U12342" s="51">
        <v>12339</v>
      </c>
      <c r="V12342" s="52">
        <v>0</v>
      </c>
      <c r="AA12342" s="52">
        <v>12339</v>
      </c>
      <c r="AB12342" s="52">
        <v>0</v>
      </c>
    </row>
    <row r="12343" spans="9:28" x14ac:dyDescent="0.25">
      <c r="I12343" s="19">
        <f t="shared" si="386"/>
        <v>12340</v>
      </c>
      <c r="J12343" s="20">
        <v>0</v>
      </c>
      <c r="M12343" s="21"/>
      <c r="O12343" s="19">
        <f t="shared" si="387"/>
        <v>12340</v>
      </c>
      <c r="P12343" s="20">
        <v>0</v>
      </c>
      <c r="S12343" s="21"/>
      <c r="U12343" s="51">
        <v>12340</v>
      </c>
      <c r="V12343" s="52">
        <v>0</v>
      </c>
      <c r="AA12343" s="52">
        <v>12340</v>
      </c>
      <c r="AB12343" s="52">
        <v>0</v>
      </c>
    </row>
    <row r="12344" spans="9:28" x14ac:dyDescent="0.25">
      <c r="I12344" s="19">
        <f t="shared" si="386"/>
        <v>12341</v>
      </c>
      <c r="J12344" s="20">
        <v>0</v>
      </c>
      <c r="M12344" s="21"/>
      <c r="O12344" s="19">
        <f t="shared" si="387"/>
        <v>12341</v>
      </c>
      <c r="P12344" s="20">
        <v>0</v>
      </c>
      <c r="S12344" s="21"/>
      <c r="U12344" s="51">
        <v>12341</v>
      </c>
      <c r="V12344" s="52">
        <v>0</v>
      </c>
      <c r="AA12344" s="52">
        <v>12341</v>
      </c>
      <c r="AB12344" s="52">
        <v>0</v>
      </c>
    </row>
    <row r="12345" spans="9:28" x14ac:dyDescent="0.25">
      <c r="I12345" s="19">
        <f t="shared" si="386"/>
        <v>12342</v>
      </c>
      <c r="J12345" s="20">
        <v>0</v>
      </c>
      <c r="M12345" s="21"/>
      <c r="O12345" s="19">
        <f t="shared" si="387"/>
        <v>12342</v>
      </c>
      <c r="P12345" s="20">
        <v>0</v>
      </c>
      <c r="S12345" s="21"/>
      <c r="U12345" s="51">
        <v>12342</v>
      </c>
      <c r="V12345" s="52">
        <v>0</v>
      </c>
      <c r="AA12345" s="52">
        <v>12342</v>
      </c>
      <c r="AB12345" s="52">
        <v>0</v>
      </c>
    </row>
    <row r="12346" spans="9:28" x14ac:dyDescent="0.25">
      <c r="I12346" s="19">
        <f t="shared" si="386"/>
        <v>12343</v>
      </c>
      <c r="J12346" s="20">
        <v>0</v>
      </c>
      <c r="M12346" s="21"/>
      <c r="O12346" s="19">
        <f t="shared" si="387"/>
        <v>12343</v>
      </c>
      <c r="P12346" s="20">
        <v>0</v>
      </c>
      <c r="S12346" s="21"/>
      <c r="U12346" s="51">
        <v>12343</v>
      </c>
      <c r="V12346" s="52">
        <v>0</v>
      </c>
      <c r="AA12346" s="52">
        <v>12343</v>
      </c>
      <c r="AB12346" s="52">
        <v>0</v>
      </c>
    </row>
    <row r="12347" spans="9:28" x14ac:dyDescent="0.25">
      <c r="I12347" s="19">
        <f t="shared" si="386"/>
        <v>12344</v>
      </c>
      <c r="J12347" s="20">
        <v>0</v>
      </c>
      <c r="M12347" s="21"/>
      <c r="O12347" s="19">
        <f t="shared" si="387"/>
        <v>12344</v>
      </c>
      <c r="P12347" s="20">
        <v>0</v>
      </c>
      <c r="S12347" s="21"/>
      <c r="U12347" s="51">
        <v>12344</v>
      </c>
      <c r="V12347" s="52">
        <v>0</v>
      </c>
      <c r="AA12347" s="52">
        <v>12344</v>
      </c>
      <c r="AB12347" s="52">
        <v>0</v>
      </c>
    </row>
    <row r="12348" spans="9:28" x14ac:dyDescent="0.25">
      <c r="I12348" s="19">
        <f t="shared" si="386"/>
        <v>12345</v>
      </c>
      <c r="J12348" s="20">
        <v>0</v>
      </c>
      <c r="M12348" s="21"/>
      <c r="O12348" s="19">
        <f t="shared" si="387"/>
        <v>12345</v>
      </c>
      <c r="P12348" s="20">
        <v>0</v>
      </c>
      <c r="S12348" s="21"/>
      <c r="U12348" s="51">
        <v>12345</v>
      </c>
      <c r="V12348" s="52">
        <v>0</v>
      </c>
      <c r="AA12348" s="52">
        <v>12345</v>
      </c>
      <c r="AB12348" s="52">
        <v>0</v>
      </c>
    </row>
    <row r="12349" spans="9:28" x14ac:dyDescent="0.25">
      <c r="I12349" s="19">
        <f t="shared" si="386"/>
        <v>12346</v>
      </c>
      <c r="J12349" s="20">
        <v>0</v>
      </c>
      <c r="M12349" s="21"/>
      <c r="O12349" s="19">
        <f t="shared" si="387"/>
        <v>12346</v>
      </c>
      <c r="P12349" s="20">
        <v>0</v>
      </c>
      <c r="S12349" s="21"/>
      <c r="U12349" s="51">
        <v>12346</v>
      </c>
      <c r="V12349" s="52">
        <v>0</v>
      </c>
      <c r="AA12349" s="52">
        <v>12346</v>
      </c>
      <c r="AB12349" s="52">
        <v>0</v>
      </c>
    </row>
    <row r="12350" spans="9:28" x14ac:dyDescent="0.25">
      <c r="I12350" s="19">
        <f t="shared" si="386"/>
        <v>12347</v>
      </c>
      <c r="J12350" s="20">
        <v>0</v>
      </c>
      <c r="M12350" s="21"/>
      <c r="O12350" s="19">
        <f t="shared" si="387"/>
        <v>12347</v>
      </c>
      <c r="P12350" s="20">
        <v>0</v>
      </c>
      <c r="S12350" s="21"/>
      <c r="U12350" s="51">
        <v>12347</v>
      </c>
      <c r="V12350" s="52">
        <v>0</v>
      </c>
      <c r="AA12350" s="52">
        <v>12347</v>
      </c>
      <c r="AB12350" s="52">
        <v>0</v>
      </c>
    </row>
    <row r="12351" spans="9:28" x14ac:dyDescent="0.25">
      <c r="I12351" s="19">
        <f t="shared" si="386"/>
        <v>12348</v>
      </c>
      <c r="J12351" s="20">
        <v>0</v>
      </c>
      <c r="M12351" s="21"/>
      <c r="O12351" s="19">
        <f t="shared" si="387"/>
        <v>12348</v>
      </c>
      <c r="P12351" s="20">
        <v>0</v>
      </c>
      <c r="S12351" s="21"/>
      <c r="U12351" s="51">
        <v>12348</v>
      </c>
      <c r="V12351" s="52">
        <v>0</v>
      </c>
      <c r="AA12351" s="52">
        <v>12348</v>
      </c>
      <c r="AB12351" s="52">
        <v>0</v>
      </c>
    </row>
    <row r="12352" spans="9:28" x14ac:dyDescent="0.25">
      <c r="I12352" s="19">
        <f t="shared" si="386"/>
        <v>12349</v>
      </c>
      <c r="J12352" s="20">
        <v>0</v>
      </c>
      <c r="M12352" s="21"/>
      <c r="O12352" s="19">
        <f t="shared" si="387"/>
        <v>12349</v>
      </c>
      <c r="P12352" s="20">
        <v>0</v>
      </c>
      <c r="S12352" s="21"/>
      <c r="U12352" s="51">
        <v>12349</v>
      </c>
      <c r="V12352" s="52">
        <v>0</v>
      </c>
      <c r="AA12352" s="52">
        <v>12349</v>
      </c>
      <c r="AB12352" s="52">
        <v>0</v>
      </c>
    </row>
    <row r="12353" spans="9:28" x14ac:dyDescent="0.25">
      <c r="I12353" s="19">
        <f t="shared" si="386"/>
        <v>12350</v>
      </c>
      <c r="J12353" s="20">
        <v>0</v>
      </c>
      <c r="M12353" s="21"/>
      <c r="O12353" s="19">
        <f t="shared" si="387"/>
        <v>12350</v>
      </c>
      <c r="P12353" s="20">
        <v>0</v>
      </c>
      <c r="S12353" s="21"/>
      <c r="U12353" s="51">
        <v>12350</v>
      </c>
      <c r="V12353" s="52">
        <v>0</v>
      </c>
      <c r="AA12353" s="52">
        <v>12350</v>
      </c>
      <c r="AB12353" s="52">
        <v>0</v>
      </c>
    </row>
    <row r="12354" spans="9:28" x14ac:dyDescent="0.25">
      <c r="I12354" s="19">
        <f t="shared" si="386"/>
        <v>12351</v>
      </c>
      <c r="J12354" s="20">
        <v>0</v>
      </c>
      <c r="M12354" s="21"/>
      <c r="O12354" s="19">
        <f t="shared" si="387"/>
        <v>12351</v>
      </c>
      <c r="P12354" s="20">
        <v>0</v>
      </c>
      <c r="S12354" s="21"/>
      <c r="U12354" s="51">
        <v>12351</v>
      </c>
      <c r="V12354" s="52">
        <v>0</v>
      </c>
      <c r="AA12354" s="52">
        <v>12351</v>
      </c>
      <c r="AB12354" s="52">
        <v>0</v>
      </c>
    </row>
    <row r="12355" spans="9:28" x14ac:dyDescent="0.25">
      <c r="I12355" s="19">
        <f t="shared" si="386"/>
        <v>12352</v>
      </c>
      <c r="J12355" s="20">
        <v>0</v>
      </c>
      <c r="M12355" s="21"/>
      <c r="O12355" s="19">
        <f t="shared" si="387"/>
        <v>12352</v>
      </c>
      <c r="P12355" s="20">
        <v>0</v>
      </c>
      <c r="S12355" s="21"/>
      <c r="U12355" s="51">
        <v>12352</v>
      </c>
      <c r="V12355" s="52">
        <v>0</v>
      </c>
      <c r="AA12355" s="52">
        <v>12352</v>
      </c>
      <c r="AB12355" s="52">
        <v>0</v>
      </c>
    </row>
    <row r="12356" spans="9:28" x14ac:dyDescent="0.25">
      <c r="I12356" s="19">
        <f t="shared" si="386"/>
        <v>12353</v>
      </c>
      <c r="J12356" s="20">
        <v>0</v>
      </c>
      <c r="M12356" s="21"/>
      <c r="O12356" s="19">
        <f t="shared" si="387"/>
        <v>12353</v>
      </c>
      <c r="P12356" s="20">
        <v>0</v>
      </c>
      <c r="S12356" s="21"/>
      <c r="U12356" s="51">
        <v>12353</v>
      </c>
      <c r="V12356" s="52">
        <v>0</v>
      </c>
      <c r="AA12356" s="52">
        <v>12353</v>
      </c>
      <c r="AB12356" s="52">
        <v>0</v>
      </c>
    </row>
    <row r="12357" spans="9:28" x14ac:dyDescent="0.25">
      <c r="I12357" s="19">
        <f t="shared" si="386"/>
        <v>12354</v>
      </c>
      <c r="J12357" s="20">
        <v>0</v>
      </c>
      <c r="M12357" s="21"/>
      <c r="O12357" s="19">
        <f t="shared" si="387"/>
        <v>12354</v>
      </c>
      <c r="P12357" s="20">
        <v>0</v>
      </c>
      <c r="S12357" s="21"/>
      <c r="U12357" s="51">
        <v>12354</v>
      </c>
      <c r="V12357" s="52">
        <v>0</v>
      </c>
      <c r="AA12357" s="52">
        <v>12354</v>
      </c>
      <c r="AB12357" s="52">
        <v>0</v>
      </c>
    </row>
    <row r="12358" spans="9:28" x14ac:dyDescent="0.25">
      <c r="I12358" s="19">
        <f t="shared" ref="I12358:I12421" si="388">I12357+1</f>
        <v>12355</v>
      </c>
      <c r="J12358" s="20">
        <v>0</v>
      </c>
      <c r="M12358" s="21"/>
      <c r="O12358" s="19">
        <f t="shared" ref="O12358:O12421" si="389">O12357+1</f>
        <v>12355</v>
      </c>
      <c r="P12358" s="20">
        <v>0</v>
      </c>
      <c r="S12358" s="21"/>
      <c r="U12358" s="51">
        <v>12355</v>
      </c>
      <c r="V12358" s="52">
        <v>0</v>
      </c>
      <c r="AA12358" s="52">
        <v>12355</v>
      </c>
      <c r="AB12358" s="52">
        <v>0</v>
      </c>
    </row>
    <row r="12359" spans="9:28" x14ac:dyDescent="0.25">
      <c r="I12359" s="19">
        <f t="shared" si="388"/>
        <v>12356</v>
      </c>
      <c r="J12359" s="20">
        <v>0</v>
      </c>
      <c r="M12359" s="21"/>
      <c r="O12359" s="19">
        <f t="shared" si="389"/>
        <v>12356</v>
      </c>
      <c r="P12359" s="20">
        <v>0</v>
      </c>
      <c r="S12359" s="21"/>
      <c r="U12359" s="51">
        <v>12356</v>
      </c>
      <c r="V12359" s="52">
        <v>0</v>
      </c>
      <c r="AA12359" s="52">
        <v>12356</v>
      </c>
      <c r="AB12359" s="52">
        <v>0</v>
      </c>
    </row>
    <row r="12360" spans="9:28" x14ac:dyDescent="0.25">
      <c r="I12360" s="19">
        <f t="shared" si="388"/>
        <v>12357</v>
      </c>
      <c r="J12360" s="20">
        <v>0</v>
      </c>
      <c r="M12360" s="21"/>
      <c r="O12360" s="19">
        <f t="shared" si="389"/>
        <v>12357</v>
      </c>
      <c r="P12360" s="20">
        <v>0</v>
      </c>
      <c r="S12360" s="21"/>
      <c r="U12360" s="51">
        <v>12357</v>
      </c>
      <c r="V12360" s="52">
        <v>0</v>
      </c>
      <c r="AA12360" s="52">
        <v>12357</v>
      </c>
      <c r="AB12360" s="52">
        <v>0</v>
      </c>
    </row>
    <row r="12361" spans="9:28" x14ac:dyDescent="0.25">
      <c r="I12361" s="19">
        <f t="shared" si="388"/>
        <v>12358</v>
      </c>
      <c r="J12361" s="20">
        <v>0</v>
      </c>
      <c r="M12361" s="21"/>
      <c r="O12361" s="19">
        <f t="shared" si="389"/>
        <v>12358</v>
      </c>
      <c r="P12361" s="20">
        <v>0</v>
      </c>
      <c r="S12361" s="21"/>
      <c r="U12361" s="51">
        <v>12358</v>
      </c>
      <c r="V12361" s="52">
        <v>0</v>
      </c>
      <c r="AA12361" s="52">
        <v>12358</v>
      </c>
      <c r="AB12361" s="52">
        <v>0</v>
      </c>
    </row>
    <row r="12362" spans="9:28" x14ac:dyDescent="0.25">
      <c r="I12362" s="19">
        <f t="shared" si="388"/>
        <v>12359</v>
      </c>
      <c r="J12362" s="20">
        <v>0</v>
      </c>
      <c r="M12362" s="21"/>
      <c r="O12362" s="19">
        <f t="shared" si="389"/>
        <v>12359</v>
      </c>
      <c r="P12362" s="20">
        <v>0</v>
      </c>
      <c r="S12362" s="21"/>
      <c r="U12362" s="51">
        <v>12359</v>
      </c>
      <c r="V12362" s="52">
        <v>0</v>
      </c>
      <c r="AA12362" s="52">
        <v>12359</v>
      </c>
      <c r="AB12362" s="52">
        <v>0</v>
      </c>
    </row>
    <row r="12363" spans="9:28" x14ac:dyDescent="0.25">
      <c r="I12363" s="19">
        <f t="shared" si="388"/>
        <v>12360</v>
      </c>
      <c r="J12363" s="20">
        <v>0</v>
      </c>
      <c r="M12363" s="21"/>
      <c r="O12363" s="19">
        <f t="shared" si="389"/>
        <v>12360</v>
      </c>
      <c r="P12363" s="20">
        <v>0</v>
      </c>
      <c r="S12363" s="21"/>
      <c r="U12363" s="51">
        <v>12360</v>
      </c>
      <c r="V12363" s="52">
        <v>0</v>
      </c>
      <c r="AA12363" s="52">
        <v>12360</v>
      </c>
      <c r="AB12363" s="52">
        <v>0</v>
      </c>
    </row>
    <row r="12364" spans="9:28" x14ac:dyDescent="0.25">
      <c r="I12364" s="19">
        <f t="shared" si="388"/>
        <v>12361</v>
      </c>
      <c r="J12364" s="20">
        <v>0</v>
      </c>
      <c r="M12364" s="21"/>
      <c r="O12364" s="19">
        <f t="shared" si="389"/>
        <v>12361</v>
      </c>
      <c r="P12364" s="20">
        <v>0</v>
      </c>
      <c r="S12364" s="21"/>
      <c r="U12364" s="51">
        <v>12361</v>
      </c>
      <c r="V12364" s="52">
        <v>0</v>
      </c>
      <c r="AA12364" s="52">
        <v>12361</v>
      </c>
      <c r="AB12364" s="52">
        <v>0</v>
      </c>
    </row>
    <row r="12365" spans="9:28" x14ac:dyDescent="0.25">
      <c r="I12365" s="19">
        <f t="shared" si="388"/>
        <v>12362</v>
      </c>
      <c r="J12365" s="20">
        <v>0</v>
      </c>
      <c r="M12365" s="21"/>
      <c r="O12365" s="19">
        <f t="shared" si="389"/>
        <v>12362</v>
      </c>
      <c r="P12365" s="20">
        <v>0</v>
      </c>
      <c r="S12365" s="21"/>
      <c r="U12365" s="51">
        <v>12362</v>
      </c>
      <c r="V12365" s="52">
        <v>0</v>
      </c>
      <c r="AA12365" s="52">
        <v>12362</v>
      </c>
      <c r="AB12365" s="52">
        <v>0</v>
      </c>
    </row>
    <row r="12366" spans="9:28" x14ac:dyDescent="0.25">
      <c r="I12366" s="19">
        <f t="shared" si="388"/>
        <v>12363</v>
      </c>
      <c r="J12366" s="20">
        <v>0</v>
      </c>
      <c r="M12366" s="21"/>
      <c r="O12366" s="19">
        <f t="shared" si="389"/>
        <v>12363</v>
      </c>
      <c r="P12366" s="20">
        <v>0</v>
      </c>
      <c r="S12366" s="21"/>
      <c r="U12366" s="51">
        <v>12363</v>
      </c>
      <c r="V12366" s="52">
        <v>0</v>
      </c>
      <c r="AA12366" s="52">
        <v>12363</v>
      </c>
      <c r="AB12366" s="52">
        <v>0</v>
      </c>
    </row>
    <row r="12367" spans="9:28" x14ac:dyDescent="0.25">
      <c r="I12367" s="19">
        <f t="shared" si="388"/>
        <v>12364</v>
      </c>
      <c r="J12367" s="20">
        <v>0</v>
      </c>
      <c r="M12367" s="21"/>
      <c r="O12367" s="19">
        <f t="shared" si="389"/>
        <v>12364</v>
      </c>
      <c r="P12367" s="20">
        <v>0</v>
      </c>
      <c r="S12367" s="21"/>
      <c r="U12367" s="51">
        <v>12364</v>
      </c>
      <c r="V12367" s="52">
        <v>0</v>
      </c>
      <c r="AA12367" s="52">
        <v>12364</v>
      </c>
      <c r="AB12367" s="52">
        <v>0</v>
      </c>
    </row>
    <row r="12368" spans="9:28" x14ac:dyDescent="0.25">
      <c r="I12368" s="19">
        <f t="shared" si="388"/>
        <v>12365</v>
      </c>
      <c r="J12368" s="20">
        <v>0</v>
      </c>
      <c r="M12368" s="21"/>
      <c r="O12368" s="19">
        <f t="shared" si="389"/>
        <v>12365</v>
      </c>
      <c r="P12368" s="20">
        <v>0</v>
      </c>
      <c r="S12368" s="21"/>
      <c r="U12368" s="51">
        <v>12365</v>
      </c>
      <c r="V12368" s="52">
        <v>0</v>
      </c>
      <c r="AA12368" s="52">
        <v>12365</v>
      </c>
      <c r="AB12368" s="52">
        <v>0</v>
      </c>
    </row>
    <row r="12369" spans="9:28" x14ac:dyDescent="0.25">
      <c r="I12369" s="19">
        <f t="shared" si="388"/>
        <v>12366</v>
      </c>
      <c r="J12369" s="20">
        <v>0</v>
      </c>
      <c r="M12369" s="21"/>
      <c r="O12369" s="19">
        <f t="shared" si="389"/>
        <v>12366</v>
      </c>
      <c r="P12369" s="20">
        <v>0</v>
      </c>
      <c r="S12369" s="21"/>
      <c r="U12369" s="51">
        <v>12366</v>
      </c>
      <c r="V12369" s="52">
        <v>0</v>
      </c>
      <c r="AA12369" s="52">
        <v>12366</v>
      </c>
      <c r="AB12369" s="52">
        <v>0</v>
      </c>
    </row>
    <row r="12370" spans="9:28" x14ac:dyDescent="0.25">
      <c r="I12370" s="19">
        <f t="shared" si="388"/>
        <v>12367</v>
      </c>
      <c r="J12370" s="20">
        <v>0</v>
      </c>
      <c r="M12370" s="21"/>
      <c r="O12370" s="19">
        <f t="shared" si="389"/>
        <v>12367</v>
      </c>
      <c r="P12370" s="20">
        <v>0</v>
      </c>
      <c r="S12370" s="21"/>
      <c r="U12370" s="51">
        <v>12367</v>
      </c>
      <c r="V12370" s="52">
        <v>0</v>
      </c>
      <c r="AA12370" s="52">
        <v>12367</v>
      </c>
      <c r="AB12370" s="52">
        <v>0</v>
      </c>
    </row>
    <row r="12371" spans="9:28" x14ac:dyDescent="0.25">
      <c r="I12371" s="19">
        <f t="shared" si="388"/>
        <v>12368</v>
      </c>
      <c r="J12371" s="20">
        <v>0</v>
      </c>
      <c r="M12371" s="21"/>
      <c r="O12371" s="19">
        <f t="shared" si="389"/>
        <v>12368</v>
      </c>
      <c r="P12371" s="20">
        <v>0</v>
      </c>
      <c r="S12371" s="21"/>
      <c r="U12371" s="51">
        <v>12368</v>
      </c>
      <c r="V12371" s="52">
        <v>0</v>
      </c>
      <c r="AA12371" s="52">
        <v>12368</v>
      </c>
      <c r="AB12371" s="52">
        <v>0</v>
      </c>
    </row>
    <row r="12372" spans="9:28" x14ac:dyDescent="0.25">
      <c r="I12372" s="19">
        <f t="shared" si="388"/>
        <v>12369</v>
      </c>
      <c r="J12372" s="20">
        <v>0</v>
      </c>
      <c r="M12372" s="21"/>
      <c r="O12372" s="19">
        <f t="shared" si="389"/>
        <v>12369</v>
      </c>
      <c r="P12372" s="20">
        <v>0</v>
      </c>
      <c r="S12372" s="21"/>
      <c r="U12372" s="51">
        <v>12369</v>
      </c>
      <c r="V12372" s="52">
        <v>0</v>
      </c>
      <c r="AA12372" s="52">
        <v>12369</v>
      </c>
      <c r="AB12372" s="52">
        <v>0</v>
      </c>
    </row>
    <row r="12373" spans="9:28" x14ac:dyDescent="0.25">
      <c r="I12373" s="19">
        <f t="shared" si="388"/>
        <v>12370</v>
      </c>
      <c r="J12373" s="20">
        <v>0</v>
      </c>
      <c r="M12373" s="21"/>
      <c r="O12373" s="19">
        <f t="shared" si="389"/>
        <v>12370</v>
      </c>
      <c r="P12373" s="20">
        <v>0</v>
      </c>
      <c r="S12373" s="21"/>
      <c r="U12373" s="51">
        <v>12370</v>
      </c>
      <c r="V12373" s="52">
        <v>0</v>
      </c>
      <c r="AA12373" s="52">
        <v>12370</v>
      </c>
      <c r="AB12373" s="52">
        <v>0</v>
      </c>
    </row>
    <row r="12374" spans="9:28" x14ac:dyDescent="0.25">
      <c r="I12374" s="19">
        <f t="shared" si="388"/>
        <v>12371</v>
      </c>
      <c r="J12374" s="20">
        <v>0</v>
      </c>
      <c r="M12374" s="21"/>
      <c r="O12374" s="19">
        <f t="shared" si="389"/>
        <v>12371</v>
      </c>
      <c r="P12374" s="20">
        <v>0</v>
      </c>
      <c r="S12374" s="21"/>
      <c r="U12374" s="51">
        <v>12371</v>
      </c>
      <c r="V12374" s="52">
        <v>0</v>
      </c>
      <c r="AA12374" s="52">
        <v>12371</v>
      </c>
      <c r="AB12374" s="52">
        <v>0</v>
      </c>
    </row>
    <row r="12375" spans="9:28" x14ac:dyDescent="0.25">
      <c r="I12375" s="19">
        <f t="shared" si="388"/>
        <v>12372</v>
      </c>
      <c r="J12375" s="20">
        <v>0</v>
      </c>
      <c r="M12375" s="21"/>
      <c r="O12375" s="19">
        <f t="shared" si="389"/>
        <v>12372</v>
      </c>
      <c r="P12375" s="20">
        <v>0</v>
      </c>
      <c r="S12375" s="21"/>
      <c r="U12375" s="51">
        <v>12372</v>
      </c>
      <c r="V12375" s="52">
        <v>0</v>
      </c>
      <c r="AA12375" s="52">
        <v>12372</v>
      </c>
      <c r="AB12375" s="52">
        <v>0</v>
      </c>
    </row>
    <row r="12376" spans="9:28" x14ac:dyDescent="0.25">
      <c r="I12376" s="19">
        <f t="shared" si="388"/>
        <v>12373</v>
      </c>
      <c r="J12376" s="20">
        <v>0</v>
      </c>
      <c r="M12376" s="21"/>
      <c r="O12376" s="19">
        <f t="shared" si="389"/>
        <v>12373</v>
      </c>
      <c r="P12376" s="20">
        <v>0</v>
      </c>
      <c r="S12376" s="21"/>
      <c r="U12376" s="51">
        <v>12373</v>
      </c>
      <c r="V12376" s="52">
        <v>0</v>
      </c>
      <c r="AA12376" s="52">
        <v>12373</v>
      </c>
      <c r="AB12376" s="52">
        <v>0</v>
      </c>
    </row>
    <row r="12377" spans="9:28" x14ac:dyDescent="0.25">
      <c r="I12377" s="19">
        <f t="shared" si="388"/>
        <v>12374</v>
      </c>
      <c r="J12377" s="20">
        <v>0</v>
      </c>
      <c r="M12377" s="21"/>
      <c r="O12377" s="19">
        <f t="shared" si="389"/>
        <v>12374</v>
      </c>
      <c r="P12377" s="20">
        <v>0</v>
      </c>
      <c r="S12377" s="21"/>
      <c r="U12377" s="51">
        <v>12374</v>
      </c>
      <c r="V12377" s="52">
        <v>0</v>
      </c>
      <c r="AA12377" s="52">
        <v>12374</v>
      </c>
      <c r="AB12377" s="52">
        <v>0</v>
      </c>
    </row>
    <row r="12378" spans="9:28" x14ac:dyDescent="0.25">
      <c r="I12378" s="19">
        <f t="shared" si="388"/>
        <v>12375</v>
      </c>
      <c r="J12378" s="20">
        <v>0</v>
      </c>
      <c r="M12378" s="21"/>
      <c r="O12378" s="19">
        <f t="shared" si="389"/>
        <v>12375</v>
      </c>
      <c r="P12378" s="20">
        <v>0</v>
      </c>
      <c r="S12378" s="21"/>
      <c r="U12378" s="51">
        <v>12375</v>
      </c>
      <c r="V12378" s="52">
        <v>0</v>
      </c>
      <c r="AA12378" s="52">
        <v>12375</v>
      </c>
      <c r="AB12378" s="52">
        <v>0</v>
      </c>
    </row>
    <row r="12379" spans="9:28" x14ac:dyDescent="0.25">
      <c r="I12379" s="19">
        <f t="shared" si="388"/>
        <v>12376</v>
      </c>
      <c r="J12379" s="20">
        <v>0</v>
      </c>
      <c r="M12379" s="21"/>
      <c r="O12379" s="19">
        <f t="shared" si="389"/>
        <v>12376</v>
      </c>
      <c r="P12379" s="20">
        <v>0</v>
      </c>
      <c r="S12379" s="21"/>
      <c r="U12379" s="51">
        <v>12376</v>
      </c>
      <c r="V12379" s="52">
        <v>0</v>
      </c>
      <c r="AA12379" s="52">
        <v>12376</v>
      </c>
      <c r="AB12379" s="52">
        <v>0</v>
      </c>
    </row>
    <row r="12380" spans="9:28" x14ac:dyDescent="0.25">
      <c r="I12380" s="19">
        <f t="shared" si="388"/>
        <v>12377</v>
      </c>
      <c r="J12380" s="20">
        <v>0</v>
      </c>
      <c r="M12380" s="21"/>
      <c r="O12380" s="19">
        <f t="shared" si="389"/>
        <v>12377</v>
      </c>
      <c r="P12380" s="20">
        <v>0</v>
      </c>
      <c r="S12380" s="21"/>
      <c r="U12380" s="51">
        <v>12377</v>
      </c>
      <c r="V12380" s="52">
        <v>0</v>
      </c>
      <c r="AA12380" s="52">
        <v>12377</v>
      </c>
      <c r="AB12380" s="52">
        <v>0</v>
      </c>
    </row>
    <row r="12381" spans="9:28" x14ac:dyDescent="0.25">
      <c r="I12381" s="19">
        <f t="shared" si="388"/>
        <v>12378</v>
      </c>
      <c r="J12381" s="20">
        <v>0</v>
      </c>
      <c r="M12381" s="21"/>
      <c r="O12381" s="19">
        <f t="shared" si="389"/>
        <v>12378</v>
      </c>
      <c r="P12381" s="20">
        <v>0</v>
      </c>
      <c r="S12381" s="21"/>
      <c r="U12381" s="51">
        <v>12378</v>
      </c>
      <c r="V12381" s="52">
        <v>0</v>
      </c>
      <c r="AA12381" s="52">
        <v>12378</v>
      </c>
      <c r="AB12381" s="52">
        <v>0</v>
      </c>
    </row>
    <row r="12382" spans="9:28" x14ac:dyDescent="0.25">
      <c r="I12382" s="19">
        <f t="shared" si="388"/>
        <v>12379</v>
      </c>
      <c r="J12382" s="20">
        <v>0</v>
      </c>
      <c r="M12382" s="21"/>
      <c r="O12382" s="19">
        <f t="shared" si="389"/>
        <v>12379</v>
      </c>
      <c r="P12382" s="20">
        <v>0</v>
      </c>
      <c r="S12382" s="21"/>
      <c r="U12382" s="51">
        <v>12379</v>
      </c>
      <c r="V12382" s="52">
        <v>0</v>
      </c>
      <c r="AA12382" s="52">
        <v>12379</v>
      </c>
      <c r="AB12382" s="52">
        <v>0</v>
      </c>
    </row>
    <row r="12383" spans="9:28" x14ac:dyDescent="0.25">
      <c r="I12383" s="19">
        <f t="shared" si="388"/>
        <v>12380</v>
      </c>
      <c r="J12383" s="20">
        <v>0</v>
      </c>
      <c r="M12383" s="21"/>
      <c r="O12383" s="19">
        <f t="shared" si="389"/>
        <v>12380</v>
      </c>
      <c r="P12383" s="20">
        <v>0</v>
      </c>
      <c r="S12383" s="21"/>
      <c r="U12383" s="51">
        <v>12380</v>
      </c>
      <c r="V12383" s="52">
        <v>0</v>
      </c>
      <c r="AA12383" s="52">
        <v>12380</v>
      </c>
      <c r="AB12383" s="52">
        <v>0</v>
      </c>
    </row>
    <row r="12384" spans="9:28" x14ac:dyDescent="0.25">
      <c r="I12384" s="19">
        <f t="shared" si="388"/>
        <v>12381</v>
      </c>
      <c r="J12384" s="20">
        <v>0</v>
      </c>
      <c r="M12384" s="21"/>
      <c r="O12384" s="19">
        <f t="shared" si="389"/>
        <v>12381</v>
      </c>
      <c r="P12384" s="20">
        <v>0</v>
      </c>
      <c r="S12384" s="21"/>
      <c r="U12384" s="51">
        <v>12381</v>
      </c>
      <c r="V12384" s="52">
        <v>0</v>
      </c>
      <c r="AA12384" s="52">
        <v>12381</v>
      </c>
      <c r="AB12384" s="52">
        <v>0</v>
      </c>
    </row>
    <row r="12385" spans="9:28" x14ac:dyDescent="0.25">
      <c r="I12385" s="19">
        <f t="shared" si="388"/>
        <v>12382</v>
      </c>
      <c r="J12385" s="20">
        <v>0</v>
      </c>
      <c r="M12385" s="21"/>
      <c r="O12385" s="19">
        <f t="shared" si="389"/>
        <v>12382</v>
      </c>
      <c r="P12385" s="20">
        <v>0</v>
      </c>
      <c r="S12385" s="21"/>
      <c r="U12385" s="51">
        <v>12382</v>
      </c>
      <c r="V12385" s="52">
        <v>0</v>
      </c>
      <c r="AA12385" s="52">
        <v>12382</v>
      </c>
      <c r="AB12385" s="52">
        <v>0</v>
      </c>
    </row>
    <row r="12386" spans="9:28" x14ac:dyDescent="0.25">
      <c r="I12386" s="19">
        <f t="shared" si="388"/>
        <v>12383</v>
      </c>
      <c r="J12386" s="20">
        <v>0</v>
      </c>
      <c r="M12386" s="21"/>
      <c r="O12386" s="19">
        <f t="shared" si="389"/>
        <v>12383</v>
      </c>
      <c r="P12386" s="20">
        <v>0</v>
      </c>
      <c r="S12386" s="21"/>
      <c r="U12386" s="51">
        <v>12383</v>
      </c>
      <c r="V12386" s="52">
        <v>0</v>
      </c>
      <c r="AA12386" s="52">
        <v>12383</v>
      </c>
      <c r="AB12386" s="52">
        <v>0</v>
      </c>
    </row>
    <row r="12387" spans="9:28" x14ac:dyDescent="0.25">
      <c r="I12387" s="19">
        <f t="shared" si="388"/>
        <v>12384</v>
      </c>
      <c r="J12387" s="20">
        <v>0</v>
      </c>
      <c r="M12387" s="21"/>
      <c r="O12387" s="19">
        <f t="shared" si="389"/>
        <v>12384</v>
      </c>
      <c r="P12387" s="20">
        <v>0</v>
      </c>
      <c r="S12387" s="21"/>
      <c r="U12387" s="51">
        <v>12384</v>
      </c>
      <c r="V12387" s="52">
        <v>0</v>
      </c>
      <c r="AA12387" s="52">
        <v>12384</v>
      </c>
      <c r="AB12387" s="52">
        <v>0</v>
      </c>
    </row>
    <row r="12388" spans="9:28" x14ac:dyDescent="0.25">
      <c r="I12388" s="19">
        <f t="shared" si="388"/>
        <v>12385</v>
      </c>
      <c r="J12388" s="20">
        <v>0</v>
      </c>
      <c r="M12388" s="21"/>
      <c r="O12388" s="19">
        <f t="shared" si="389"/>
        <v>12385</v>
      </c>
      <c r="P12388" s="20">
        <v>0</v>
      </c>
      <c r="S12388" s="21"/>
      <c r="U12388" s="51">
        <v>12385</v>
      </c>
      <c r="V12388" s="52">
        <v>0</v>
      </c>
      <c r="AA12388" s="52">
        <v>12385</v>
      </c>
      <c r="AB12388" s="52">
        <v>0</v>
      </c>
    </row>
    <row r="12389" spans="9:28" x14ac:dyDescent="0.25">
      <c r="I12389" s="19">
        <f t="shared" si="388"/>
        <v>12386</v>
      </c>
      <c r="J12389" s="20">
        <v>0</v>
      </c>
      <c r="M12389" s="21"/>
      <c r="O12389" s="19">
        <f t="shared" si="389"/>
        <v>12386</v>
      </c>
      <c r="P12389" s="20">
        <v>0</v>
      </c>
      <c r="S12389" s="21"/>
      <c r="U12389" s="51">
        <v>12386</v>
      </c>
      <c r="V12389" s="52">
        <v>0</v>
      </c>
      <c r="AA12389" s="52">
        <v>12386</v>
      </c>
      <c r="AB12389" s="52">
        <v>0</v>
      </c>
    </row>
    <row r="12390" spans="9:28" x14ac:dyDescent="0.25">
      <c r="I12390" s="19">
        <f t="shared" si="388"/>
        <v>12387</v>
      </c>
      <c r="J12390" s="20">
        <v>0</v>
      </c>
      <c r="M12390" s="21"/>
      <c r="O12390" s="19">
        <f t="shared" si="389"/>
        <v>12387</v>
      </c>
      <c r="P12390" s="20">
        <v>0</v>
      </c>
      <c r="S12390" s="21"/>
      <c r="U12390" s="51">
        <v>12387</v>
      </c>
      <c r="V12390" s="52">
        <v>0</v>
      </c>
      <c r="AA12390" s="52">
        <v>12387</v>
      </c>
      <c r="AB12390" s="52">
        <v>0</v>
      </c>
    </row>
    <row r="12391" spans="9:28" x14ac:dyDescent="0.25">
      <c r="I12391" s="19">
        <f t="shared" si="388"/>
        <v>12388</v>
      </c>
      <c r="J12391" s="20">
        <v>0</v>
      </c>
      <c r="M12391" s="21"/>
      <c r="O12391" s="19">
        <f t="shared" si="389"/>
        <v>12388</v>
      </c>
      <c r="P12391" s="20">
        <v>0</v>
      </c>
      <c r="S12391" s="21"/>
      <c r="U12391" s="51">
        <v>12388</v>
      </c>
      <c r="V12391" s="52">
        <v>0</v>
      </c>
      <c r="AA12391" s="52">
        <v>12388</v>
      </c>
      <c r="AB12391" s="52">
        <v>0</v>
      </c>
    </row>
    <row r="12392" spans="9:28" x14ac:dyDescent="0.25">
      <c r="I12392" s="19">
        <f t="shared" si="388"/>
        <v>12389</v>
      </c>
      <c r="J12392" s="20">
        <v>0</v>
      </c>
      <c r="M12392" s="21"/>
      <c r="O12392" s="19">
        <f t="shared" si="389"/>
        <v>12389</v>
      </c>
      <c r="P12392" s="20">
        <v>0</v>
      </c>
      <c r="S12392" s="21"/>
      <c r="U12392" s="51">
        <v>12389</v>
      </c>
      <c r="V12392" s="52">
        <v>0</v>
      </c>
      <c r="AA12392" s="52">
        <v>12389</v>
      </c>
      <c r="AB12392" s="52">
        <v>0</v>
      </c>
    </row>
    <row r="12393" spans="9:28" x14ac:dyDescent="0.25">
      <c r="I12393" s="19">
        <f t="shared" si="388"/>
        <v>12390</v>
      </c>
      <c r="J12393" s="20">
        <v>0</v>
      </c>
      <c r="M12393" s="21"/>
      <c r="O12393" s="19">
        <f t="shared" si="389"/>
        <v>12390</v>
      </c>
      <c r="P12393" s="20">
        <v>0</v>
      </c>
      <c r="S12393" s="21"/>
      <c r="U12393" s="51">
        <v>12390</v>
      </c>
      <c r="V12393" s="52">
        <v>0</v>
      </c>
      <c r="AA12393" s="52">
        <v>12390</v>
      </c>
      <c r="AB12393" s="52">
        <v>0</v>
      </c>
    </row>
    <row r="12394" spans="9:28" x14ac:dyDescent="0.25">
      <c r="I12394" s="19">
        <f t="shared" si="388"/>
        <v>12391</v>
      </c>
      <c r="J12394" s="20">
        <v>0</v>
      </c>
      <c r="M12394" s="21"/>
      <c r="O12394" s="19">
        <f t="shared" si="389"/>
        <v>12391</v>
      </c>
      <c r="P12394" s="20">
        <v>0</v>
      </c>
      <c r="S12394" s="21"/>
      <c r="U12394" s="51">
        <v>12391</v>
      </c>
      <c r="V12394" s="52">
        <v>0</v>
      </c>
      <c r="AA12394" s="52">
        <v>12391</v>
      </c>
      <c r="AB12394" s="52">
        <v>0</v>
      </c>
    </row>
    <row r="12395" spans="9:28" x14ac:dyDescent="0.25">
      <c r="I12395" s="19">
        <f t="shared" si="388"/>
        <v>12392</v>
      </c>
      <c r="J12395" s="20">
        <v>0</v>
      </c>
      <c r="M12395" s="21"/>
      <c r="O12395" s="19">
        <f t="shared" si="389"/>
        <v>12392</v>
      </c>
      <c r="P12395" s="20">
        <v>0</v>
      </c>
      <c r="S12395" s="21"/>
      <c r="U12395" s="51">
        <v>12392</v>
      </c>
      <c r="V12395" s="52">
        <v>0</v>
      </c>
      <c r="AA12395" s="52">
        <v>12392</v>
      </c>
      <c r="AB12395" s="52">
        <v>0</v>
      </c>
    </row>
    <row r="12396" spans="9:28" x14ac:dyDescent="0.25">
      <c r="I12396" s="19">
        <f t="shared" si="388"/>
        <v>12393</v>
      </c>
      <c r="J12396" s="20">
        <v>0</v>
      </c>
      <c r="M12396" s="21"/>
      <c r="O12396" s="19">
        <f t="shared" si="389"/>
        <v>12393</v>
      </c>
      <c r="P12396" s="20">
        <v>0</v>
      </c>
      <c r="S12396" s="21"/>
      <c r="U12396" s="51">
        <v>12393</v>
      </c>
      <c r="V12396" s="52">
        <v>0</v>
      </c>
      <c r="AA12396" s="52">
        <v>12393</v>
      </c>
      <c r="AB12396" s="52">
        <v>0</v>
      </c>
    </row>
    <row r="12397" spans="9:28" x14ac:dyDescent="0.25">
      <c r="I12397" s="19">
        <f t="shared" si="388"/>
        <v>12394</v>
      </c>
      <c r="J12397" s="20">
        <v>0</v>
      </c>
      <c r="M12397" s="21"/>
      <c r="O12397" s="19">
        <f t="shared" si="389"/>
        <v>12394</v>
      </c>
      <c r="P12397" s="20">
        <v>0</v>
      </c>
      <c r="S12397" s="21"/>
      <c r="U12397" s="51">
        <v>12394</v>
      </c>
      <c r="V12397" s="52">
        <v>0</v>
      </c>
      <c r="AA12397" s="52">
        <v>12394</v>
      </c>
      <c r="AB12397" s="52">
        <v>0</v>
      </c>
    </row>
    <row r="12398" spans="9:28" x14ac:dyDescent="0.25">
      <c r="I12398" s="19">
        <f t="shared" si="388"/>
        <v>12395</v>
      </c>
      <c r="J12398" s="20">
        <v>0</v>
      </c>
      <c r="M12398" s="21"/>
      <c r="O12398" s="19">
        <f t="shared" si="389"/>
        <v>12395</v>
      </c>
      <c r="P12398" s="20">
        <v>0</v>
      </c>
      <c r="S12398" s="21"/>
      <c r="U12398" s="51">
        <v>12395</v>
      </c>
      <c r="V12398" s="52">
        <v>0</v>
      </c>
      <c r="AA12398" s="52">
        <v>12395</v>
      </c>
      <c r="AB12398" s="52">
        <v>0</v>
      </c>
    </row>
    <row r="12399" spans="9:28" x14ac:dyDescent="0.25">
      <c r="I12399" s="19">
        <f t="shared" si="388"/>
        <v>12396</v>
      </c>
      <c r="J12399" s="20">
        <v>0</v>
      </c>
      <c r="M12399" s="21"/>
      <c r="O12399" s="19">
        <f t="shared" si="389"/>
        <v>12396</v>
      </c>
      <c r="P12399" s="20">
        <v>0</v>
      </c>
      <c r="S12399" s="21"/>
      <c r="U12399" s="51">
        <v>12396</v>
      </c>
      <c r="V12399" s="52">
        <v>0</v>
      </c>
      <c r="AA12399" s="52">
        <v>12396</v>
      </c>
      <c r="AB12399" s="52">
        <v>0</v>
      </c>
    </row>
    <row r="12400" spans="9:28" x14ac:dyDescent="0.25">
      <c r="I12400" s="19">
        <f t="shared" si="388"/>
        <v>12397</v>
      </c>
      <c r="J12400" s="20">
        <v>0</v>
      </c>
      <c r="M12400" s="21"/>
      <c r="O12400" s="19">
        <f t="shared" si="389"/>
        <v>12397</v>
      </c>
      <c r="P12400" s="20">
        <v>0</v>
      </c>
      <c r="S12400" s="21"/>
      <c r="U12400" s="51">
        <v>12397</v>
      </c>
      <c r="V12400" s="52">
        <v>0</v>
      </c>
      <c r="AA12400" s="52">
        <v>12397</v>
      </c>
      <c r="AB12400" s="52">
        <v>0</v>
      </c>
    </row>
    <row r="12401" spans="9:28" x14ac:dyDescent="0.25">
      <c r="I12401" s="19">
        <f t="shared" si="388"/>
        <v>12398</v>
      </c>
      <c r="J12401" s="20">
        <v>0</v>
      </c>
      <c r="M12401" s="21"/>
      <c r="O12401" s="19">
        <f t="shared" si="389"/>
        <v>12398</v>
      </c>
      <c r="P12401" s="20">
        <v>0</v>
      </c>
      <c r="S12401" s="21"/>
      <c r="U12401" s="51">
        <v>12398</v>
      </c>
      <c r="V12401" s="52">
        <v>0</v>
      </c>
      <c r="AA12401" s="52">
        <v>12398</v>
      </c>
      <c r="AB12401" s="52">
        <v>0</v>
      </c>
    </row>
    <row r="12402" spans="9:28" x14ac:dyDescent="0.25">
      <c r="I12402" s="19">
        <f t="shared" si="388"/>
        <v>12399</v>
      </c>
      <c r="J12402" s="20">
        <v>0</v>
      </c>
      <c r="M12402" s="21"/>
      <c r="O12402" s="19">
        <f t="shared" si="389"/>
        <v>12399</v>
      </c>
      <c r="P12402" s="20">
        <v>0</v>
      </c>
      <c r="S12402" s="21"/>
      <c r="U12402" s="51">
        <v>12399</v>
      </c>
      <c r="V12402" s="52">
        <v>0</v>
      </c>
      <c r="AA12402" s="52">
        <v>12399</v>
      </c>
      <c r="AB12402" s="52">
        <v>0</v>
      </c>
    </row>
    <row r="12403" spans="9:28" x14ac:dyDescent="0.25">
      <c r="I12403" s="19">
        <f t="shared" si="388"/>
        <v>12400</v>
      </c>
      <c r="J12403" s="20">
        <v>0</v>
      </c>
      <c r="M12403" s="21"/>
      <c r="O12403" s="19">
        <f t="shared" si="389"/>
        <v>12400</v>
      </c>
      <c r="P12403" s="20">
        <v>0</v>
      </c>
      <c r="S12403" s="21"/>
      <c r="U12403" s="51">
        <v>12400</v>
      </c>
      <c r="V12403" s="52">
        <v>0</v>
      </c>
      <c r="AA12403" s="52">
        <v>12400</v>
      </c>
      <c r="AB12403" s="52">
        <v>0</v>
      </c>
    </row>
    <row r="12404" spans="9:28" x14ac:dyDescent="0.25">
      <c r="I12404" s="19">
        <f t="shared" si="388"/>
        <v>12401</v>
      </c>
      <c r="J12404" s="20">
        <v>0</v>
      </c>
      <c r="M12404" s="21"/>
      <c r="O12404" s="19">
        <f t="shared" si="389"/>
        <v>12401</v>
      </c>
      <c r="P12404" s="20">
        <v>0</v>
      </c>
      <c r="S12404" s="21"/>
      <c r="U12404" s="51">
        <v>12401</v>
      </c>
      <c r="V12404" s="52">
        <v>0</v>
      </c>
      <c r="AA12404" s="52">
        <v>12401</v>
      </c>
      <c r="AB12404" s="52">
        <v>0</v>
      </c>
    </row>
    <row r="12405" spans="9:28" x14ac:dyDescent="0.25">
      <c r="I12405" s="19">
        <f t="shared" si="388"/>
        <v>12402</v>
      </c>
      <c r="J12405" s="20">
        <v>0</v>
      </c>
      <c r="M12405" s="21"/>
      <c r="O12405" s="19">
        <f t="shared" si="389"/>
        <v>12402</v>
      </c>
      <c r="P12405" s="20">
        <v>0</v>
      </c>
      <c r="S12405" s="21"/>
      <c r="U12405" s="51">
        <v>12402</v>
      </c>
      <c r="V12405" s="52">
        <v>0</v>
      </c>
      <c r="AA12405" s="52">
        <v>12402</v>
      </c>
      <c r="AB12405" s="52">
        <v>0</v>
      </c>
    </row>
    <row r="12406" spans="9:28" x14ac:dyDescent="0.25">
      <c r="I12406" s="19">
        <f t="shared" si="388"/>
        <v>12403</v>
      </c>
      <c r="J12406" s="20">
        <v>0</v>
      </c>
      <c r="M12406" s="21"/>
      <c r="O12406" s="19">
        <f t="shared" si="389"/>
        <v>12403</v>
      </c>
      <c r="P12406" s="20">
        <v>0</v>
      </c>
      <c r="S12406" s="21"/>
      <c r="U12406" s="51">
        <v>12403</v>
      </c>
      <c r="V12406" s="52">
        <v>0</v>
      </c>
      <c r="AA12406" s="52">
        <v>12403</v>
      </c>
      <c r="AB12406" s="52">
        <v>0</v>
      </c>
    </row>
    <row r="12407" spans="9:28" x14ac:dyDescent="0.25">
      <c r="I12407" s="19">
        <f t="shared" si="388"/>
        <v>12404</v>
      </c>
      <c r="J12407" s="20">
        <v>0</v>
      </c>
      <c r="M12407" s="21"/>
      <c r="O12407" s="19">
        <f t="shared" si="389"/>
        <v>12404</v>
      </c>
      <c r="P12407" s="20">
        <v>0</v>
      </c>
      <c r="S12407" s="21"/>
      <c r="U12407" s="51">
        <v>12404</v>
      </c>
      <c r="V12407" s="52">
        <v>0</v>
      </c>
      <c r="AA12407" s="52">
        <v>12404</v>
      </c>
      <c r="AB12407" s="52">
        <v>0</v>
      </c>
    </row>
    <row r="12408" spans="9:28" x14ac:dyDescent="0.25">
      <c r="I12408" s="19">
        <f t="shared" si="388"/>
        <v>12405</v>
      </c>
      <c r="J12408" s="20">
        <v>0</v>
      </c>
      <c r="M12408" s="21"/>
      <c r="O12408" s="19">
        <f t="shared" si="389"/>
        <v>12405</v>
      </c>
      <c r="P12408" s="20">
        <v>0</v>
      </c>
      <c r="S12408" s="21"/>
      <c r="U12408" s="51">
        <v>12405</v>
      </c>
      <c r="V12408" s="52">
        <v>0</v>
      </c>
      <c r="AA12408" s="52">
        <v>12405</v>
      </c>
      <c r="AB12408" s="52">
        <v>0</v>
      </c>
    </row>
    <row r="12409" spans="9:28" x14ac:dyDescent="0.25">
      <c r="I12409" s="19">
        <f t="shared" si="388"/>
        <v>12406</v>
      </c>
      <c r="J12409" s="20">
        <v>0</v>
      </c>
      <c r="M12409" s="21"/>
      <c r="O12409" s="19">
        <f t="shared" si="389"/>
        <v>12406</v>
      </c>
      <c r="P12409" s="20">
        <v>0</v>
      </c>
      <c r="S12409" s="21"/>
      <c r="U12409" s="51">
        <v>12406</v>
      </c>
      <c r="V12409" s="52">
        <v>0</v>
      </c>
      <c r="AA12409" s="52">
        <v>12406</v>
      </c>
      <c r="AB12409" s="52">
        <v>0</v>
      </c>
    </row>
    <row r="12410" spans="9:28" x14ac:dyDescent="0.25">
      <c r="I12410" s="19">
        <f t="shared" si="388"/>
        <v>12407</v>
      </c>
      <c r="J12410" s="20">
        <v>0</v>
      </c>
      <c r="M12410" s="21"/>
      <c r="O12410" s="19">
        <f t="shared" si="389"/>
        <v>12407</v>
      </c>
      <c r="P12410" s="20">
        <v>0</v>
      </c>
      <c r="S12410" s="21"/>
      <c r="U12410" s="51">
        <v>12407</v>
      </c>
      <c r="V12410" s="52">
        <v>0</v>
      </c>
      <c r="AA12410" s="52">
        <v>12407</v>
      </c>
      <c r="AB12410" s="52">
        <v>0</v>
      </c>
    </row>
    <row r="12411" spans="9:28" x14ac:dyDescent="0.25">
      <c r="I12411" s="19">
        <f t="shared" si="388"/>
        <v>12408</v>
      </c>
      <c r="J12411" s="20">
        <v>0</v>
      </c>
      <c r="M12411" s="21"/>
      <c r="O12411" s="19">
        <f t="shared" si="389"/>
        <v>12408</v>
      </c>
      <c r="P12411" s="20">
        <v>0</v>
      </c>
      <c r="S12411" s="21"/>
      <c r="U12411" s="51">
        <v>12408</v>
      </c>
      <c r="V12411" s="52">
        <v>0</v>
      </c>
      <c r="AA12411" s="52">
        <v>12408</v>
      </c>
      <c r="AB12411" s="52">
        <v>0</v>
      </c>
    </row>
    <row r="12412" spans="9:28" x14ac:dyDescent="0.25">
      <c r="I12412" s="19">
        <f t="shared" si="388"/>
        <v>12409</v>
      </c>
      <c r="J12412" s="20">
        <v>0</v>
      </c>
      <c r="M12412" s="21"/>
      <c r="O12412" s="19">
        <f t="shared" si="389"/>
        <v>12409</v>
      </c>
      <c r="P12412" s="20">
        <v>0</v>
      </c>
      <c r="S12412" s="21"/>
      <c r="U12412" s="51">
        <v>12409</v>
      </c>
      <c r="V12412" s="52">
        <v>0</v>
      </c>
      <c r="AA12412" s="52">
        <v>12409</v>
      </c>
      <c r="AB12412" s="52">
        <v>0</v>
      </c>
    </row>
    <row r="12413" spans="9:28" x14ac:dyDescent="0.25">
      <c r="I12413" s="19">
        <f t="shared" si="388"/>
        <v>12410</v>
      </c>
      <c r="J12413" s="20">
        <v>0</v>
      </c>
      <c r="M12413" s="21"/>
      <c r="O12413" s="19">
        <f t="shared" si="389"/>
        <v>12410</v>
      </c>
      <c r="P12413" s="20">
        <v>0</v>
      </c>
      <c r="S12413" s="21"/>
      <c r="U12413" s="51">
        <v>12410</v>
      </c>
      <c r="V12413" s="52">
        <v>0</v>
      </c>
      <c r="AA12413" s="52">
        <v>12410</v>
      </c>
      <c r="AB12413" s="52">
        <v>0</v>
      </c>
    </row>
    <row r="12414" spans="9:28" x14ac:dyDescent="0.25">
      <c r="I12414" s="19">
        <f t="shared" si="388"/>
        <v>12411</v>
      </c>
      <c r="J12414" s="20">
        <v>0</v>
      </c>
      <c r="M12414" s="21"/>
      <c r="O12414" s="19">
        <f t="shared" si="389"/>
        <v>12411</v>
      </c>
      <c r="P12414" s="20">
        <v>0</v>
      </c>
      <c r="S12414" s="21"/>
      <c r="U12414" s="51">
        <v>12411</v>
      </c>
      <c r="V12414" s="52">
        <v>0</v>
      </c>
      <c r="AA12414" s="52">
        <v>12411</v>
      </c>
      <c r="AB12414" s="52">
        <v>0</v>
      </c>
    </row>
    <row r="12415" spans="9:28" x14ac:dyDescent="0.25">
      <c r="I12415" s="19">
        <f t="shared" si="388"/>
        <v>12412</v>
      </c>
      <c r="J12415" s="20">
        <v>0</v>
      </c>
      <c r="M12415" s="21"/>
      <c r="O12415" s="19">
        <f t="shared" si="389"/>
        <v>12412</v>
      </c>
      <c r="P12415" s="20">
        <v>0</v>
      </c>
      <c r="S12415" s="21"/>
      <c r="U12415" s="51">
        <v>12412</v>
      </c>
      <c r="V12415" s="52">
        <v>0</v>
      </c>
      <c r="AA12415" s="52">
        <v>12412</v>
      </c>
      <c r="AB12415" s="52">
        <v>0</v>
      </c>
    </row>
    <row r="12416" spans="9:28" x14ac:dyDescent="0.25">
      <c r="I12416" s="19">
        <f t="shared" si="388"/>
        <v>12413</v>
      </c>
      <c r="J12416" s="20">
        <v>0</v>
      </c>
      <c r="M12416" s="21"/>
      <c r="O12416" s="19">
        <f t="shared" si="389"/>
        <v>12413</v>
      </c>
      <c r="P12416" s="20">
        <v>0</v>
      </c>
      <c r="S12416" s="21"/>
      <c r="U12416" s="51">
        <v>12413</v>
      </c>
      <c r="V12416" s="52">
        <v>0</v>
      </c>
      <c r="AA12416" s="52">
        <v>12413</v>
      </c>
      <c r="AB12416" s="52">
        <v>0</v>
      </c>
    </row>
    <row r="12417" spans="9:28" x14ac:dyDescent="0.25">
      <c r="I12417" s="19">
        <f t="shared" si="388"/>
        <v>12414</v>
      </c>
      <c r="J12417" s="20">
        <v>0</v>
      </c>
      <c r="M12417" s="21"/>
      <c r="O12417" s="19">
        <f t="shared" si="389"/>
        <v>12414</v>
      </c>
      <c r="P12417" s="20">
        <v>0</v>
      </c>
      <c r="S12417" s="21"/>
      <c r="U12417" s="51">
        <v>12414</v>
      </c>
      <c r="V12417" s="52">
        <v>0</v>
      </c>
      <c r="AA12417" s="52">
        <v>12414</v>
      </c>
      <c r="AB12417" s="52">
        <v>0</v>
      </c>
    </row>
    <row r="12418" spans="9:28" x14ac:dyDescent="0.25">
      <c r="I12418" s="19">
        <f t="shared" si="388"/>
        <v>12415</v>
      </c>
      <c r="J12418" s="20">
        <v>0</v>
      </c>
      <c r="M12418" s="21"/>
      <c r="O12418" s="19">
        <f t="shared" si="389"/>
        <v>12415</v>
      </c>
      <c r="P12418" s="20">
        <v>0</v>
      </c>
      <c r="S12418" s="21"/>
      <c r="U12418" s="51">
        <v>12415</v>
      </c>
      <c r="V12418" s="52">
        <v>0</v>
      </c>
      <c r="AA12418" s="52">
        <v>12415</v>
      </c>
      <c r="AB12418" s="52">
        <v>0</v>
      </c>
    </row>
    <row r="12419" spans="9:28" x14ac:dyDescent="0.25">
      <c r="I12419" s="19">
        <f t="shared" si="388"/>
        <v>12416</v>
      </c>
      <c r="J12419" s="20">
        <v>0</v>
      </c>
      <c r="M12419" s="21"/>
      <c r="O12419" s="19">
        <f t="shared" si="389"/>
        <v>12416</v>
      </c>
      <c r="P12419" s="20">
        <v>0</v>
      </c>
      <c r="S12419" s="21"/>
      <c r="U12419" s="51">
        <v>12416</v>
      </c>
      <c r="V12419" s="52">
        <v>0</v>
      </c>
      <c r="AA12419" s="52">
        <v>12416</v>
      </c>
      <c r="AB12419" s="52">
        <v>0</v>
      </c>
    </row>
    <row r="12420" spans="9:28" x14ac:dyDescent="0.25">
      <c r="I12420" s="19">
        <f t="shared" si="388"/>
        <v>12417</v>
      </c>
      <c r="J12420" s="20">
        <v>0</v>
      </c>
      <c r="M12420" s="21"/>
      <c r="O12420" s="19">
        <f t="shared" si="389"/>
        <v>12417</v>
      </c>
      <c r="P12420" s="20">
        <v>0</v>
      </c>
      <c r="S12420" s="21"/>
      <c r="U12420" s="51">
        <v>12417</v>
      </c>
      <c r="V12420" s="52">
        <v>0</v>
      </c>
      <c r="AA12420" s="52">
        <v>12417</v>
      </c>
      <c r="AB12420" s="52">
        <v>0</v>
      </c>
    </row>
    <row r="12421" spans="9:28" x14ac:dyDescent="0.25">
      <c r="I12421" s="19">
        <f t="shared" si="388"/>
        <v>12418</v>
      </c>
      <c r="J12421" s="20">
        <v>0</v>
      </c>
      <c r="M12421" s="21"/>
      <c r="O12421" s="19">
        <f t="shared" si="389"/>
        <v>12418</v>
      </c>
      <c r="P12421" s="20">
        <v>0</v>
      </c>
      <c r="S12421" s="21"/>
      <c r="U12421" s="51">
        <v>12418</v>
      </c>
      <c r="V12421" s="52">
        <v>0</v>
      </c>
      <c r="AA12421" s="52">
        <v>12418</v>
      </c>
      <c r="AB12421" s="52">
        <v>0</v>
      </c>
    </row>
    <row r="12422" spans="9:28" x14ac:dyDescent="0.25">
      <c r="I12422" s="19">
        <f t="shared" ref="I12422:I12485" si="390">I12421+1</f>
        <v>12419</v>
      </c>
      <c r="J12422" s="20">
        <v>0</v>
      </c>
      <c r="M12422" s="21"/>
      <c r="O12422" s="19">
        <f t="shared" ref="O12422:O12485" si="391">O12421+1</f>
        <v>12419</v>
      </c>
      <c r="P12422" s="20">
        <v>0</v>
      </c>
      <c r="S12422" s="21"/>
      <c r="U12422" s="51">
        <v>12419</v>
      </c>
      <c r="V12422" s="52">
        <v>0</v>
      </c>
      <c r="AA12422" s="52">
        <v>12419</v>
      </c>
      <c r="AB12422" s="52">
        <v>0</v>
      </c>
    </row>
    <row r="12423" spans="9:28" x14ac:dyDescent="0.25">
      <c r="I12423" s="19">
        <f t="shared" si="390"/>
        <v>12420</v>
      </c>
      <c r="J12423" s="20">
        <v>0</v>
      </c>
      <c r="M12423" s="21"/>
      <c r="O12423" s="19">
        <f t="shared" si="391"/>
        <v>12420</v>
      </c>
      <c r="P12423" s="20">
        <v>0</v>
      </c>
      <c r="S12423" s="21"/>
      <c r="U12423" s="51">
        <v>12420</v>
      </c>
      <c r="V12423" s="52">
        <v>0</v>
      </c>
      <c r="AA12423" s="52">
        <v>12420</v>
      </c>
      <c r="AB12423" s="52">
        <v>0</v>
      </c>
    </row>
    <row r="12424" spans="9:28" x14ac:dyDescent="0.25">
      <c r="I12424" s="19">
        <f t="shared" si="390"/>
        <v>12421</v>
      </c>
      <c r="J12424" s="20">
        <v>0</v>
      </c>
      <c r="M12424" s="21"/>
      <c r="O12424" s="19">
        <f t="shared" si="391"/>
        <v>12421</v>
      </c>
      <c r="P12424" s="20">
        <v>0</v>
      </c>
      <c r="S12424" s="21"/>
      <c r="U12424" s="51">
        <v>12421</v>
      </c>
      <c r="V12424" s="52">
        <v>0</v>
      </c>
      <c r="AA12424" s="52">
        <v>12421</v>
      </c>
      <c r="AB12424" s="52">
        <v>0</v>
      </c>
    </row>
    <row r="12425" spans="9:28" x14ac:dyDescent="0.25">
      <c r="I12425" s="19">
        <f t="shared" si="390"/>
        <v>12422</v>
      </c>
      <c r="J12425" s="20">
        <v>0</v>
      </c>
      <c r="M12425" s="21"/>
      <c r="O12425" s="19">
        <f t="shared" si="391"/>
        <v>12422</v>
      </c>
      <c r="P12425" s="20">
        <v>0</v>
      </c>
      <c r="S12425" s="21"/>
      <c r="U12425" s="51">
        <v>12422</v>
      </c>
      <c r="V12425" s="52">
        <v>0</v>
      </c>
      <c r="AA12425" s="52">
        <v>12422</v>
      </c>
      <c r="AB12425" s="52">
        <v>0</v>
      </c>
    </row>
    <row r="12426" spans="9:28" x14ac:dyDescent="0.25">
      <c r="I12426" s="19">
        <f t="shared" si="390"/>
        <v>12423</v>
      </c>
      <c r="J12426" s="20">
        <v>0</v>
      </c>
      <c r="M12426" s="21"/>
      <c r="O12426" s="19">
        <f t="shared" si="391"/>
        <v>12423</v>
      </c>
      <c r="P12426" s="20">
        <v>0</v>
      </c>
      <c r="S12426" s="21"/>
      <c r="U12426" s="51">
        <v>12423</v>
      </c>
      <c r="V12426" s="52">
        <v>0</v>
      </c>
      <c r="AA12426" s="52">
        <v>12423</v>
      </c>
      <c r="AB12426" s="52">
        <v>0</v>
      </c>
    </row>
    <row r="12427" spans="9:28" x14ac:dyDescent="0.25">
      <c r="I12427" s="19">
        <f t="shared" si="390"/>
        <v>12424</v>
      </c>
      <c r="J12427" s="20">
        <v>0</v>
      </c>
      <c r="M12427" s="21"/>
      <c r="O12427" s="19">
        <f t="shared" si="391"/>
        <v>12424</v>
      </c>
      <c r="P12427" s="20">
        <v>0</v>
      </c>
      <c r="S12427" s="21"/>
      <c r="U12427" s="51">
        <v>12424</v>
      </c>
      <c r="V12427" s="52">
        <v>0</v>
      </c>
      <c r="AA12427" s="52">
        <v>12424</v>
      </c>
      <c r="AB12427" s="52">
        <v>0</v>
      </c>
    </row>
    <row r="12428" spans="9:28" x14ac:dyDescent="0.25">
      <c r="I12428" s="19">
        <f t="shared" si="390"/>
        <v>12425</v>
      </c>
      <c r="J12428" s="20">
        <v>0</v>
      </c>
      <c r="M12428" s="21"/>
      <c r="O12428" s="19">
        <f t="shared" si="391"/>
        <v>12425</v>
      </c>
      <c r="P12428" s="20">
        <v>0</v>
      </c>
      <c r="S12428" s="21"/>
      <c r="U12428" s="51">
        <v>12425</v>
      </c>
      <c r="V12428" s="52">
        <v>0</v>
      </c>
      <c r="AA12428" s="52">
        <v>12425</v>
      </c>
      <c r="AB12428" s="52">
        <v>0</v>
      </c>
    </row>
    <row r="12429" spans="9:28" x14ac:dyDescent="0.25">
      <c r="I12429" s="19">
        <f t="shared" si="390"/>
        <v>12426</v>
      </c>
      <c r="J12429" s="20">
        <v>0</v>
      </c>
      <c r="M12429" s="21"/>
      <c r="O12429" s="19">
        <f t="shared" si="391"/>
        <v>12426</v>
      </c>
      <c r="P12429" s="20">
        <v>0</v>
      </c>
      <c r="S12429" s="21"/>
      <c r="U12429" s="51">
        <v>12426</v>
      </c>
      <c r="V12429" s="52">
        <v>0</v>
      </c>
      <c r="AA12429" s="52">
        <v>12426</v>
      </c>
      <c r="AB12429" s="52">
        <v>0</v>
      </c>
    </row>
    <row r="12430" spans="9:28" x14ac:dyDescent="0.25">
      <c r="I12430" s="19">
        <f t="shared" si="390"/>
        <v>12427</v>
      </c>
      <c r="J12430" s="20">
        <v>0</v>
      </c>
      <c r="M12430" s="21"/>
      <c r="O12430" s="19">
        <f t="shared" si="391"/>
        <v>12427</v>
      </c>
      <c r="P12430" s="20">
        <v>0</v>
      </c>
      <c r="S12430" s="21"/>
      <c r="U12430" s="51">
        <v>12427</v>
      </c>
      <c r="V12430" s="52">
        <v>0</v>
      </c>
      <c r="AA12430" s="52">
        <v>12427</v>
      </c>
      <c r="AB12430" s="52">
        <v>0</v>
      </c>
    </row>
    <row r="12431" spans="9:28" x14ac:dyDescent="0.25">
      <c r="I12431" s="19">
        <f t="shared" si="390"/>
        <v>12428</v>
      </c>
      <c r="J12431" s="20">
        <v>0</v>
      </c>
      <c r="M12431" s="21"/>
      <c r="O12431" s="19">
        <f t="shared" si="391"/>
        <v>12428</v>
      </c>
      <c r="P12431" s="20">
        <v>0</v>
      </c>
      <c r="S12431" s="21"/>
      <c r="U12431" s="51">
        <v>12428</v>
      </c>
      <c r="V12431" s="52">
        <v>0</v>
      </c>
      <c r="AA12431" s="52">
        <v>12428</v>
      </c>
      <c r="AB12431" s="52">
        <v>0</v>
      </c>
    </row>
    <row r="12432" spans="9:28" x14ac:dyDescent="0.25">
      <c r="I12432" s="19">
        <f t="shared" si="390"/>
        <v>12429</v>
      </c>
      <c r="J12432" s="20">
        <v>0</v>
      </c>
      <c r="M12432" s="21"/>
      <c r="O12432" s="19">
        <f t="shared" si="391"/>
        <v>12429</v>
      </c>
      <c r="P12432" s="20">
        <v>0</v>
      </c>
      <c r="S12432" s="21"/>
      <c r="U12432" s="51">
        <v>12429</v>
      </c>
      <c r="V12432" s="52">
        <v>0</v>
      </c>
      <c r="AA12432" s="52">
        <v>12429</v>
      </c>
      <c r="AB12432" s="52">
        <v>0</v>
      </c>
    </row>
    <row r="12433" spans="9:28" x14ac:dyDescent="0.25">
      <c r="I12433" s="19">
        <f t="shared" si="390"/>
        <v>12430</v>
      </c>
      <c r="J12433" s="20">
        <v>0</v>
      </c>
      <c r="M12433" s="21"/>
      <c r="O12433" s="19">
        <f t="shared" si="391"/>
        <v>12430</v>
      </c>
      <c r="P12433" s="20">
        <v>0</v>
      </c>
      <c r="S12433" s="21"/>
      <c r="U12433" s="51">
        <v>12430</v>
      </c>
      <c r="V12433" s="52">
        <v>0</v>
      </c>
      <c r="AA12433" s="52">
        <v>12430</v>
      </c>
      <c r="AB12433" s="52">
        <v>0</v>
      </c>
    </row>
    <row r="12434" spans="9:28" x14ac:dyDescent="0.25">
      <c r="I12434" s="19">
        <f t="shared" si="390"/>
        <v>12431</v>
      </c>
      <c r="J12434" s="20">
        <v>0</v>
      </c>
      <c r="M12434" s="21"/>
      <c r="O12434" s="19">
        <f t="shared" si="391"/>
        <v>12431</v>
      </c>
      <c r="P12434" s="20">
        <v>0</v>
      </c>
      <c r="S12434" s="21"/>
      <c r="U12434" s="51">
        <v>12431</v>
      </c>
      <c r="V12434" s="52">
        <v>0</v>
      </c>
      <c r="AA12434" s="52">
        <v>12431</v>
      </c>
      <c r="AB12434" s="52">
        <v>0</v>
      </c>
    </row>
    <row r="12435" spans="9:28" x14ac:dyDescent="0.25">
      <c r="I12435" s="19">
        <f t="shared" si="390"/>
        <v>12432</v>
      </c>
      <c r="J12435" s="20">
        <v>0</v>
      </c>
      <c r="M12435" s="21"/>
      <c r="O12435" s="19">
        <f t="shared" si="391"/>
        <v>12432</v>
      </c>
      <c r="P12435" s="20">
        <v>0</v>
      </c>
      <c r="S12435" s="21"/>
      <c r="U12435" s="51">
        <v>12432</v>
      </c>
      <c r="V12435" s="52">
        <v>0</v>
      </c>
      <c r="AA12435" s="52">
        <v>12432</v>
      </c>
      <c r="AB12435" s="52">
        <v>0</v>
      </c>
    </row>
    <row r="12436" spans="9:28" x14ac:dyDescent="0.25">
      <c r="I12436" s="19">
        <f t="shared" si="390"/>
        <v>12433</v>
      </c>
      <c r="J12436" s="20">
        <v>0</v>
      </c>
      <c r="M12436" s="21"/>
      <c r="O12436" s="19">
        <f t="shared" si="391"/>
        <v>12433</v>
      </c>
      <c r="P12436" s="20">
        <v>0</v>
      </c>
      <c r="S12436" s="21"/>
      <c r="U12436" s="51">
        <v>12433</v>
      </c>
      <c r="V12436" s="52">
        <v>0</v>
      </c>
      <c r="AA12436" s="52">
        <v>12433</v>
      </c>
      <c r="AB12436" s="52">
        <v>0</v>
      </c>
    </row>
    <row r="12437" spans="9:28" x14ac:dyDescent="0.25">
      <c r="I12437" s="19">
        <f t="shared" si="390"/>
        <v>12434</v>
      </c>
      <c r="J12437" s="20">
        <v>0</v>
      </c>
      <c r="M12437" s="21"/>
      <c r="O12437" s="19">
        <f t="shared" si="391"/>
        <v>12434</v>
      </c>
      <c r="P12437" s="20">
        <v>0</v>
      </c>
      <c r="S12437" s="21"/>
      <c r="U12437" s="51">
        <v>12434</v>
      </c>
      <c r="V12437" s="52">
        <v>0</v>
      </c>
      <c r="AA12437" s="52">
        <v>12434</v>
      </c>
      <c r="AB12437" s="52">
        <v>0</v>
      </c>
    </row>
    <row r="12438" spans="9:28" x14ac:dyDescent="0.25">
      <c r="I12438" s="19">
        <f t="shared" si="390"/>
        <v>12435</v>
      </c>
      <c r="J12438" s="20">
        <v>0</v>
      </c>
      <c r="M12438" s="21"/>
      <c r="O12438" s="19">
        <f t="shared" si="391"/>
        <v>12435</v>
      </c>
      <c r="P12438" s="20">
        <v>0</v>
      </c>
      <c r="S12438" s="21"/>
      <c r="U12438" s="51">
        <v>12435</v>
      </c>
      <c r="V12438" s="52">
        <v>0</v>
      </c>
      <c r="AA12438" s="52">
        <v>12435</v>
      </c>
      <c r="AB12438" s="52">
        <v>0</v>
      </c>
    </row>
    <row r="12439" spans="9:28" x14ac:dyDescent="0.25">
      <c r="I12439" s="19">
        <f t="shared" si="390"/>
        <v>12436</v>
      </c>
      <c r="J12439" s="20">
        <v>0</v>
      </c>
      <c r="M12439" s="21"/>
      <c r="O12439" s="19">
        <f t="shared" si="391"/>
        <v>12436</v>
      </c>
      <c r="P12439" s="20">
        <v>0</v>
      </c>
      <c r="S12439" s="21"/>
      <c r="U12439" s="51">
        <v>12436</v>
      </c>
      <c r="V12439" s="52">
        <v>0</v>
      </c>
      <c r="AA12439" s="52">
        <v>12436</v>
      </c>
      <c r="AB12439" s="52">
        <v>0</v>
      </c>
    </row>
    <row r="12440" spans="9:28" x14ac:dyDescent="0.25">
      <c r="I12440" s="19">
        <f t="shared" si="390"/>
        <v>12437</v>
      </c>
      <c r="J12440" s="20">
        <v>0</v>
      </c>
      <c r="M12440" s="21"/>
      <c r="O12440" s="19">
        <f t="shared" si="391"/>
        <v>12437</v>
      </c>
      <c r="P12440" s="20">
        <v>0</v>
      </c>
      <c r="S12440" s="21"/>
      <c r="U12440" s="51">
        <v>12437</v>
      </c>
      <c r="V12440" s="52">
        <v>0</v>
      </c>
      <c r="AA12440" s="52">
        <v>12437</v>
      </c>
      <c r="AB12440" s="52">
        <v>0</v>
      </c>
    </row>
    <row r="12441" spans="9:28" x14ac:dyDescent="0.25">
      <c r="I12441" s="19">
        <f t="shared" si="390"/>
        <v>12438</v>
      </c>
      <c r="J12441" s="20">
        <v>0</v>
      </c>
      <c r="M12441" s="21"/>
      <c r="O12441" s="19">
        <f t="shared" si="391"/>
        <v>12438</v>
      </c>
      <c r="P12441" s="20">
        <v>0</v>
      </c>
      <c r="S12441" s="21"/>
      <c r="U12441" s="51">
        <v>12438</v>
      </c>
      <c r="V12441" s="52">
        <v>0</v>
      </c>
      <c r="AA12441" s="52">
        <v>12438</v>
      </c>
      <c r="AB12441" s="52">
        <v>0</v>
      </c>
    </row>
    <row r="12442" spans="9:28" x14ac:dyDescent="0.25">
      <c r="I12442" s="19">
        <f t="shared" si="390"/>
        <v>12439</v>
      </c>
      <c r="J12442" s="20">
        <v>0</v>
      </c>
      <c r="M12442" s="21"/>
      <c r="O12442" s="19">
        <f t="shared" si="391"/>
        <v>12439</v>
      </c>
      <c r="P12442" s="20">
        <v>0</v>
      </c>
      <c r="S12442" s="21"/>
      <c r="U12442" s="51">
        <v>12439</v>
      </c>
      <c r="V12442" s="52">
        <v>0</v>
      </c>
      <c r="AA12442" s="52">
        <v>12439</v>
      </c>
      <c r="AB12442" s="52">
        <v>0</v>
      </c>
    </row>
    <row r="12443" spans="9:28" x14ac:dyDescent="0.25">
      <c r="I12443" s="19">
        <f t="shared" si="390"/>
        <v>12440</v>
      </c>
      <c r="J12443" s="20">
        <v>0</v>
      </c>
      <c r="M12443" s="21"/>
      <c r="O12443" s="19">
        <f t="shared" si="391"/>
        <v>12440</v>
      </c>
      <c r="P12443" s="20">
        <v>0</v>
      </c>
      <c r="S12443" s="21"/>
      <c r="U12443" s="51">
        <v>12440</v>
      </c>
      <c r="V12443" s="52">
        <v>0</v>
      </c>
      <c r="AA12443" s="52">
        <v>12440</v>
      </c>
      <c r="AB12443" s="52">
        <v>0</v>
      </c>
    </row>
    <row r="12444" spans="9:28" x14ac:dyDescent="0.25">
      <c r="I12444" s="19">
        <f t="shared" si="390"/>
        <v>12441</v>
      </c>
      <c r="J12444" s="20">
        <v>0</v>
      </c>
      <c r="M12444" s="21"/>
      <c r="O12444" s="19">
        <f t="shared" si="391"/>
        <v>12441</v>
      </c>
      <c r="P12444" s="20">
        <v>0</v>
      </c>
      <c r="S12444" s="21"/>
      <c r="U12444" s="51">
        <v>12441</v>
      </c>
      <c r="V12444" s="52">
        <v>0</v>
      </c>
      <c r="AA12444" s="52">
        <v>12441</v>
      </c>
      <c r="AB12444" s="52">
        <v>0</v>
      </c>
    </row>
    <row r="12445" spans="9:28" x14ac:dyDescent="0.25">
      <c r="I12445" s="19">
        <f t="shared" si="390"/>
        <v>12442</v>
      </c>
      <c r="J12445" s="20">
        <v>0</v>
      </c>
      <c r="M12445" s="21"/>
      <c r="O12445" s="19">
        <f t="shared" si="391"/>
        <v>12442</v>
      </c>
      <c r="P12445" s="20">
        <v>0</v>
      </c>
      <c r="S12445" s="21"/>
      <c r="U12445" s="51">
        <v>12442</v>
      </c>
      <c r="V12445" s="52">
        <v>0</v>
      </c>
      <c r="AA12445" s="52">
        <v>12442</v>
      </c>
      <c r="AB12445" s="52">
        <v>0</v>
      </c>
    </row>
    <row r="12446" spans="9:28" x14ac:dyDescent="0.25">
      <c r="I12446" s="19">
        <f t="shared" si="390"/>
        <v>12443</v>
      </c>
      <c r="J12446" s="20">
        <v>0</v>
      </c>
      <c r="M12446" s="21"/>
      <c r="O12446" s="19">
        <f t="shared" si="391"/>
        <v>12443</v>
      </c>
      <c r="P12446" s="20">
        <v>0</v>
      </c>
      <c r="S12446" s="21"/>
      <c r="U12446" s="51">
        <v>12443</v>
      </c>
      <c r="V12446" s="52">
        <v>0</v>
      </c>
      <c r="AA12446" s="52">
        <v>12443</v>
      </c>
      <c r="AB12446" s="52">
        <v>0</v>
      </c>
    </row>
    <row r="12447" spans="9:28" x14ac:dyDescent="0.25">
      <c r="I12447" s="19">
        <f t="shared" si="390"/>
        <v>12444</v>
      </c>
      <c r="J12447" s="20">
        <v>0</v>
      </c>
      <c r="M12447" s="21"/>
      <c r="O12447" s="19">
        <f t="shared" si="391"/>
        <v>12444</v>
      </c>
      <c r="P12447" s="20">
        <v>0</v>
      </c>
      <c r="S12447" s="21"/>
      <c r="U12447" s="51">
        <v>12444</v>
      </c>
      <c r="V12447" s="52">
        <v>0</v>
      </c>
      <c r="AA12447" s="52">
        <v>12444</v>
      </c>
      <c r="AB12447" s="52">
        <v>0</v>
      </c>
    </row>
    <row r="12448" spans="9:28" x14ac:dyDescent="0.25">
      <c r="I12448" s="19">
        <f t="shared" si="390"/>
        <v>12445</v>
      </c>
      <c r="J12448" s="20">
        <v>0</v>
      </c>
      <c r="M12448" s="21"/>
      <c r="O12448" s="19">
        <f t="shared" si="391"/>
        <v>12445</v>
      </c>
      <c r="P12448" s="20">
        <v>0</v>
      </c>
      <c r="S12448" s="21"/>
      <c r="U12448" s="51">
        <v>12445</v>
      </c>
      <c r="V12448" s="52">
        <v>0</v>
      </c>
      <c r="AA12448" s="52">
        <v>12445</v>
      </c>
      <c r="AB12448" s="52">
        <v>0</v>
      </c>
    </row>
    <row r="12449" spans="9:28" x14ac:dyDescent="0.25">
      <c r="I12449" s="19">
        <f t="shared" si="390"/>
        <v>12446</v>
      </c>
      <c r="J12449" s="20">
        <v>0</v>
      </c>
      <c r="M12449" s="21"/>
      <c r="O12449" s="19">
        <f t="shared" si="391"/>
        <v>12446</v>
      </c>
      <c r="P12449" s="20">
        <v>0</v>
      </c>
      <c r="S12449" s="21"/>
      <c r="U12449" s="51">
        <v>12446</v>
      </c>
      <c r="V12449" s="52">
        <v>0</v>
      </c>
      <c r="AA12449" s="52">
        <v>12446</v>
      </c>
      <c r="AB12449" s="52">
        <v>0</v>
      </c>
    </row>
    <row r="12450" spans="9:28" x14ac:dyDescent="0.25">
      <c r="I12450" s="19">
        <f t="shared" si="390"/>
        <v>12447</v>
      </c>
      <c r="J12450" s="20">
        <v>0</v>
      </c>
      <c r="M12450" s="21"/>
      <c r="O12450" s="19">
        <f t="shared" si="391"/>
        <v>12447</v>
      </c>
      <c r="P12450" s="20">
        <v>0</v>
      </c>
      <c r="S12450" s="21"/>
      <c r="U12450" s="51">
        <v>12447</v>
      </c>
      <c r="V12450" s="52">
        <v>0</v>
      </c>
      <c r="AA12450" s="52">
        <v>12447</v>
      </c>
      <c r="AB12450" s="52">
        <v>0</v>
      </c>
    </row>
    <row r="12451" spans="9:28" x14ac:dyDescent="0.25">
      <c r="I12451" s="19">
        <f t="shared" si="390"/>
        <v>12448</v>
      </c>
      <c r="J12451" s="20">
        <v>0</v>
      </c>
      <c r="M12451" s="21"/>
      <c r="O12451" s="19">
        <f t="shared" si="391"/>
        <v>12448</v>
      </c>
      <c r="P12451" s="20">
        <v>0</v>
      </c>
      <c r="S12451" s="21"/>
      <c r="U12451" s="51">
        <v>12448</v>
      </c>
      <c r="V12451" s="52">
        <v>0</v>
      </c>
      <c r="AA12451" s="52">
        <v>12448</v>
      </c>
      <c r="AB12451" s="52">
        <v>0</v>
      </c>
    </row>
    <row r="12452" spans="9:28" x14ac:dyDescent="0.25">
      <c r="I12452" s="19">
        <f t="shared" si="390"/>
        <v>12449</v>
      </c>
      <c r="J12452" s="20">
        <v>0</v>
      </c>
      <c r="M12452" s="21"/>
      <c r="O12452" s="19">
        <f t="shared" si="391"/>
        <v>12449</v>
      </c>
      <c r="P12452" s="20">
        <v>0</v>
      </c>
      <c r="S12452" s="21"/>
      <c r="U12452" s="51">
        <v>12449</v>
      </c>
      <c r="V12452" s="52">
        <v>0</v>
      </c>
      <c r="AA12452" s="52">
        <v>12449</v>
      </c>
      <c r="AB12452" s="52">
        <v>0</v>
      </c>
    </row>
    <row r="12453" spans="9:28" x14ac:dyDescent="0.25">
      <c r="I12453" s="19">
        <f t="shared" si="390"/>
        <v>12450</v>
      </c>
      <c r="J12453" s="20">
        <v>0</v>
      </c>
      <c r="M12453" s="21"/>
      <c r="O12453" s="19">
        <f t="shared" si="391"/>
        <v>12450</v>
      </c>
      <c r="P12453" s="20">
        <v>0</v>
      </c>
      <c r="S12453" s="21"/>
      <c r="U12453" s="51">
        <v>12450</v>
      </c>
      <c r="V12453" s="52">
        <v>0</v>
      </c>
      <c r="AA12453" s="52">
        <v>12450</v>
      </c>
      <c r="AB12453" s="52">
        <v>0</v>
      </c>
    </row>
    <row r="12454" spans="9:28" x14ac:dyDescent="0.25">
      <c r="I12454" s="19">
        <f t="shared" si="390"/>
        <v>12451</v>
      </c>
      <c r="J12454" s="20">
        <v>0</v>
      </c>
      <c r="M12454" s="21"/>
      <c r="O12454" s="19">
        <f t="shared" si="391"/>
        <v>12451</v>
      </c>
      <c r="P12454" s="20">
        <v>0</v>
      </c>
      <c r="S12454" s="21"/>
      <c r="U12454" s="51">
        <v>12451</v>
      </c>
      <c r="V12454" s="52">
        <v>0</v>
      </c>
      <c r="AA12454" s="52">
        <v>12451</v>
      </c>
      <c r="AB12454" s="52">
        <v>0</v>
      </c>
    </row>
    <row r="12455" spans="9:28" x14ac:dyDescent="0.25">
      <c r="I12455" s="19">
        <f t="shared" si="390"/>
        <v>12452</v>
      </c>
      <c r="J12455" s="20">
        <v>0</v>
      </c>
      <c r="M12455" s="21"/>
      <c r="O12455" s="19">
        <f t="shared" si="391"/>
        <v>12452</v>
      </c>
      <c r="P12455" s="20">
        <v>0</v>
      </c>
      <c r="S12455" s="21"/>
      <c r="U12455" s="51">
        <v>12452</v>
      </c>
      <c r="V12455" s="52">
        <v>0</v>
      </c>
      <c r="AA12455" s="52">
        <v>12452</v>
      </c>
      <c r="AB12455" s="52">
        <v>0</v>
      </c>
    </row>
    <row r="12456" spans="9:28" x14ac:dyDescent="0.25">
      <c r="I12456" s="19">
        <f t="shared" si="390"/>
        <v>12453</v>
      </c>
      <c r="J12456" s="20">
        <v>0</v>
      </c>
      <c r="M12456" s="21"/>
      <c r="O12456" s="19">
        <f t="shared" si="391"/>
        <v>12453</v>
      </c>
      <c r="P12456" s="20">
        <v>0</v>
      </c>
      <c r="S12456" s="21"/>
      <c r="U12456" s="51">
        <v>12453</v>
      </c>
      <c r="V12456" s="52">
        <v>0</v>
      </c>
      <c r="AA12456" s="52">
        <v>12453</v>
      </c>
      <c r="AB12456" s="52">
        <v>0</v>
      </c>
    </row>
    <row r="12457" spans="9:28" x14ac:dyDescent="0.25">
      <c r="I12457" s="19">
        <f t="shared" si="390"/>
        <v>12454</v>
      </c>
      <c r="J12457" s="20">
        <v>0</v>
      </c>
      <c r="M12457" s="21"/>
      <c r="O12457" s="19">
        <f t="shared" si="391"/>
        <v>12454</v>
      </c>
      <c r="P12457" s="20">
        <v>0</v>
      </c>
      <c r="S12457" s="21"/>
      <c r="U12457" s="51">
        <v>12454</v>
      </c>
      <c r="V12457" s="52">
        <v>0</v>
      </c>
      <c r="AA12457" s="52">
        <v>12454</v>
      </c>
      <c r="AB12457" s="52">
        <v>0</v>
      </c>
    </row>
    <row r="12458" spans="9:28" x14ac:dyDescent="0.25">
      <c r="I12458" s="19">
        <f t="shared" si="390"/>
        <v>12455</v>
      </c>
      <c r="J12458" s="20">
        <v>0</v>
      </c>
      <c r="M12458" s="21"/>
      <c r="O12458" s="19">
        <f t="shared" si="391"/>
        <v>12455</v>
      </c>
      <c r="P12458" s="20">
        <v>0</v>
      </c>
      <c r="S12458" s="21"/>
      <c r="U12458" s="51">
        <v>12455</v>
      </c>
      <c r="V12458" s="52">
        <v>0</v>
      </c>
      <c r="AA12458" s="52">
        <v>12455</v>
      </c>
      <c r="AB12458" s="52">
        <v>0</v>
      </c>
    </row>
    <row r="12459" spans="9:28" x14ac:dyDescent="0.25">
      <c r="I12459" s="19">
        <f t="shared" si="390"/>
        <v>12456</v>
      </c>
      <c r="J12459" s="20">
        <v>0</v>
      </c>
      <c r="M12459" s="21"/>
      <c r="O12459" s="19">
        <f t="shared" si="391"/>
        <v>12456</v>
      </c>
      <c r="P12459" s="20">
        <v>0</v>
      </c>
      <c r="S12459" s="21"/>
      <c r="U12459" s="51">
        <v>12456</v>
      </c>
      <c r="V12459" s="52">
        <v>0</v>
      </c>
      <c r="AA12459" s="52">
        <v>12456</v>
      </c>
      <c r="AB12459" s="52">
        <v>0</v>
      </c>
    </row>
    <row r="12460" spans="9:28" x14ac:dyDescent="0.25">
      <c r="I12460" s="19">
        <f t="shared" si="390"/>
        <v>12457</v>
      </c>
      <c r="J12460" s="20">
        <v>0</v>
      </c>
      <c r="M12460" s="21"/>
      <c r="O12460" s="19">
        <f t="shared" si="391"/>
        <v>12457</v>
      </c>
      <c r="P12460" s="20">
        <v>0</v>
      </c>
      <c r="S12460" s="21"/>
      <c r="U12460" s="51">
        <v>12457</v>
      </c>
      <c r="V12460" s="52">
        <v>0</v>
      </c>
      <c r="AA12460" s="52">
        <v>12457</v>
      </c>
      <c r="AB12460" s="52">
        <v>0</v>
      </c>
    </row>
    <row r="12461" spans="9:28" x14ac:dyDescent="0.25">
      <c r="I12461" s="19">
        <f t="shared" si="390"/>
        <v>12458</v>
      </c>
      <c r="J12461" s="20">
        <v>0</v>
      </c>
      <c r="M12461" s="21"/>
      <c r="O12461" s="19">
        <f t="shared" si="391"/>
        <v>12458</v>
      </c>
      <c r="P12461" s="20">
        <v>0</v>
      </c>
      <c r="S12461" s="21"/>
      <c r="U12461" s="51">
        <v>12458</v>
      </c>
      <c r="V12461" s="52">
        <v>0</v>
      </c>
      <c r="AA12461" s="52">
        <v>12458</v>
      </c>
      <c r="AB12461" s="52">
        <v>0</v>
      </c>
    </row>
    <row r="12462" spans="9:28" x14ac:dyDescent="0.25">
      <c r="I12462" s="19">
        <f t="shared" si="390"/>
        <v>12459</v>
      </c>
      <c r="J12462" s="20">
        <v>0</v>
      </c>
      <c r="M12462" s="21"/>
      <c r="O12462" s="19">
        <f t="shared" si="391"/>
        <v>12459</v>
      </c>
      <c r="P12462" s="20">
        <v>0</v>
      </c>
      <c r="S12462" s="21"/>
      <c r="U12462" s="51">
        <v>12459</v>
      </c>
      <c r="V12462" s="52">
        <v>0</v>
      </c>
      <c r="AA12462" s="52">
        <v>12459</v>
      </c>
      <c r="AB12462" s="52">
        <v>0</v>
      </c>
    </row>
    <row r="12463" spans="9:28" x14ac:dyDescent="0.25">
      <c r="I12463" s="19">
        <f t="shared" si="390"/>
        <v>12460</v>
      </c>
      <c r="J12463" s="20">
        <v>0</v>
      </c>
      <c r="M12463" s="21"/>
      <c r="O12463" s="19">
        <f t="shared" si="391"/>
        <v>12460</v>
      </c>
      <c r="P12463" s="20">
        <v>0</v>
      </c>
      <c r="S12463" s="21"/>
      <c r="U12463" s="51">
        <v>12460</v>
      </c>
      <c r="V12463" s="52">
        <v>0</v>
      </c>
      <c r="AA12463" s="52">
        <v>12460</v>
      </c>
      <c r="AB12463" s="52">
        <v>0</v>
      </c>
    </row>
    <row r="12464" spans="9:28" x14ac:dyDescent="0.25">
      <c r="I12464" s="19">
        <f t="shared" si="390"/>
        <v>12461</v>
      </c>
      <c r="J12464" s="20">
        <v>0</v>
      </c>
      <c r="M12464" s="21"/>
      <c r="O12464" s="19">
        <f t="shared" si="391"/>
        <v>12461</v>
      </c>
      <c r="P12464" s="20">
        <v>0</v>
      </c>
      <c r="S12464" s="21"/>
      <c r="U12464" s="51">
        <v>12461</v>
      </c>
      <c r="V12464" s="52">
        <v>0</v>
      </c>
      <c r="AA12464" s="52">
        <v>12461</v>
      </c>
      <c r="AB12464" s="52">
        <v>0</v>
      </c>
    </row>
    <row r="12465" spans="9:28" x14ac:dyDescent="0.25">
      <c r="I12465" s="19">
        <f t="shared" si="390"/>
        <v>12462</v>
      </c>
      <c r="J12465" s="20">
        <v>0</v>
      </c>
      <c r="M12465" s="21"/>
      <c r="O12465" s="19">
        <f t="shared" si="391"/>
        <v>12462</v>
      </c>
      <c r="P12465" s="20">
        <v>0</v>
      </c>
      <c r="S12465" s="21"/>
      <c r="U12465" s="51">
        <v>12462</v>
      </c>
      <c r="V12465" s="52">
        <v>0</v>
      </c>
      <c r="AA12465" s="52">
        <v>12462</v>
      </c>
      <c r="AB12465" s="52">
        <v>0</v>
      </c>
    </row>
    <row r="12466" spans="9:28" x14ac:dyDescent="0.25">
      <c r="I12466" s="19">
        <f t="shared" si="390"/>
        <v>12463</v>
      </c>
      <c r="J12466" s="20">
        <v>0</v>
      </c>
      <c r="M12466" s="21"/>
      <c r="O12466" s="19">
        <f t="shared" si="391"/>
        <v>12463</v>
      </c>
      <c r="P12466" s="20">
        <v>0</v>
      </c>
      <c r="S12466" s="21"/>
      <c r="U12466" s="51">
        <v>12463</v>
      </c>
      <c r="V12466" s="52">
        <v>0</v>
      </c>
      <c r="AA12466" s="52">
        <v>12463</v>
      </c>
      <c r="AB12466" s="52">
        <v>0</v>
      </c>
    </row>
    <row r="12467" spans="9:28" x14ac:dyDescent="0.25">
      <c r="I12467" s="19">
        <f t="shared" si="390"/>
        <v>12464</v>
      </c>
      <c r="J12467" s="20">
        <v>0</v>
      </c>
      <c r="M12467" s="21"/>
      <c r="O12467" s="19">
        <f t="shared" si="391"/>
        <v>12464</v>
      </c>
      <c r="P12467" s="20">
        <v>0</v>
      </c>
      <c r="S12467" s="21"/>
      <c r="U12467" s="51">
        <v>12464</v>
      </c>
      <c r="V12467" s="52">
        <v>0</v>
      </c>
      <c r="AA12467" s="52">
        <v>12464</v>
      </c>
      <c r="AB12467" s="52">
        <v>0</v>
      </c>
    </row>
    <row r="12468" spans="9:28" x14ac:dyDescent="0.25">
      <c r="I12468" s="19">
        <f t="shared" si="390"/>
        <v>12465</v>
      </c>
      <c r="J12468" s="20">
        <v>0</v>
      </c>
      <c r="M12468" s="21"/>
      <c r="O12468" s="19">
        <f t="shared" si="391"/>
        <v>12465</v>
      </c>
      <c r="P12468" s="20">
        <v>0</v>
      </c>
      <c r="S12468" s="21"/>
      <c r="U12468" s="51">
        <v>12465</v>
      </c>
      <c r="V12468" s="52">
        <v>0</v>
      </c>
      <c r="AA12468" s="52">
        <v>12465</v>
      </c>
      <c r="AB12468" s="52">
        <v>0</v>
      </c>
    </row>
    <row r="12469" spans="9:28" x14ac:dyDescent="0.25">
      <c r="I12469" s="19">
        <f t="shared" si="390"/>
        <v>12466</v>
      </c>
      <c r="J12469" s="20">
        <v>0</v>
      </c>
      <c r="M12469" s="21"/>
      <c r="O12469" s="19">
        <f t="shared" si="391"/>
        <v>12466</v>
      </c>
      <c r="P12469" s="20">
        <v>0</v>
      </c>
      <c r="S12469" s="21"/>
      <c r="U12469" s="51">
        <v>12466</v>
      </c>
      <c r="V12469" s="52">
        <v>0</v>
      </c>
      <c r="AA12469" s="52">
        <v>12466</v>
      </c>
      <c r="AB12469" s="52">
        <v>0</v>
      </c>
    </row>
    <row r="12470" spans="9:28" x14ac:dyDescent="0.25">
      <c r="I12470" s="19">
        <f t="shared" si="390"/>
        <v>12467</v>
      </c>
      <c r="J12470" s="20">
        <v>0</v>
      </c>
      <c r="M12470" s="21"/>
      <c r="O12470" s="19">
        <f t="shared" si="391"/>
        <v>12467</v>
      </c>
      <c r="P12470" s="20">
        <v>0</v>
      </c>
      <c r="S12470" s="21"/>
      <c r="U12470" s="51">
        <v>12467</v>
      </c>
      <c r="V12470" s="52">
        <v>0</v>
      </c>
      <c r="AA12470" s="52">
        <v>12467</v>
      </c>
      <c r="AB12470" s="52">
        <v>0</v>
      </c>
    </row>
    <row r="12471" spans="9:28" x14ac:dyDescent="0.25">
      <c r="I12471" s="19">
        <f t="shared" si="390"/>
        <v>12468</v>
      </c>
      <c r="J12471" s="20">
        <v>0</v>
      </c>
      <c r="M12471" s="21"/>
      <c r="O12471" s="19">
        <f t="shared" si="391"/>
        <v>12468</v>
      </c>
      <c r="P12471" s="20">
        <v>0</v>
      </c>
      <c r="S12471" s="21"/>
      <c r="U12471" s="51">
        <v>12468</v>
      </c>
      <c r="V12471" s="52">
        <v>0</v>
      </c>
      <c r="AA12471" s="52">
        <v>12468</v>
      </c>
      <c r="AB12471" s="52">
        <v>0</v>
      </c>
    </row>
    <row r="12472" spans="9:28" x14ac:dyDescent="0.25">
      <c r="I12472" s="19">
        <f t="shared" si="390"/>
        <v>12469</v>
      </c>
      <c r="J12472" s="20">
        <v>0</v>
      </c>
      <c r="M12472" s="21"/>
      <c r="O12472" s="19">
        <f t="shared" si="391"/>
        <v>12469</v>
      </c>
      <c r="P12472" s="20">
        <v>0</v>
      </c>
      <c r="S12472" s="21"/>
      <c r="U12472" s="51">
        <v>12469</v>
      </c>
      <c r="V12472" s="52">
        <v>0</v>
      </c>
      <c r="AA12472" s="52">
        <v>12469</v>
      </c>
      <c r="AB12472" s="52">
        <v>0</v>
      </c>
    </row>
    <row r="12473" spans="9:28" x14ac:dyDescent="0.25">
      <c r="I12473" s="19">
        <f t="shared" si="390"/>
        <v>12470</v>
      </c>
      <c r="J12473" s="20">
        <v>0</v>
      </c>
      <c r="M12473" s="21"/>
      <c r="O12473" s="19">
        <f t="shared" si="391"/>
        <v>12470</v>
      </c>
      <c r="P12473" s="20">
        <v>0</v>
      </c>
      <c r="S12473" s="21"/>
      <c r="U12473" s="51">
        <v>12470</v>
      </c>
      <c r="V12473" s="52">
        <v>0</v>
      </c>
      <c r="AA12473" s="52">
        <v>12470</v>
      </c>
      <c r="AB12473" s="52">
        <v>0</v>
      </c>
    </row>
    <row r="12474" spans="9:28" x14ac:dyDescent="0.25">
      <c r="I12474" s="19">
        <f t="shared" si="390"/>
        <v>12471</v>
      </c>
      <c r="J12474" s="20">
        <v>0</v>
      </c>
      <c r="M12474" s="21"/>
      <c r="O12474" s="19">
        <f t="shared" si="391"/>
        <v>12471</v>
      </c>
      <c r="P12474" s="20">
        <v>0</v>
      </c>
      <c r="S12474" s="21"/>
      <c r="U12474" s="51">
        <v>12471</v>
      </c>
      <c r="V12474" s="52">
        <v>0</v>
      </c>
      <c r="AA12474" s="52">
        <v>12471</v>
      </c>
      <c r="AB12474" s="52">
        <v>0</v>
      </c>
    </row>
    <row r="12475" spans="9:28" x14ac:dyDescent="0.25">
      <c r="I12475" s="19">
        <f t="shared" si="390"/>
        <v>12472</v>
      </c>
      <c r="J12475" s="20">
        <v>0</v>
      </c>
      <c r="M12475" s="21"/>
      <c r="O12475" s="19">
        <f t="shared" si="391"/>
        <v>12472</v>
      </c>
      <c r="P12475" s="20">
        <v>0</v>
      </c>
      <c r="S12475" s="21"/>
      <c r="U12475" s="51">
        <v>12472</v>
      </c>
      <c r="V12475" s="52">
        <v>0</v>
      </c>
      <c r="AA12475" s="52">
        <v>12472</v>
      </c>
      <c r="AB12475" s="52">
        <v>0</v>
      </c>
    </row>
    <row r="12476" spans="9:28" x14ac:dyDescent="0.25">
      <c r="I12476" s="19">
        <f t="shared" si="390"/>
        <v>12473</v>
      </c>
      <c r="J12476" s="20">
        <v>0</v>
      </c>
      <c r="M12476" s="21"/>
      <c r="O12476" s="19">
        <f t="shared" si="391"/>
        <v>12473</v>
      </c>
      <c r="P12476" s="20">
        <v>0</v>
      </c>
      <c r="S12476" s="21"/>
      <c r="U12476" s="51">
        <v>12473</v>
      </c>
      <c r="V12476" s="52">
        <v>0</v>
      </c>
      <c r="AA12476" s="52">
        <v>12473</v>
      </c>
      <c r="AB12476" s="52">
        <v>0</v>
      </c>
    </row>
    <row r="12477" spans="9:28" x14ac:dyDescent="0.25">
      <c r="I12477" s="19">
        <f t="shared" si="390"/>
        <v>12474</v>
      </c>
      <c r="J12477" s="20">
        <v>0</v>
      </c>
      <c r="M12477" s="21"/>
      <c r="O12477" s="19">
        <f t="shared" si="391"/>
        <v>12474</v>
      </c>
      <c r="P12477" s="20">
        <v>0</v>
      </c>
      <c r="S12477" s="21"/>
      <c r="U12477" s="51">
        <v>12474</v>
      </c>
      <c r="V12477" s="52">
        <v>0</v>
      </c>
      <c r="AA12477" s="52">
        <v>12474</v>
      </c>
      <c r="AB12477" s="52">
        <v>0</v>
      </c>
    </row>
    <row r="12478" spans="9:28" x14ac:dyDescent="0.25">
      <c r="I12478" s="19">
        <f t="shared" si="390"/>
        <v>12475</v>
      </c>
      <c r="J12478" s="20">
        <v>0</v>
      </c>
      <c r="M12478" s="21"/>
      <c r="O12478" s="19">
        <f t="shared" si="391"/>
        <v>12475</v>
      </c>
      <c r="P12478" s="20">
        <v>0</v>
      </c>
      <c r="S12478" s="21"/>
      <c r="U12478" s="51">
        <v>12475</v>
      </c>
      <c r="V12478" s="52">
        <v>0</v>
      </c>
      <c r="AA12478" s="52">
        <v>12475</v>
      </c>
      <c r="AB12478" s="52">
        <v>0</v>
      </c>
    </row>
    <row r="12479" spans="9:28" x14ac:dyDescent="0.25">
      <c r="I12479" s="19">
        <f t="shared" si="390"/>
        <v>12476</v>
      </c>
      <c r="J12479" s="20">
        <v>0</v>
      </c>
      <c r="M12479" s="21"/>
      <c r="O12479" s="19">
        <f t="shared" si="391"/>
        <v>12476</v>
      </c>
      <c r="P12479" s="20">
        <v>0</v>
      </c>
      <c r="S12479" s="21"/>
      <c r="U12479" s="51">
        <v>12476</v>
      </c>
      <c r="V12479" s="52">
        <v>0</v>
      </c>
      <c r="AA12479" s="52">
        <v>12476</v>
      </c>
      <c r="AB12479" s="52">
        <v>0</v>
      </c>
    </row>
    <row r="12480" spans="9:28" x14ac:dyDescent="0.25">
      <c r="I12480" s="19">
        <f t="shared" si="390"/>
        <v>12477</v>
      </c>
      <c r="J12480" s="20">
        <v>0</v>
      </c>
      <c r="M12480" s="21"/>
      <c r="O12480" s="19">
        <f t="shared" si="391"/>
        <v>12477</v>
      </c>
      <c r="P12480" s="20">
        <v>0</v>
      </c>
      <c r="S12480" s="21"/>
      <c r="U12480" s="51">
        <v>12477</v>
      </c>
      <c r="V12480" s="52">
        <v>0</v>
      </c>
      <c r="AA12480" s="52">
        <v>12477</v>
      </c>
      <c r="AB12480" s="52">
        <v>0</v>
      </c>
    </row>
    <row r="12481" spans="9:28" x14ac:dyDescent="0.25">
      <c r="I12481" s="19">
        <f t="shared" si="390"/>
        <v>12478</v>
      </c>
      <c r="J12481" s="20">
        <v>0</v>
      </c>
      <c r="M12481" s="21"/>
      <c r="O12481" s="19">
        <f t="shared" si="391"/>
        <v>12478</v>
      </c>
      <c r="P12481" s="20">
        <v>0</v>
      </c>
      <c r="S12481" s="21"/>
      <c r="U12481" s="51">
        <v>12478</v>
      </c>
      <c r="V12481" s="52">
        <v>0</v>
      </c>
      <c r="AA12481" s="52">
        <v>12478</v>
      </c>
      <c r="AB12481" s="52">
        <v>0</v>
      </c>
    </row>
    <row r="12482" spans="9:28" x14ac:dyDescent="0.25">
      <c r="I12482" s="19">
        <f t="shared" si="390"/>
        <v>12479</v>
      </c>
      <c r="J12482" s="20">
        <v>0</v>
      </c>
      <c r="M12482" s="21"/>
      <c r="O12482" s="19">
        <f t="shared" si="391"/>
        <v>12479</v>
      </c>
      <c r="P12482" s="20">
        <v>0</v>
      </c>
      <c r="S12482" s="21"/>
      <c r="U12482" s="51">
        <v>12479</v>
      </c>
      <c r="V12482" s="52">
        <v>0</v>
      </c>
      <c r="AA12482" s="52">
        <v>12479</v>
      </c>
      <c r="AB12482" s="52">
        <v>0</v>
      </c>
    </row>
    <row r="12483" spans="9:28" x14ac:dyDescent="0.25">
      <c r="I12483" s="19">
        <f t="shared" si="390"/>
        <v>12480</v>
      </c>
      <c r="J12483" s="20">
        <v>0</v>
      </c>
      <c r="M12483" s="21"/>
      <c r="O12483" s="19">
        <f t="shared" si="391"/>
        <v>12480</v>
      </c>
      <c r="P12483" s="20">
        <v>0</v>
      </c>
      <c r="S12483" s="21"/>
      <c r="U12483" s="51">
        <v>12480</v>
      </c>
      <c r="V12483" s="52">
        <v>0</v>
      </c>
      <c r="AA12483" s="52">
        <v>12480</v>
      </c>
      <c r="AB12483" s="52">
        <v>0</v>
      </c>
    </row>
    <row r="12484" spans="9:28" x14ac:dyDescent="0.25">
      <c r="I12484" s="19">
        <f t="shared" si="390"/>
        <v>12481</v>
      </c>
      <c r="J12484" s="20">
        <v>0</v>
      </c>
      <c r="M12484" s="21"/>
      <c r="O12484" s="19">
        <f t="shared" si="391"/>
        <v>12481</v>
      </c>
      <c r="P12484" s="20">
        <v>0</v>
      </c>
      <c r="S12484" s="21"/>
      <c r="U12484" s="51">
        <v>12481</v>
      </c>
      <c r="V12484" s="52">
        <v>0</v>
      </c>
      <c r="AA12484" s="52">
        <v>12481</v>
      </c>
      <c r="AB12484" s="52">
        <v>0</v>
      </c>
    </row>
    <row r="12485" spans="9:28" x14ac:dyDescent="0.25">
      <c r="I12485" s="19">
        <f t="shared" si="390"/>
        <v>12482</v>
      </c>
      <c r="J12485" s="20">
        <v>0</v>
      </c>
      <c r="M12485" s="21"/>
      <c r="O12485" s="19">
        <f t="shared" si="391"/>
        <v>12482</v>
      </c>
      <c r="P12485" s="20">
        <v>0</v>
      </c>
      <c r="S12485" s="21"/>
      <c r="U12485" s="51">
        <v>12482</v>
      </c>
      <c r="V12485" s="52">
        <v>0</v>
      </c>
      <c r="AA12485" s="52">
        <v>12482</v>
      </c>
      <c r="AB12485" s="52">
        <v>0</v>
      </c>
    </row>
    <row r="12486" spans="9:28" x14ac:dyDescent="0.25">
      <c r="I12486" s="19">
        <f t="shared" ref="I12486:I12549" si="392">I12485+1</f>
        <v>12483</v>
      </c>
      <c r="J12486" s="20">
        <v>0</v>
      </c>
      <c r="M12486" s="21"/>
      <c r="O12486" s="19">
        <f t="shared" ref="O12486:O12549" si="393">O12485+1</f>
        <v>12483</v>
      </c>
      <c r="P12486" s="20">
        <v>0</v>
      </c>
      <c r="S12486" s="21"/>
      <c r="U12486" s="51">
        <v>12483</v>
      </c>
      <c r="V12486" s="52">
        <v>0</v>
      </c>
      <c r="AA12486" s="52">
        <v>12483</v>
      </c>
      <c r="AB12486" s="52">
        <v>0</v>
      </c>
    </row>
    <row r="12487" spans="9:28" x14ac:dyDescent="0.25">
      <c r="I12487" s="19">
        <f t="shared" si="392"/>
        <v>12484</v>
      </c>
      <c r="J12487" s="20">
        <v>0</v>
      </c>
      <c r="M12487" s="21"/>
      <c r="O12487" s="19">
        <f t="shared" si="393"/>
        <v>12484</v>
      </c>
      <c r="P12487" s="20">
        <v>0</v>
      </c>
      <c r="S12487" s="21"/>
      <c r="U12487" s="51">
        <v>12484</v>
      </c>
      <c r="V12487" s="52">
        <v>0</v>
      </c>
      <c r="AA12487" s="52">
        <v>12484</v>
      </c>
      <c r="AB12487" s="52">
        <v>0</v>
      </c>
    </row>
    <row r="12488" spans="9:28" x14ac:dyDescent="0.25">
      <c r="I12488" s="19">
        <f t="shared" si="392"/>
        <v>12485</v>
      </c>
      <c r="J12488" s="20">
        <v>0</v>
      </c>
      <c r="M12488" s="21"/>
      <c r="O12488" s="19">
        <f t="shared" si="393"/>
        <v>12485</v>
      </c>
      <c r="P12488" s="20">
        <v>0</v>
      </c>
      <c r="S12488" s="21"/>
      <c r="U12488" s="51">
        <v>12485</v>
      </c>
      <c r="V12488" s="52">
        <v>0</v>
      </c>
      <c r="AA12488" s="52">
        <v>12485</v>
      </c>
      <c r="AB12488" s="52">
        <v>0</v>
      </c>
    </row>
    <row r="12489" spans="9:28" x14ac:dyDescent="0.25">
      <c r="I12489" s="19">
        <f t="shared" si="392"/>
        <v>12486</v>
      </c>
      <c r="J12489" s="20">
        <v>0</v>
      </c>
      <c r="M12489" s="21"/>
      <c r="O12489" s="19">
        <f t="shared" si="393"/>
        <v>12486</v>
      </c>
      <c r="P12489" s="20">
        <v>0</v>
      </c>
      <c r="S12489" s="21"/>
      <c r="U12489" s="51">
        <v>12486</v>
      </c>
      <c r="V12489" s="52">
        <v>0</v>
      </c>
      <c r="AA12489" s="52">
        <v>12486</v>
      </c>
      <c r="AB12489" s="52">
        <v>0</v>
      </c>
    </row>
    <row r="12490" spans="9:28" x14ac:dyDescent="0.25">
      <c r="I12490" s="19">
        <f t="shared" si="392"/>
        <v>12487</v>
      </c>
      <c r="J12490" s="20">
        <v>0</v>
      </c>
      <c r="M12490" s="21"/>
      <c r="O12490" s="19">
        <f t="shared" si="393"/>
        <v>12487</v>
      </c>
      <c r="P12490" s="20">
        <v>0</v>
      </c>
      <c r="S12490" s="21"/>
      <c r="U12490" s="51">
        <v>12487</v>
      </c>
      <c r="V12490" s="52">
        <v>0</v>
      </c>
      <c r="AA12490" s="52">
        <v>12487</v>
      </c>
      <c r="AB12490" s="52">
        <v>0</v>
      </c>
    </row>
    <row r="12491" spans="9:28" x14ac:dyDescent="0.25">
      <c r="I12491" s="19">
        <f t="shared" si="392"/>
        <v>12488</v>
      </c>
      <c r="J12491" s="20">
        <v>0</v>
      </c>
      <c r="M12491" s="21"/>
      <c r="O12491" s="19">
        <f t="shared" si="393"/>
        <v>12488</v>
      </c>
      <c r="P12491" s="20">
        <v>0</v>
      </c>
      <c r="S12491" s="21"/>
      <c r="U12491" s="51">
        <v>12488</v>
      </c>
      <c r="V12491" s="52">
        <v>0</v>
      </c>
      <c r="AA12491" s="52">
        <v>12488</v>
      </c>
      <c r="AB12491" s="52">
        <v>0</v>
      </c>
    </row>
    <row r="12492" spans="9:28" x14ac:dyDescent="0.25">
      <c r="I12492" s="19">
        <f t="shared" si="392"/>
        <v>12489</v>
      </c>
      <c r="J12492" s="20">
        <v>0</v>
      </c>
      <c r="M12492" s="21"/>
      <c r="O12492" s="19">
        <f t="shared" si="393"/>
        <v>12489</v>
      </c>
      <c r="P12492" s="20">
        <v>0</v>
      </c>
      <c r="S12492" s="21"/>
      <c r="U12492" s="51">
        <v>12489</v>
      </c>
      <c r="V12492" s="52">
        <v>0</v>
      </c>
      <c r="AA12492" s="52">
        <v>12489</v>
      </c>
      <c r="AB12492" s="52">
        <v>0</v>
      </c>
    </row>
    <row r="12493" spans="9:28" x14ac:dyDescent="0.25">
      <c r="I12493" s="19">
        <f t="shared" si="392"/>
        <v>12490</v>
      </c>
      <c r="J12493" s="20">
        <v>0</v>
      </c>
      <c r="M12493" s="21"/>
      <c r="O12493" s="19">
        <f t="shared" si="393"/>
        <v>12490</v>
      </c>
      <c r="P12493" s="20">
        <v>0</v>
      </c>
      <c r="S12493" s="21"/>
      <c r="U12493" s="51">
        <v>12490</v>
      </c>
      <c r="V12493" s="52">
        <v>0</v>
      </c>
      <c r="AA12493" s="52">
        <v>12490</v>
      </c>
      <c r="AB12493" s="52">
        <v>0</v>
      </c>
    </row>
    <row r="12494" spans="9:28" x14ac:dyDescent="0.25">
      <c r="I12494" s="19">
        <f t="shared" si="392"/>
        <v>12491</v>
      </c>
      <c r="J12494" s="20">
        <v>0</v>
      </c>
      <c r="M12494" s="21"/>
      <c r="O12494" s="19">
        <f t="shared" si="393"/>
        <v>12491</v>
      </c>
      <c r="P12494" s="20">
        <v>0</v>
      </c>
      <c r="S12494" s="21"/>
      <c r="U12494" s="51">
        <v>12491</v>
      </c>
      <c r="V12494" s="52">
        <v>0</v>
      </c>
      <c r="AA12494" s="52">
        <v>12491</v>
      </c>
      <c r="AB12494" s="52">
        <v>0</v>
      </c>
    </row>
    <row r="12495" spans="9:28" x14ac:dyDescent="0.25">
      <c r="I12495" s="19">
        <f t="shared" si="392"/>
        <v>12492</v>
      </c>
      <c r="J12495" s="20">
        <v>0</v>
      </c>
      <c r="M12495" s="21"/>
      <c r="O12495" s="19">
        <f t="shared" si="393"/>
        <v>12492</v>
      </c>
      <c r="P12495" s="20">
        <v>0</v>
      </c>
      <c r="S12495" s="21"/>
      <c r="U12495" s="51">
        <v>12492</v>
      </c>
      <c r="V12495" s="52">
        <v>0</v>
      </c>
      <c r="AA12495" s="52">
        <v>12492</v>
      </c>
      <c r="AB12495" s="52">
        <v>0</v>
      </c>
    </row>
    <row r="12496" spans="9:28" x14ac:dyDescent="0.25">
      <c r="I12496" s="19">
        <f t="shared" si="392"/>
        <v>12493</v>
      </c>
      <c r="J12496" s="20">
        <v>0</v>
      </c>
      <c r="M12496" s="21"/>
      <c r="O12496" s="19">
        <f t="shared" si="393"/>
        <v>12493</v>
      </c>
      <c r="P12496" s="20">
        <v>0</v>
      </c>
      <c r="S12496" s="21"/>
      <c r="U12496" s="51">
        <v>12493</v>
      </c>
      <c r="V12496" s="52">
        <v>0</v>
      </c>
      <c r="AA12496" s="52">
        <v>12493</v>
      </c>
      <c r="AB12496" s="52">
        <v>0</v>
      </c>
    </row>
    <row r="12497" spans="9:28" x14ac:dyDescent="0.25">
      <c r="I12497" s="19">
        <f t="shared" si="392"/>
        <v>12494</v>
      </c>
      <c r="J12497" s="20">
        <v>0</v>
      </c>
      <c r="M12497" s="21"/>
      <c r="O12497" s="19">
        <f t="shared" si="393"/>
        <v>12494</v>
      </c>
      <c r="P12497" s="20">
        <v>0</v>
      </c>
      <c r="S12497" s="21"/>
      <c r="U12497" s="51">
        <v>12494</v>
      </c>
      <c r="V12497" s="52">
        <v>0</v>
      </c>
      <c r="AA12497" s="52">
        <v>12494</v>
      </c>
      <c r="AB12497" s="52">
        <v>0</v>
      </c>
    </row>
    <row r="12498" spans="9:28" x14ac:dyDescent="0.25">
      <c r="I12498" s="19">
        <f t="shared" si="392"/>
        <v>12495</v>
      </c>
      <c r="J12498" s="20">
        <v>0</v>
      </c>
      <c r="M12498" s="21"/>
      <c r="O12498" s="19">
        <f t="shared" si="393"/>
        <v>12495</v>
      </c>
      <c r="P12498" s="20">
        <v>0</v>
      </c>
      <c r="S12498" s="21"/>
      <c r="U12498" s="51">
        <v>12495</v>
      </c>
      <c r="V12498" s="52">
        <v>0</v>
      </c>
      <c r="AA12498" s="52">
        <v>12495</v>
      </c>
      <c r="AB12498" s="52">
        <v>0</v>
      </c>
    </row>
    <row r="12499" spans="9:28" x14ac:dyDescent="0.25">
      <c r="I12499" s="19">
        <f t="shared" si="392"/>
        <v>12496</v>
      </c>
      <c r="J12499" s="20">
        <v>0</v>
      </c>
      <c r="M12499" s="21"/>
      <c r="O12499" s="19">
        <f t="shared" si="393"/>
        <v>12496</v>
      </c>
      <c r="P12499" s="20">
        <v>0</v>
      </c>
      <c r="S12499" s="21"/>
      <c r="U12499" s="51">
        <v>12496</v>
      </c>
      <c r="V12499" s="52">
        <v>0</v>
      </c>
      <c r="AA12499" s="52">
        <v>12496</v>
      </c>
      <c r="AB12499" s="52">
        <v>0</v>
      </c>
    </row>
    <row r="12500" spans="9:28" x14ac:dyDescent="0.25">
      <c r="I12500" s="19">
        <f t="shared" si="392"/>
        <v>12497</v>
      </c>
      <c r="J12500" s="20">
        <v>0</v>
      </c>
      <c r="M12500" s="21"/>
      <c r="O12500" s="19">
        <f t="shared" si="393"/>
        <v>12497</v>
      </c>
      <c r="P12500" s="20">
        <v>0</v>
      </c>
      <c r="S12500" s="21"/>
      <c r="U12500" s="51">
        <v>12497</v>
      </c>
      <c r="V12500" s="52">
        <v>0</v>
      </c>
      <c r="AA12500" s="52">
        <v>12497</v>
      </c>
      <c r="AB12500" s="52">
        <v>0</v>
      </c>
    </row>
    <row r="12501" spans="9:28" x14ac:dyDescent="0.25">
      <c r="I12501" s="19">
        <f t="shared" si="392"/>
        <v>12498</v>
      </c>
      <c r="J12501" s="20">
        <v>0</v>
      </c>
      <c r="M12501" s="21"/>
      <c r="O12501" s="19">
        <f t="shared" si="393"/>
        <v>12498</v>
      </c>
      <c r="P12501" s="20">
        <v>0</v>
      </c>
      <c r="S12501" s="21"/>
      <c r="U12501" s="51">
        <v>12498</v>
      </c>
      <c r="V12501" s="52">
        <v>0</v>
      </c>
      <c r="AA12501" s="52">
        <v>12498</v>
      </c>
      <c r="AB12501" s="52">
        <v>0</v>
      </c>
    </row>
    <row r="12502" spans="9:28" x14ac:dyDescent="0.25">
      <c r="I12502" s="19">
        <f t="shared" si="392"/>
        <v>12499</v>
      </c>
      <c r="J12502" s="20">
        <v>0</v>
      </c>
      <c r="M12502" s="21"/>
      <c r="O12502" s="19">
        <f t="shared" si="393"/>
        <v>12499</v>
      </c>
      <c r="P12502" s="20">
        <v>0</v>
      </c>
      <c r="S12502" s="21"/>
      <c r="U12502" s="51">
        <v>12499</v>
      </c>
      <c r="V12502" s="52">
        <v>0</v>
      </c>
      <c r="AA12502" s="52">
        <v>12499</v>
      </c>
      <c r="AB12502" s="52">
        <v>0</v>
      </c>
    </row>
    <row r="12503" spans="9:28" x14ac:dyDescent="0.25">
      <c r="I12503" s="19">
        <f t="shared" si="392"/>
        <v>12500</v>
      </c>
      <c r="J12503" s="20">
        <v>0</v>
      </c>
      <c r="M12503" s="21"/>
      <c r="O12503" s="19">
        <f t="shared" si="393"/>
        <v>12500</v>
      </c>
      <c r="P12503" s="20">
        <v>0</v>
      </c>
      <c r="S12503" s="21"/>
      <c r="U12503" s="51">
        <v>12500</v>
      </c>
      <c r="V12503" s="52">
        <v>0</v>
      </c>
      <c r="AA12503" s="52">
        <v>12500</v>
      </c>
      <c r="AB12503" s="52">
        <v>0</v>
      </c>
    </row>
    <row r="12504" spans="9:28" x14ac:dyDescent="0.25">
      <c r="I12504" s="19">
        <f t="shared" si="392"/>
        <v>12501</v>
      </c>
      <c r="J12504" s="20">
        <v>0</v>
      </c>
      <c r="M12504" s="21"/>
      <c r="O12504" s="19">
        <f t="shared" si="393"/>
        <v>12501</v>
      </c>
      <c r="P12504" s="20">
        <v>0</v>
      </c>
      <c r="S12504" s="21"/>
      <c r="U12504" s="51">
        <v>12501</v>
      </c>
      <c r="V12504" s="52">
        <v>0</v>
      </c>
      <c r="AA12504" s="52">
        <v>12501</v>
      </c>
      <c r="AB12504" s="52">
        <v>0</v>
      </c>
    </row>
    <row r="12505" spans="9:28" x14ac:dyDescent="0.25">
      <c r="I12505" s="19">
        <f t="shared" si="392"/>
        <v>12502</v>
      </c>
      <c r="J12505" s="20">
        <v>0</v>
      </c>
      <c r="M12505" s="21"/>
      <c r="O12505" s="19">
        <f t="shared" si="393"/>
        <v>12502</v>
      </c>
      <c r="P12505" s="20">
        <v>0</v>
      </c>
      <c r="S12505" s="21"/>
      <c r="U12505" s="51">
        <v>12502</v>
      </c>
      <c r="V12505" s="52">
        <v>0</v>
      </c>
      <c r="AA12505" s="52">
        <v>12502</v>
      </c>
      <c r="AB12505" s="52">
        <v>0</v>
      </c>
    </row>
    <row r="12506" spans="9:28" x14ac:dyDescent="0.25">
      <c r="I12506" s="19">
        <f t="shared" si="392"/>
        <v>12503</v>
      </c>
      <c r="J12506" s="20">
        <v>0</v>
      </c>
      <c r="M12506" s="21"/>
      <c r="O12506" s="19">
        <f t="shared" si="393"/>
        <v>12503</v>
      </c>
      <c r="P12506" s="20">
        <v>0</v>
      </c>
      <c r="S12506" s="21"/>
      <c r="U12506" s="51">
        <v>12503</v>
      </c>
      <c r="V12506" s="52">
        <v>0</v>
      </c>
      <c r="AA12506" s="52">
        <v>12503</v>
      </c>
      <c r="AB12506" s="52">
        <v>0</v>
      </c>
    </row>
    <row r="12507" spans="9:28" x14ac:dyDescent="0.25">
      <c r="I12507" s="19">
        <f t="shared" si="392"/>
        <v>12504</v>
      </c>
      <c r="J12507" s="20">
        <v>0</v>
      </c>
      <c r="M12507" s="21"/>
      <c r="O12507" s="19">
        <f t="shared" si="393"/>
        <v>12504</v>
      </c>
      <c r="P12507" s="20">
        <v>0</v>
      </c>
      <c r="S12507" s="21"/>
      <c r="U12507" s="51">
        <v>12504</v>
      </c>
      <c r="V12507" s="52">
        <v>0</v>
      </c>
      <c r="AA12507" s="52">
        <v>12504</v>
      </c>
      <c r="AB12507" s="52">
        <v>0</v>
      </c>
    </row>
    <row r="12508" spans="9:28" x14ac:dyDescent="0.25">
      <c r="I12508" s="19">
        <f t="shared" si="392"/>
        <v>12505</v>
      </c>
      <c r="J12508" s="20">
        <v>0</v>
      </c>
      <c r="M12508" s="21"/>
      <c r="O12508" s="19">
        <f t="shared" si="393"/>
        <v>12505</v>
      </c>
      <c r="P12508" s="20">
        <v>0</v>
      </c>
      <c r="S12508" s="21"/>
      <c r="U12508" s="51">
        <v>12505</v>
      </c>
      <c r="V12508" s="52">
        <v>0</v>
      </c>
      <c r="AA12508" s="52">
        <v>12505</v>
      </c>
      <c r="AB12508" s="52">
        <v>0</v>
      </c>
    </row>
    <row r="12509" spans="9:28" x14ac:dyDescent="0.25">
      <c r="I12509" s="19">
        <f t="shared" si="392"/>
        <v>12506</v>
      </c>
      <c r="J12509" s="20">
        <v>0</v>
      </c>
      <c r="M12509" s="21"/>
      <c r="O12509" s="19">
        <f t="shared" si="393"/>
        <v>12506</v>
      </c>
      <c r="P12509" s="20">
        <v>0</v>
      </c>
      <c r="S12509" s="21"/>
      <c r="U12509" s="51">
        <v>12506</v>
      </c>
      <c r="V12509" s="52">
        <v>0</v>
      </c>
      <c r="AA12509" s="52">
        <v>12506</v>
      </c>
      <c r="AB12509" s="52">
        <v>0</v>
      </c>
    </row>
    <row r="12510" spans="9:28" x14ac:dyDescent="0.25">
      <c r="I12510" s="19">
        <f t="shared" si="392"/>
        <v>12507</v>
      </c>
      <c r="J12510" s="20">
        <v>0</v>
      </c>
      <c r="M12510" s="21"/>
      <c r="O12510" s="19">
        <f t="shared" si="393"/>
        <v>12507</v>
      </c>
      <c r="P12510" s="20">
        <v>0</v>
      </c>
      <c r="S12510" s="21"/>
      <c r="U12510" s="51">
        <v>12507</v>
      </c>
      <c r="V12510" s="52">
        <v>0</v>
      </c>
      <c r="AA12510" s="52">
        <v>12507</v>
      </c>
      <c r="AB12510" s="52">
        <v>0</v>
      </c>
    </row>
    <row r="12511" spans="9:28" x14ac:dyDescent="0.25">
      <c r="I12511" s="19">
        <f t="shared" si="392"/>
        <v>12508</v>
      </c>
      <c r="J12511" s="20">
        <v>0</v>
      </c>
      <c r="M12511" s="21"/>
      <c r="O12511" s="19">
        <f t="shared" si="393"/>
        <v>12508</v>
      </c>
      <c r="P12511" s="20">
        <v>0</v>
      </c>
      <c r="S12511" s="21"/>
      <c r="U12511" s="51">
        <v>12508</v>
      </c>
      <c r="V12511" s="52">
        <v>0</v>
      </c>
      <c r="AA12511" s="52">
        <v>12508</v>
      </c>
      <c r="AB12511" s="52">
        <v>0</v>
      </c>
    </row>
    <row r="12512" spans="9:28" x14ac:dyDescent="0.25">
      <c r="I12512" s="19">
        <f t="shared" si="392"/>
        <v>12509</v>
      </c>
      <c r="J12512" s="20">
        <v>0</v>
      </c>
      <c r="M12512" s="21"/>
      <c r="O12512" s="19">
        <f t="shared" si="393"/>
        <v>12509</v>
      </c>
      <c r="P12512" s="20">
        <v>0</v>
      </c>
      <c r="S12512" s="21"/>
      <c r="U12512" s="51">
        <v>12509</v>
      </c>
      <c r="V12512" s="52">
        <v>0</v>
      </c>
      <c r="AA12512" s="52">
        <v>12509</v>
      </c>
      <c r="AB12512" s="52">
        <v>0</v>
      </c>
    </row>
    <row r="12513" spans="9:28" x14ac:dyDescent="0.25">
      <c r="I12513" s="19">
        <f t="shared" si="392"/>
        <v>12510</v>
      </c>
      <c r="J12513" s="20">
        <v>0</v>
      </c>
      <c r="M12513" s="21"/>
      <c r="O12513" s="19">
        <f t="shared" si="393"/>
        <v>12510</v>
      </c>
      <c r="P12513" s="20">
        <v>0</v>
      </c>
      <c r="S12513" s="21"/>
      <c r="U12513" s="51">
        <v>12510</v>
      </c>
      <c r="V12513" s="52">
        <v>0</v>
      </c>
      <c r="AA12513" s="52">
        <v>12510</v>
      </c>
      <c r="AB12513" s="52">
        <v>0</v>
      </c>
    </row>
    <row r="12514" spans="9:28" x14ac:dyDescent="0.25">
      <c r="I12514" s="19">
        <f t="shared" si="392"/>
        <v>12511</v>
      </c>
      <c r="J12514" s="20">
        <v>0</v>
      </c>
      <c r="M12514" s="21"/>
      <c r="O12514" s="19">
        <f t="shared" si="393"/>
        <v>12511</v>
      </c>
      <c r="P12514" s="20">
        <v>0</v>
      </c>
      <c r="S12514" s="21"/>
      <c r="U12514" s="51">
        <v>12511</v>
      </c>
      <c r="V12514" s="52">
        <v>0</v>
      </c>
      <c r="AA12514" s="52">
        <v>12511</v>
      </c>
      <c r="AB12514" s="52">
        <v>0</v>
      </c>
    </row>
    <row r="12515" spans="9:28" x14ac:dyDescent="0.25">
      <c r="I12515" s="19">
        <f t="shared" si="392"/>
        <v>12512</v>
      </c>
      <c r="J12515" s="20">
        <v>0</v>
      </c>
      <c r="M12515" s="21"/>
      <c r="O12515" s="19">
        <f t="shared" si="393"/>
        <v>12512</v>
      </c>
      <c r="P12515" s="20">
        <v>0</v>
      </c>
      <c r="S12515" s="21"/>
      <c r="U12515" s="51">
        <v>12512</v>
      </c>
      <c r="V12515" s="52">
        <v>0</v>
      </c>
      <c r="AA12515" s="52">
        <v>12512</v>
      </c>
      <c r="AB12515" s="52">
        <v>0</v>
      </c>
    </row>
    <row r="12516" spans="9:28" x14ac:dyDescent="0.25">
      <c r="I12516" s="19">
        <f t="shared" si="392"/>
        <v>12513</v>
      </c>
      <c r="J12516" s="20">
        <v>0</v>
      </c>
      <c r="M12516" s="21"/>
      <c r="O12516" s="19">
        <f t="shared" si="393"/>
        <v>12513</v>
      </c>
      <c r="P12516" s="20">
        <v>0</v>
      </c>
      <c r="S12516" s="21"/>
      <c r="U12516" s="51">
        <v>12513</v>
      </c>
      <c r="V12516" s="52">
        <v>0</v>
      </c>
      <c r="AA12516" s="52">
        <v>12513</v>
      </c>
      <c r="AB12516" s="52">
        <v>0</v>
      </c>
    </row>
    <row r="12517" spans="9:28" x14ac:dyDescent="0.25">
      <c r="I12517" s="19">
        <f t="shared" si="392"/>
        <v>12514</v>
      </c>
      <c r="J12517" s="20">
        <v>0</v>
      </c>
      <c r="M12517" s="21"/>
      <c r="O12517" s="19">
        <f t="shared" si="393"/>
        <v>12514</v>
      </c>
      <c r="P12517" s="20">
        <v>0</v>
      </c>
      <c r="S12517" s="21"/>
      <c r="U12517" s="51">
        <v>12514</v>
      </c>
      <c r="V12517" s="52">
        <v>0</v>
      </c>
      <c r="AA12517" s="52">
        <v>12514</v>
      </c>
      <c r="AB12517" s="52">
        <v>0</v>
      </c>
    </row>
    <row r="12518" spans="9:28" x14ac:dyDescent="0.25">
      <c r="I12518" s="19">
        <f t="shared" si="392"/>
        <v>12515</v>
      </c>
      <c r="J12518" s="20">
        <v>0</v>
      </c>
      <c r="M12518" s="21"/>
      <c r="O12518" s="19">
        <f t="shared" si="393"/>
        <v>12515</v>
      </c>
      <c r="P12518" s="20">
        <v>0</v>
      </c>
      <c r="S12518" s="21"/>
      <c r="U12518" s="51">
        <v>12515</v>
      </c>
      <c r="V12518" s="52">
        <v>0</v>
      </c>
      <c r="AA12518" s="52">
        <v>12515</v>
      </c>
      <c r="AB12518" s="52">
        <v>0</v>
      </c>
    </row>
    <row r="12519" spans="9:28" x14ac:dyDescent="0.25">
      <c r="I12519" s="19">
        <f t="shared" si="392"/>
        <v>12516</v>
      </c>
      <c r="J12519" s="20">
        <v>0</v>
      </c>
      <c r="M12519" s="21"/>
      <c r="O12519" s="19">
        <f t="shared" si="393"/>
        <v>12516</v>
      </c>
      <c r="P12519" s="20">
        <v>0</v>
      </c>
      <c r="S12519" s="21"/>
      <c r="U12519" s="51">
        <v>12516</v>
      </c>
      <c r="V12519" s="52">
        <v>0</v>
      </c>
      <c r="AA12519" s="52">
        <v>12516</v>
      </c>
      <c r="AB12519" s="52">
        <v>0</v>
      </c>
    </row>
    <row r="12520" spans="9:28" x14ac:dyDescent="0.25">
      <c r="I12520" s="19">
        <f t="shared" si="392"/>
        <v>12517</v>
      </c>
      <c r="J12520" s="20">
        <v>0</v>
      </c>
      <c r="M12520" s="21"/>
      <c r="O12520" s="19">
        <f t="shared" si="393"/>
        <v>12517</v>
      </c>
      <c r="P12520" s="20">
        <v>0</v>
      </c>
      <c r="S12520" s="21"/>
      <c r="U12520" s="51">
        <v>12517</v>
      </c>
      <c r="V12520" s="52">
        <v>0</v>
      </c>
      <c r="AA12520" s="52">
        <v>12517</v>
      </c>
      <c r="AB12520" s="52">
        <v>0</v>
      </c>
    </row>
    <row r="12521" spans="9:28" x14ac:dyDescent="0.25">
      <c r="I12521" s="19">
        <f t="shared" si="392"/>
        <v>12518</v>
      </c>
      <c r="J12521" s="20">
        <v>0</v>
      </c>
      <c r="M12521" s="21"/>
      <c r="O12521" s="19">
        <f t="shared" si="393"/>
        <v>12518</v>
      </c>
      <c r="P12521" s="20">
        <v>0</v>
      </c>
      <c r="S12521" s="21"/>
      <c r="U12521" s="51">
        <v>12518</v>
      </c>
      <c r="V12521" s="52">
        <v>0</v>
      </c>
      <c r="AA12521" s="52">
        <v>12518</v>
      </c>
      <c r="AB12521" s="52">
        <v>0</v>
      </c>
    </row>
    <row r="12522" spans="9:28" x14ac:dyDescent="0.25">
      <c r="I12522" s="19">
        <f t="shared" si="392"/>
        <v>12519</v>
      </c>
      <c r="J12522" s="20">
        <v>0</v>
      </c>
      <c r="M12522" s="21"/>
      <c r="O12522" s="19">
        <f t="shared" si="393"/>
        <v>12519</v>
      </c>
      <c r="P12522" s="20">
        <v>0</v>
      </c>
      <c r="S12522" s="21"/>
      <c r="U12522" s="51">
        <v>12519</v>
      </c>
      <c r="V12522" s="52">
        <v>0</v>
      </c>
      <c r="AA12522" s="52">
        <v>12519</v>
      </c>
      <c r="AB12522" s="52">
        <v>0</v>
      </c>
    </row>
    <row r="12523" spans="9:28" x14ac:dyDescent="0.25">
      <c r="I12523" s="19">
        <f t="shared" si="392"/>
        <v>12520</v>
      </c>
      <c r="J12523" s="20">
        <v>0</v>
      </c>
      <c r="M12523" s="21"/>
      <c r="O12523" s="19">
        <f t="shared" si="393"/>
        <v>12520</v>
      </c>
      <c r="P12523" s="20">
        <v>0</v>
      </c>
      <c r="S12523" s="21"/>
      <c r="U12523" s="51">
        <v>12520</v>
      </c>
      <c r="V12523" s="52">
        <v>0</v>
      </c>
      <c r="AA12523" s="52">
        <v>12520</v>
      </c>
      <c r="AB12523" s="52">
        <v>0</v>
      </c>
    </row>
    <row r="12524" spans="9:28" x14ac:dyDescent="0.25">
      <c r="I12524" s="19">
        <f t="shared" si="392"/>
        <v>12521</v>
      </c>
      <c r="J12524" s="20">
        <v>0</v>
      </c>
      <c r="M12524" s="21"/>
      <c r="O12524" s="19">
        <f t="shared" si="393"/>
        <v>12521</v>
      </c>
      <c r="P12524" s="20">
        <v>0</v>
      </c>
      <c r="S12524" s="21"/>
      <c r="U12524" s="51">
        <v>12521</v>
      </c>
      <c r="V12524" s="52">
        <v>0</v>
      </c>
      <c r="AA12524" s="52">
        <v>12521</v>
      </c>
      <c r="AB12524" s="52">
        <v>0</v>
      </c>
    </row>
    <row r="12525" spans="9:28" x14ac:dyDescent="0.25">
      <c r="I12525" s="19">
        <f t="shared" si="392"/>
        <v>12522</v>
      </c>
      <c r="J12525" s="20">
        <v>0</v>
      </c>
      <c r="M12525" s="21"/>
      <c r="O12525" s="19">
        <f t="shared" si="393"/>
        <v>12522</v>
      </c>
      <c r="P12525" s="20">
        <v>0</v>
      </c>
      <c r="S12525" s="21"/>
      <c r="U12525" s="51">
        <v>12522</v>
      </c>
      <c r="V12525" s="52">
        <v>0</v>
      </c>
      <c r="AA12525" s="52">
        <v>12522</v>
      </c>
      <c r="AB12525" s="52">
        <v>0</v>
      </c>
    </row>
    <row r="12526" spans="9:28" x14ac:dyDescent="0.25">
      <c r="I12526" s="19">
        <f t="shared" si="392"/>
        <v>12523</v>
      </c>
      <c r="J12526" s="20">
        <v>0</v>
      </c>
      <c r="M12526" s="21"/>
      <c r="O12526" s="19">
        <f t="shared" si="393"/>
        <v>12523</v>
      </c>
      <c r="P12526" s="20">
        <v>0</v>
      </c>
      <c r="S12526" s="21"/>
      <c r="U12526" s="51">
        <v>12523</v>
      </c>
      <c r="V12526" s="52">
        <v>0</v>
      </c>
      <c r="AA12526" s="52">
        <v>12523</v>
      </c>
      <c r="AB12526" s="52">
        <v>0</v>
      </c>
    </row>
    <row r="12527" spans="9:28" x14ac:dyDescent="0.25">
      <c r="I12527" s="19">
        <f t="shared" si="392"/>
        <v>12524</v>
      </c>
      <c r="J12527" s="20">
        <v>0</v>
      </c>
      <c r="M12527" s="21"/>
      <c r="O12527" s="19">
        <f t="shared" si="393"/>
        <v>12524</v>
      </c>
      <c r="P12527" s="20">
        <v>0</v>
      </c>
      <c r="S12527" s="21"/>
      <c r="U12527" s="51">
        <v>12524</v>
      </c>
      <c r="V12527" s="52">
        <v>0</v>
      </c>
      <c r="AA12527" s="52">
        <v>12524</v>
      </c>
      <c r="AB12527" s="52">
        <v>0</v>
      </c>
    </row>
    <row r="12528" spans="9:28" x14ac:dyDescent="0.25">
      <c r="I12528" s="19">
        <f t="shared" si="392"/>
        <v>12525</v>
      </c>
      <c r="J12528" s="20">
        <v>0</v>
      </c>
      <c r="M12528" s="21"/>
      <c r="O12528" s="19">
        <f t="shared" si="393"/>
        <v>12525</v>
      </c>
      <c r="P12528" s="20">
        <v>0</v>
      </c>
      <c r="S12528" s="21"/>
      <c r="U12528" s="51">
        <v>12525</v>
      </c>
      <c r="V12528" s="52">
        <v>0</v>
      </c>
      <c r="AA12528" s="52">
        <v>12525</v>
      </c>
      <c r="AB12528" s="52">
        <v>0</v>
      </c>
    </row>
    <row r="12529" spans="9:28" x14ac:dyDescent="0.25">
      <c r="I12529" s="19">
        <f t="shared" si="392"/>
        <v>12526</v>
      </c>
      <c r="J12529" s="20">
        <v>0</v>
      </c>
      <c r="M12529" s="21"/>
      <c r="O12529" s="19">
        <f t="shared" si="393"/>
        <v>12526</v>
      </c>
      <c r="P12529" s="20">
        <v>0</v>
      </c>
      <c r="S12529" s="21"/>
      <c r="U12529" s="51">
        <v>12526</v>
      </c>
      <c r="V12529" s="52">
        <v>0</v>
      </c>
      <c r="AA12529" s="52">
        <v>12526</v>
      </c>
      <c r="AB12529" s="52">
        <v>0</v>
      </c>
    </row>
    <row r="12530" spans="9:28" x14ac:dyDescent="0.25">
      <c r="I12530" s="19">
        <f t="shared" si="392"/>
        <v>12527</v>
      </c>
      <c r="J12530" s="20">
        <v>0</v>
      </c>
      <c r="M12530" s="21"/>
      <c r="O12530" s="19">
        <f t="shared" si="393"/>
        <v>12527</v>
      </c>
      <c r="P12530" s="20">
        <v>0</v>
      </c>
      <c r="S12530" s="21"/>
      <c r="U12530" s="51">
        <v>12527</v>
      </c>
      <c r="V12530" s="52">
        <v>0</v>
      </c>
      <c r="AA12530" s="52">
        <v>12527</v>
      </c>
      <c r="AB12530" s="52">
        <v>0</v>
      </c>
    </row>
    <row r="12531" spans="9:28" x14ac:dyDescent="0.25">
      <c r="I12531" s="19">
        <f t="shared" si="392"/>
        <v>12528</v>
      </c>
      <c r="J12531" s="20">
        <v>0</v>
      </c>
      <c r="M12531" s="21"/>
      <c r="O12531" s="19">
        <f t="shared" si="393"/>
        <v>12528</v>
      </c>
      <c r="P12531" s="20">
        <v>0</v>
      </c>
      <c r="S12531" s="21"/>
      <c r="U12531" s="51">
        <v>12528</v>
      </c>
      <c r="V12531" s="52">
        <v>0</v>
      </c>
      <c r="AA12531" s="52">
        <v>12528</v>
      </c>
      <c r="AB12531" s="52">
        <v>0</v>
      </c>
    </row>
    <row r="12532" spans="9:28" x14ac:dyDescent="0.25">
      <c r="I12532" s="19">
        <f t="shared" si="392"/>
        <v>12529</v>
      </c>
      <c r="J12532" s="20">
        <v>0</v>
      </c>
      <c r="M12532" s="21"/>
      <c r="O12532" s="19">
        <f t="shared" si="393"/>
        <v>12529</v>
      </c>
      <c r="P12532" s="20">
        <v>0</v>
      </c>
      <c r="S12532" s="21"/>
      <c r="U12532" s="51">
        <v>12529</v>
      </c>
      <c r="V12532" s="52">
        <v>0</v>
      </c>
      <c r="AA12532" s="52">
        <v>12529</v>
      </c>
      <c r="AB12532" s="52">
        <v>0</v>
      </c>
    </row>
    <row r="12533" spans="9:28" x14ac:dyDescent="0.25">
      <c r="I12533" s="19">
        <f t="shared" si="392"/>
        <v>12530</v>
      </c>
      <c r="J12533" s="20">
        <v>0</v>
      </c>
      <c r="M12533" s="21"/>
      <c r="O12533" s="19">
        <f t="shared" si="393"/>
        <v>12530</v>
      </c>
      <c r="P12533" s="20">
        <v>0</v>
      </c>
      <c r="S12533" s="21"/>
      <c r="U12533" s="51">
        <v>12530</v>
      </c>
      <c r="V12533" s="52">
        <v>0</v>
      </c>
      <c r="AA12533" s="52">
        <v>12530</v>
      </c>
      <c r="AB12533" s="52">
        <v>0</v>
      </c>
    </row>
    <row r="12534" spans="9:28" x14ac:dyDescent="0.25">
      <c r="I12534" s="19">
        <f t="shared" si="392"/>
        <v>12531</v>
      </c>
      <c r="J12534" s="20">
        <v>0</v>
      </c>
      <c r="M12534" s="21"/>
      <c r="O12534" s="19">
        <f t="shared" si="393"/>
        <v>12531</v>
      </c>
      <c r="P12534" s="20">
        <v>0</v>
      </c>
      <c r="S12534" s="21"/>
      <c r="U12534" s="51">
        <v>12531</v>
      </c>
      <c r="V12534" s="52">
        <v>0</v>
      </c>
      <c r="AA12534" s="52">
        <v>12531</v>
      </c>
      <c r="AB12534" s="52">
        <v>0</v>
      </c>
    </row>
    <row r="12535" spans="9:28" x14ac:dyDescent="0.25">
      <c r="I12535" s="19">
        <f t="shared" si="392"/>
        <v>12532</v>
      </c>
      <c r="J12535" s="20">
        <v>0</v>
      </c>
      <c r="M12535" s="21"/>
      <c r="O12535" s="19">
        <f t="shared" si="393"/>
        <v>12532</v>
      </c>
      <c r="P12535" s="20">
        <v>0</v>
      </c>
      <c r="S12535" s="21"/>
      <c r="U12535" s="51">
        <v>12532</v>
      </c>
      <c r="V12535" s="52">
        <v>0</v>
      </c>
      <c r="AA12535" s="52">
        <v>12532</v>
      </c>
      <c r="AB12535" s="52">
        <v>0</v>
      </c>
    </row>
    <row r="12536" spans="9:28" x14ac:dyDescent="0.25">
      <c r="I12536" s="19">
        <f t="shared" si="392"/>
        <v>12533</v>
      </c>
      <c r="J12536" s="20">
        <v>0</v>
      </c>
      <c r="M12536" s="21"/>
      <c r="O12536" s="19">
        <f t="shared" si="393"/>
        <v>12533</v>
      </c>
      <c r="P12536" s="20">
        <v>0</v>
      </c>
      <c r="S12536" s="21"/>
      <c r="U12536" s="51">
        <v>12533</v>
      </c>
      <c r="V12536" s="52">
        <v>0</v>
      </c>
      <c r="AA12536" s="52">
        <v>12533</v>
      </c>
      <c r="AB12536" s="52">
        <v>0</v>
      </c>
    </row>
    <row r="12537" spans="9:28" x14ac:dyDescent="0.25">
      <c r="I12537" s="19">
        <f t="shared" si="392"/>
        <v>12534</v>
      </c>
      <c r="J12537" s="20">
        <v>0</v>
      </c>
      <c r="M12537" s="21"/>
      <c r="O12537" s="19">
        <f t="shared" si="393"/>
        <v>12534</v>
      </c>
      <c r="P12537" s="20">
        <v>0</v>
      </c>
      <c r="S12537" s="21"/>
      <c r="U12537" s="51">
        <v>12534</v>
      </c>
      <c r="V12537" s="52">
        <v>0</v>
      </c>
      <c r="AA12537" s="52">
        <v>12534</v>
      </c>
      <c r="AB12537" s="52">
        <v>0</v>
      </c>
    </row>
    <row r="12538" spans="9:28" x14ac:dyDescent="0.25">
      <c r="I12538" s="19">
        <f t="shared" si="392"/>
        <v>12535</v>
      </c>
      <c r="J12538" s="20">
        <v>0</v>
      </c>
      <c r="M12538" s="21"/>
      <c r="O12538" s="19">
        <f t="shared" si="393"/>
        <v>12535</v>
      </c>
      <c r="P12538" s="20">
        <v>0</v>
      </c>
      <c r="S12538" s="21"/>
      <c r="U12538" s="51">
        <v>12535</v>
      </c>
      <c r="V12538" s="52">
        <v>0</v>
      </c>
      <c r="AA12538" s="52">
        <v>12535</v>
      </c>
      <c r="AB12538" s="52">
        <v>0</v>
      </c>
    </row>
    <row r="12539" spans="9:28" x14ac:dyDescent="0.25">
      <c r="I12539" s="19">
        <f t="shared" si="392"/>
        <v>12536</v>
      </c>
      <c r="J12539" s="20">
        <v>0</v>
      </c>
      <c r="M12539" s="21"/>
      <c r="O12539" s="19">
        <f t="shared" si="393"/>
        <v>12536</v>
      </c>
      <c r="P12539" s="20">
        <v>0</v>
      </c>
      <c r="S12539" s="21"/>
      <c r="U12539" s="51">
        <v>12536</v>
      </c>
      <c r="V12539" s="52">
        <v>0</v>
      </c>
      <c r="AA12539" s="52">
        <v>12536</v>
      </c>
      <c r="AB12539" s="52">
        <v>0</v>
      </c>
    </row>
    <row r="12540" spans="9:28" x14ac:dyDescent="0.25">
      <c r="I12540" s="19">
        <f t="shared" si="392"/>
        <v>12537</v>
      </c>
      <c r="J12540" s="20">
        <v>0</v>
      </c>
      <c r="M12540" s="21"/>
      <c r="O12540" s="19">
        <f t="shared" si="393"/>
        <v>12537</v>
      </c>
      <c r="P12540" s="20">
        <v>0</v>
      </c>
      <c r="S12540" s="21"/>
      <c r="U12540" s="51">
        <v>12537</v>
      </c>
      <c r="V12540" s="52">
        <v>0</v>
      </c>
      <c r="AA12540" s="52">
        <v>12537</v>
      </c>
      <c r="AB12540" s="52">
        <v>0</v>
      </c>
    </row>
    <row r="12541" spans="9:28" x14ac:dyDescent="0.25">
      <c r="I12541" s="19">
        <f t="shared" si="392"/>
        <v>12538</v>
      </c>
      <c r="J12541" s="20">
        <v>0</v>
      </c>
      <c r="M12541" s="21"/>
      <c r="O12541" s="19">
        <f t="shared" si="393"/>
        <v>12538</v>
      </c>
      <c r="P12541" s="20">
        <v>0</v>
      </c>
      <c r="S12541" s="21"/>
      <c r="U12541" s="51">
        <v>12538</v>
      </c>
      <c r="V12541" s="52">
        <v>0</v>
      </c>
      <c r="AA12541" s="52">
        <v>12538</v>
      </c>
      <c r="AB12541" s="52">
        <v>0</v>
      </c>
    </row>
    <row r="12542" spans="9:28" x14ac:dyDescent="0.25">
      <c r="I12542" s="19">
        <f t="shared" si="392"/>
        <v>12539</v>
      </c>
      <c r="J12542" s="20">
        <v>0</v>
      </c>
      <c r="M12542" s="21"/>
      <c r="O12542" s="19">
        <f t="shared" si="393"/>
        <v>12539</v>
      </c>
      <c r="P12542" s="20">
        <v>0</v>
      </c>
      <c r="S12542" s="21"/>
      <c r="U12542" s="51">
        <v>12539</v>
      </c>
      <c r="V12542" s="52">
        <v>0</v>
      </c>
      <c r="AA12542" s="52">
        <v>12539</v>
      </c>
      <c r="AB12542" s="52">
        <v>0</v>
      </c>
    </row>
    <row r="12543" spans="9:28" x14ac:dyDescent="0.25">
      <c r="I12543" s="19">
        <f t="shared" si="392"/>
        <v>12540</v>
      </c>
      <c r="J12543" s="20">
        <v>0</v>
      </c>
      <c r="M12543" s="21"/>
      <c r="O12543" s="19">
        <f t="shared" si="393"/>
        <v>12540</v>
      </c>
      <c r="P12543" s="20">
        <v>0</v>
      </c>
      <c r="S12543" s="21"/>
      <c r="U12543" s="51">
        <v>12540</v>
      </c>
      <c r="V12543" s="52">
        <v>0</v>
      </c>
      <c r="AA12543" s="52">
        <v>12540</v>
      </c>
      <c r="AB12543" s="52">
        <v>0</v>
      </c>
    </row>
    <row r="12544" spans="9:28" x14ac:dyDescent="0.25">
      <c r="I12544" s="19">
        <f t="shared" si="392"/>
        <v>12541</v>
      </c>
      <c r="J12544" s="20">
        <v>0</v>
      </c>
      <c r="M12544" s="21"/>
      <c r="O12544" s="19">
        <f t="shared" si="393"/>
        <v>12541</v>
      </c>
      <c r="P12544" s="20">
        <v>0</v>
      </c>
      <c r="S12544" s="21"/>
      <c r="U12544" s="51">
        <v>12541</v>
      </c>
      <c r="V12544" s="52">
        <v>0</v>
      </c>
      <c r="AA12544" s="52">
        <v>12541</v>
      </c>
      <c r="AB12544" s="52">
        <v>0</v>
      </c>
    </row>
    <row r="12545" spans="9:28" x14ac:dyDescent="0.25">
      <c r="I12545" s="19">
        <f t="shared" si="392"/>
        <v>12542</v>
      </c>
      <c r="J12545" s="20">
        <v>0</v>
      </c>
      <c r="M12545" s="21"/>
      <c r="O12545" s="19">
        <f t="shared" si="393"/>
        <v>12542</v>
      </c>
      <c r="P12545" s="20">
        <v>0</v>
      </c>
      <c r="S12545" s="21"/>
      <c r="U12545" s="51">
        <v>12542</v>
      </c>
      <c r="V12545" s="52">
        <v>0</v>
      </c>
      <c r="AA12545" s="52">
        <v>12542</v>
      </c>
      <c r="AB12545" s="52">
        <v>0</v>
      </c>
    </row>
    <row r="12546" spans="9:28" x14ac:dyDescent="0.25">
      <c r="I12546" s="19">
        <f t="shared" si="392"/>
        <v>12543</v>
      </c>
      <c r="J12546" s="20">
        <v>0</v>
      </c>
      <c r="M12546" s="21"/>
      <c r="O12546" s="19">
        <f t="shared" si="393"/>
        <v>12543</v>
      </c>
      <c r="P12546" s="20">
        <v>0</v>
      </c>
      <c r="S12546" s="21"/>
      <c r="U12546" s="51">
        <v>12543</v>
      </c>
      <c r="V12546" s="52">
        <v>0</v>
      </c>
      <c r="AA12546" s="52">
        <v>12543</v>
      </c>
      <c r="AB12546" s="52">
        <v>0</v>
      </c>
    </row>
    <row r="12547" spans="9:28" x14ac:dyDescent="0.25">
      <c r="I12547" s="19">
        <f t="shared" si="392"/>
        <v>12544</v>
      </c>
      <c r="J12547" s="20">
        <v>0</v>
      </c>
      <c r="M12547" s="21"/>
      <c r="O12547" s="19">
        <f t="shared" si="393"/>
        <v>12544</v>
      </c>
      <c r="P12547" s="20">
        <v>0</v>
      </c>
      <c r="S12547" s="21"/>
      <c r="U12547" s="51">
        <v>12544</v>
      </c>
      <c r="V12547" s="52">
        <v>0</v>
      </c>
      <c r="AA12547" s="52">
        <v>12544</v>
      </c>
      <c r="AB12547" s="52">
        <v>0</v>
      </c>
    </row>
    <row r="12548" spans="9:28" x14ac:dyDescent="0.25">
      <c r="I12548" s="19">
        <f t="shared" si="392"/>
        <v>12545</v>
      </c>
      <c r="J12548" s="20">
        <v>0</v>
      </c>
      <c r="M12548" s="21"/>
      <c r="O12548" s="19">
        <f t="shared" si="393"/>
        <v>12545</v>
      </c>
      <c r="P12548" s="20">
        <v>0</v>
      </c>
      <c r="S12548" s="21"/>
      <c r="U12548" s="51">
        <v>12545</v>
      </c>
      <c r="V12548" s="52">
        <v>0</v>
      </c>
      <c r="AA12548" s="52">
        <v>12545</v>
      </c>
      <c r="AB12548" s="52">
        <v>0</v>
      </c>
    </row>
    <row r="12549" spans="9:28" x14ac:dyDescent="0.25">
      <c r="I12549" s="19">
        <f t="shared" si="392"/>
        <v>12546</v>
      </c>
      <c r="J12549" s="20">
        <v>0</v>
      </c>
      <c r="M12549" s="21"/>
      <c r="O12549" s="19">
        <f t="shared" si="393"/>
        <v>12546</v>
      </c>
      <c r="P12549" s="20">
        <v>0</v>
      </c>
      <c r="S12549" s="21"/>
      <c r="U12549" s="51">
        <v>12546</v>
      </c>
      <c r="V12549" s="52">
        <v>0</v>
      </c>
      <c r="AA12549" s="52">
        <v>12546</v>
      </c>
      <c r="AB12549" s="52">
        <v>0</v>
      </c>
    </row>
    <row r="12550" spans="9:28" x14ac:dyDescent="0.25">
      <c r="I12550" s="19">
        <f t="shared" ref="I12550:I12613" si="394">I12549+1</f>
        <v>12547</v>
      </c>
      <c r="J12550" s="20">
        <v>0</v>
      </c>
      <c r="M12550" s="21"/>
      <c r="O12550" s="19">
        <f t="shared" ref="O12550:O12613" si="395">O12549+1</f>
        <v>12547</v>
      </c>
      <c r="P12550" s="20">
        <v>0</v>
      </c>
      <c r="S12550" s="21"/>
      <c r="U12550" s="51">
        <v>12547</v>
      </c>
      <c r="V12550" s="52">
        <v>0</v>
      </c>
      <c r="AA12550" s="52">
        <v>12547</v>
      </c>
      <c r="AB12550" s="52">
        <v>0</v>
      </c>
    </row>
    <row r="12551" spans="9:28" x14ac:dyDescent="0.25">
      <c r="I12551" s="19">
        <f t="shared" si="394"/>
        <v>12548</v>
      </c>
      <c r="J12551" s="20">
        <v>0</v>
      </c>
      <c r="M12551" s="21"/>
      <c r="O12551" s="19">
        <f t="shared" si="395"/>
        <v>12548</v>
      </c>
      <c r="P12551" s="20">
        <v>0</v>
      </c>
      <c r="S12551" s="21"/>
      <c r="U12551" s="51">
        <v>12548</v>
      </c>
      <c r="V12551" s="52">
        <v>0</v>
      </c>
      <c r="AA12551" s="52">
        <v>12548</v>
      </c>
      <c r="AB12551" s="52">
        <v>0</v>
      </c>
    </row>
    <row r="12552" spans="9:28" x14ac:dyDescent="0.25">
      <c r="I12552" s="19">
        <f t="shared" si="394"/>
        <v>12549</v>
      </c>
      <c r="J12552" s="20">
        <v>0</v>
      </c>
      <c r="M12552" s="21"/>
      <c r="O12552" s="19">
        <f t="shared" si="395"/>
        <v>12549</v>
      </c>
      <c r="P12552" s="20">
        <v>0</v>
      </c>
      <c r="S12552" s="21"/>
      <c r="U12552" s="51">
        <v>12549</v>
      </c>
      <c r="V12552" s="52">
        <v>0</v>
      </c>
      <c r="AA12552" s="52">
        <v>12549</v>
      </c>
      <c r="AB12552" s="52">
        <v>0</v>
      </c>
    </row>
    <row r="12553" spans="9:28" x14ac:dyDescent="0.25">
      <c r="I12553" s="19">
        <f t="shared" si="394"/>
        <v>12550</v>
      </c>
      <c r="J12553" s="20">
        <v>0</v>
      </c>
      <c r="M12553" s="21"/>
      <c r="O12553" s="19">
        <f t="shared" si="395"/>
        <v>12550</v>
      </c>
      <c r="P12553" s="20">
        <v>0</v>
      </c>
      <c r="S12553" s="21"/>
      <c r="U12553" s="51">
        <v>12550</v>
      </c>
      <c r="V12553" s="52">
        <v>0</v>
      </c>
      <c r="AA12553" s="52">
        <v>12550</v>
      </c>
      <c r="AB12553" s="52">
        <v>0</v>
      </c>
    </row>
    <row r="12554" spans="9:28" x14ac:dyDescent="0.25">
      <c r="I12554" s="19">
        <f t="shared" si="394"/>
        <v>12551</v>
      </c>
      <c r="J12554" s="20">
        <v>0</v>
      </c>
      <c r="M12554" s="21"/>
      <c r="O12554" s="19">
        <f t="shared" si="395"/>
        <v>12551</v>
      </c>
      <c r="P12554" s="20">
        <v>0</v>
      </c>
      <c r="S12554" s="21"/>
      <c r="U12554" s="51">
        <v>12551</v>
      </c>
      <c r="V12554" s="52">
        <v>0</v>
      </c>
      <c r="AA12554" s="52">
        <v>12551</v>
      </c>
      <c r="AB12554" s="52">
        <v>0</v>
      </c>
    </row>
    <row r="12555" spans="9:28" x14ac:dyDescent="0.25">
      <c r="I12555" s="19">
        <f t="shared" si="394"/>
        <v>12552</v>
      </c>
      <c r="J12555" s="20">
        <v>0</v>
      </c>
      <c r="M12555" s="21"/>
      <c r="O12555" s="19">
        <f t="shared" si="395"/>
        <v>12552</v>
      </c>
      <c r="P12555" s="20">
        <v>0</v>
      </c>
      <c r="S12555" s="21"/>
      <c r="U12555" s="51">
        <v>12552</v>
      </c>
      <c r="V12555" s="52">
        <v>0</v>
      </c>
      <c r="AA12555" s="52">
        <v>12552</v>
      </c>
      <c r="AB12555" s="52">
        <v>0</v>
      </c>
    </row>
    <row r="12556" spans="9:28" x14ac:dyDescent="0.25">
      <c r="I12556" s="19">
        <f t="shared" si="394"/>
        <v>12553</v>
      </c>
      <c r="J12556" s="20">
        <v>0</v>
      </c>
      <c r="M12556" s="21"/>
      <c r="O12556" s="19">
        <f t="shared" si="395"/>
        <v>12553</v>
      </c>
      <c r="P12556" s="20">
        <v>0</v>
      </c>
      <c r="S12556" s="21"/>
      <c r="U12556" s="51">
        <v>12553</v>
      </c>
      <c r="V12556" s="52">
        <v>0</v>
      </c>
      <c r="AA12556" s="52">
        <v>12553</v>
      </c>
      <c r="AB12556" s="52">
        <v>0</v>
      </c>
    </row>
    <row r="12557" spans="9:28" x14ac:dyDescent="0.25">
      <c r="I12557" s="19">
        <f t="shared" si="394"/>
        <v>12554</v>
      </c>
      <c r="J12557" s="20">
        <v>0</v>
      </c>
      <c r="M12557" s="21"/>
      <c r="O12557" s="19">
        <f t="shared" si="395"/>
        <v>12554</v>
      </c>
      <c r="P12557" s="20">
        <v>0</v>
      </c>
      <c r="S12557" s="21"/>
      <c r="U12557" s="51">
        <v>12554</v>
      </c>
      <c r="V12557" s="52">
        <v>0</v>
      </c>
      <c r="AA12557" s="52">
        <v>12554</v>
      </c>
      <c r="AB12557" s="52">
        <v>0</v>
      </c>
    </row>
    <row r="12558" spans="9:28" x14ac:dyDescent="0.25">
      <c r="I12558" s="19">
        <f t="shared" si="394"/>
        <v>12555</v>
      </c>
      <c r="J12558" s="20">
        <v>0</v>
      </c>
      <c r="M12558" s="21"/>
      <c r="O12558" s="19">
        <f t="shared" si="395"/>
        <v>12555</v>
      </c>
      <c r="P12558" s="20">
        <v>0</v>
      </c>
      <c r="S12558" s="21"/>
      <c r="U12558" s="51">
        <v>12555</v>
      </c>
      <c r="V12558" s="52">
        <v>0</v>
      </c>
      <c r="AA12558" s="52">
        <v>12555</v>
      </c>
      <c r="AB12558" s="52">
        <v>0</v>
      </c>
    </row>
    <row r="12559" spans="9:28" x14ac:dyDescent="0.25">
      <c r="I12559" s="19">
        <f t="shared" si="394"/>
        <v>12556</v>
      </c>
      <c r="J12559" s="20">
        <v>0</v>
      </c>
      <c r="M12559" s="21"/>
      <c r="O12559" s="19">
        <f t="shared" si="395"/>
        <v>12556</v>
      </c>
      <c r="P12559" s="20">
        <v>0</v>
      </c>
      <c r="S12559" s="21"/>
      <c r="U12559" s="51">
        <v>12556</v>
      </c>
      <c r="V12559" s="52">
        <v>0</v>
      </c>
      <c r="AA12559" s="52">
        <v>12556</v>
      </c>
      <c r="AB12559" s="52">
        <v>0</v>
      </c>
    </row>
    <row r="12560" spans="9:28" x14ac:dyDescent="0.25">
      <c r="I12560" s="19">
        <f t="shared" si="394"/>
        <v>12557</v>
      </c>
      <c r="J12560" s="20">
        <v>0</v>
      </c>
      <c r="M12560" s="21"/>
      <c r="O12560" s="19">
        <f t="shared" si="395"/>
        <v>12557</v>
      </c>
      <c r="P12560" s="20">
        <v>0</v>
      </c>
      <c r="S12560" s="21"/>
      <c r="U12560" s="51">
        <v>12557</v>
      </c>
      <c r="V12560" s="52">
        <v>0</v>
      </c>
      <c r="AA12560" s="52">
        <v>12557</v>
      </c>
      <c r="AB12560" s="52">
        <v>0</v>
      </c>
    </row>
    <row r="12561" spans="9:28" x14ac:dyDescent="0.25">
      <c r="I12561" s="19">
        <f t="shared" si="394"/>
        <v>12558</v>
      </c>
      <c r="J12561" s="20">
        <v>0</v>
      </c>
      <c r="M12561" s="21"/>
      <c r="O12561" s="19">
        <f t="shared" si="395"/>
        <v>12558</v>
      </c>
      <c r="P12561" s="20">
        <v>0</v>
      </c>
      <c r="S12561" s="21"/>
      <c r="U12561" s="51">
        <v>12558</v>
      </c>
      <c r="V12561" s="52">
        <v>0</v>
      </c>
      <c r="AA12561" s="52">
        <v>12558</v>
      </c>
      <c r="AB12561" s="52">
        <v>0</v>
      </c>
    </row>
    <row r="12562" spans="9:28" x14ac:dyDescent="0.25">
      <c r="I12562" s="19">
        <f t="shared" si="394"/>
        <v>12559</v>
      </c>
      <c r="J12562" s="20">
        <v>0</v>
      </c>
      <c r="M12562" s="21"/>
      <c r="O12562" s="19">
        <f t="shared" si="395"/>
        <v>12559</v>
      </c>
      <c r="P12562" s="20">
        <v>0</v>
      </c>
      <c r="S12562" s="21"/>
      <c r="U12562" s="51">
        <v>12559</v>
      </c>
      <c r="V12562" s="52">
        <v>0</v>
      </c>
      <c r="AA12562" s="52">
        <v>12559</v>
      </c>
      <c r="AB12562" s="52">
        <v>0</v>
      </c>
    </row>
    <row r="12563" spans="9:28" x14ac:dyDescent="0.25">
      <c r="I12563" s="19">
        <f t="shared" si="394"/>
        <v>12560</v>
      </c>
      <c r="J12563" s="20">
        <v>0</v>
      </c>
      <c r="M12563" s="21"/>
      <c r="O12563" s="19">
        <f t="shared" si="395"/>
        <v>12560</v>
      </c>
      <c r="P12563" s="20">
        <v>0</v>
      </c>
      <c r="S12563" s="21"/>
      <c r="U12563" s="51">
        <v>12560</v>
      </c>
      <c r="V12563" s="52">
        <v>0</v>
      </c>
      <c r="AA12563" s="52">
        <v>12560</v>
      </c>
      <c r="AB12563" s="52">
        <v>0</v>
      </c>
    </row>
    <row r="12564" spans="9:28" x14ac:dyDescent="0.25">
      <c r="I12564" s="19">
        <f t="shared" si="394"/>
        <v>12561</v>
      </c>
      <c r="J12564" s="20">
        <v>0</v>
      </c>
      <c r="M12564" s="21"/>
      <c r="O12564" s="19">
        <f t="shared" si="395"/>
        <v>12561</v>
      </c>
      <c r="P12564" s="20">
        <v>0</v>
      </c>
      <c r="S12564" s="21"/>
      <c r="U12564" s="51">
        <v>12561</v>
      </c>
      <c r="V12564" s="52">
        <v>0</v>
      </c>
      <c r="AA12564" s="52">
        <v>12561</v>
      </c>
      <c r="AB12564" s="52">
        <v>0</v>
      </c>
    </row>
    <row r="12565" spans="9:28" x14ac:dyDescent="0.25">
      <c r="I12565" s="19">
        <f t="shared" si="394"/>
        <v>12562</v>
      </c>
      <c r="J12565" s="20">
        <v>0</v>
      </c>
      <c r="M12565" s="21"/>
      <c r="O12565" s="19">
        <f t="shared" si="395"/>
        <v>12562</v>
      </c>
      <c r="P12565" s="20">
        <v>0</v>
      </c>
      <c r="S12565" s="21"/>
      <c r="U12565" s="51">
        <v>12562</v>
      </c>
      <c r="V12565" s="52">
        <v>0</v>
      </c>
      <c r="AA12565" s="52">
        <v>12562</v>
      </c>
      <c r="AB12565" s="52">
        <v>0</v>
      </c>
    </row>
    <row r="12566" spans="9:28" x14ac:dyDescent="0.25">
      <c r="I12566" s="19">
        <f t="shared" si="394"/>
        <v>12563</v>
      </c>
      <c r="J12566" s="20">
        <v>0</v>
      </c>
      <c r="M12566" s="21"/>
      <c r="O12566" s="19">
        <f t="shared" si="395"/>
        <v>12563</v>
      </c>
      <c r="P12566" s="20">
        <v>0</v>
      </c>
      <c r="S12566" s="21"/>
      <c r="U12566" s="51">
        <v>12563</v>
      </c>
      <c r="V12566" s="52">
        <v>0</v>
      </c>
      <c r="AA12566" s="52">
        <v>12563</v>
      </c>
      <c r="AB12566" s="52">
        <v>0</v>
      </c>
    </row>
    <row r="12567" spans="9:28" x14ac:dyDescent="0.25">
      <c r="I12567" s="19">
        <f t="shared" si="394"/>
        <v>12564</v>
      </c>
      <c r="J12567" s="20">
        <v>0</v>
      </c>
      <c r="M12567" s="21"/>
      <c r="O12567" s="19">
        <f t="shared" si="395"/>
        <v>12564</v>
      </c>
      <c r="P12567" s="20">
        <v>0</v>
      </c>
      <c r="S12567" s="21"/>
      <c r="U12567" s="51">
        <v>12564</v>
      </c>
      <c r="V12567" s="52">
        <v>0</v>
      </c>
      <c r="AA12567" s="52">
        <v>12564</v>
      </c>
      <c r="AB12567" s="52">
        <v>0</v>
      </c>
    </row>
    <row r="12568" spans="9:28" x14ac:dyDescent="0.25">
      <c r="I12568" s="19">
        <f t="shared" si="394"/>
        <v>12565</v>
      </c>
      <c r="J12568" s="20">
        <v>0</v>
      </c>
      <c r="M12568" s="21"/>
      <c r="O12568" s="19">
        <f t="shared" si="395"/>
        <v>12565</v>
      </c>
      <c r="P12568" s="20">
        <v>0</v>
      </c>
      <c r="S12568" s="21"/>
      <c r="U12568" s="51">
        <v>12565</v>
      </c>
      <c r="V12568" s="52">
        <v>0</v>
      </c>
      <c r="AA12568" s="52">
        <v>12565</v>
      </c>
      <c r="AB12568" s="52">
        <v>0</v>
      </c>
    </row>
    <row r="12569" spans="9:28" x14ac:dyDescent="0.25">
      <c r="I12569" s="19">
        <f t="shared" si="394"/>
        <v>12566</v>
      </c>
      <c r="J12569" s="20">
        <v>0</v>
      </c>
      <c r="M12569" s="21"/>
      <c r="O12569" s="19">
        <f t="shared" si="395"/>
        <v>12566</v>
      </c>
      <c r="P12569" s="20">
        <v>0</v>
      </c>
      <c r="S12569" s="21"/>
      <c r="U12569" s="51">
        <v>12566</v>
      </c>
      <c r="V12569" s="52">
        <v>0</v>
      </c>
      <c r="AA12569" s="52">
        <v>12566</v>
      </c>
      <c r="AB12569" s="52">
        <v>0</v>
      </c>
    </row>
    <row r="12570" spans="9:28" x14ac:dyDescent="0.25">
      <c r="I12570" s="19">
        <f t="shared" si="394"/>
        <v>12567</v>
      </c>
      <c r="J12570" s="20">
        <v>0</v>
      </c>
      <c r="M12570" s="21"/>
      <c r="O12570" s="19">
        <f t="shared" si="395"/>
        <v>12567</v>
      </c>
      <c r="P12570" s="20">
        <v>0</v>
      </c>
      <c r="S12570" s="21"/>
      <c r="U12570" s="51">
        <v>12567</v>
      </c>
      <c r="V12570" s="52">
        <v>0</v>
      </c>
      <c r="AA12570" s="52">
        <v>12567</v>
      </c>
      <c r="AB12570" s="52">
        <v>0</v>
      </c>
    </row>
    <row r="12571" spans="9:28" x14ac:dyDescent="0.25">
      <c r="I12571" s="19">
        <f t="shared" si="394"/>
        <v>12568</v>
      </c>
      <c r="J12571" s="20">
        <v>0</v>
      </c>
      <c r="M12571" s="21"/>
      <c r="O12571" s="19">
        <f t="shared" si="395"/>
        <v>12568</v>
      </c>
      <c r="P12571" s="20">
        <v>0</v>
      </c>
      <c r="S12571" s="21"/>
      <c r="U12571" s="51">
        <v>12568</v>
      </c>
      <c r="V12571" s="52">
        <v>0</v>
      </c>
      <c r="AA12571" s="52">
        <v>12568</v>
      </c>
      <c r="AB12571" s="52">
        <v>0</v>
      </c>
    </row>
    <row r="12572" spans="9:28" x14ac:dyDescent="0.25">
      <c r="I12572" s="19">
        <f t="shared" si="394"/>
        <v>12569</v>
      </c>
      <c r="J12572" s="20">
        <v>0</v>
      </c>
      <c r="M12572" s="21"/>
      <c r="O12572" s="19">
        <f t="shared" si="395"/>
        <v>12569</v>
      </c>
      <c r="P12572" s="20">
        <v>0</v>
      </c>
      <c r="S12572" s="21"/>
      <c r="U12572" s="51">
        <v>12569</v>
      </c>
      <c r="V12572" s="52">
        <v>0</v>
      </c>
      <c r="AA12572" s="52">
        <v>12569</v>
      </c>
      <c r="AB12572" s="52">
        <v>0</v>
      </c>
    </row>
    <row r="12573" spans="9:28" x14ac:dyDescent="0.25">
      <c r="I12573" s="19">
        <f t="shared" si="394"/>
        <v>12570</v>
      </c>
      <c r="J12573" s="20">
        <v>0</v>
      </c>
      <c r="M12573" s="21"/>
      <c r="O12573" s="19">
        <f t="shared" si="395"/>
        <v>12570</v>
      </c>
      <c r="P12573" s="20">
        <v>0</v>
      </c>
      <c r="S12573" s="21"/>
      <c r="U12573" s="51">
        <v>12570</v>
      </c>
      <c r="V12573" s="52">
        <v>0</v>
      </c>
      <c r="AA12573" s="52">
        <v>12570</v>
      </c>
      <c r="AB12573" s="52">
        <v>0</v>
      </c>
    </row>
    <row r="12574" spans="9:28" x14ac:dyDescent="0.25">
      <c r="I12574" s="19">
        <f t="shared" si="394"/>
        <v>12571</v>
      </c>
      <c r="J12574" s="20">
        <v>0</v>
      </c>
      <c r="M12574" s="21"/>
      <c r="O12574" s="19">
        <f t="shared" si="395"/>
        <v>12571</v>
      </c>
      <c r="P12574" s="20">
        <v>0</v>
      </c>
      <c r="S12574" s="21"/>
      <c r="U12574" s="51">
        <v>12571</v>
      </c>
      <c r="V12574" s="52">
        <v>0</v>
      </c>
      <c r="AA12574" s="52">
        <v>12571</v>
      </c>
      <c r="AB12574" s="52">
        <v>0</v>
      </c>
    </row>
    <row r="12575" spans="9:28" x14ac:dyDescent="0.25">
      <c r="I12575" s="19">
        <f t="shared" si="394"/>
        <v>12572</v>
      </c>
      <c r="J12575" s="20">
        <v>0</v>
      </c>
      <c r="M12575" s="21"/>
      <c r="O12575" s="19">
        <f t="shared" si="395"/>
        <v>12572</v>
      </c>
      <c r="P12575" s="20">
        <v>0</v>
      </c>
      <c r="S12575" s="21"/>
      <c r="U12575" s="51">
        <v>12572</v>
      </c>
      <c r="V12575" s="52">
        <v>0</v>
      </c>
      <c r="AA12575" s="52">
        <v>12572</v>
      </c>
      <c r="AB12575" s="52">
        <v>0</v>
      </c>
    </row>
    <row r="12576" spans="9:28" x14ac:dyDescent="0.25">
      <c r="I12576" s="19">
        <f t="shared" si="394"/>
        <v>12573</v>
      </c>
      <c r="J12576" s="20">
        <v>0</v>
      </c>
      <c r="M12576" s="21"/>
      <c r="O12576" s="19">
        <f t="shared" si="395"/>
        <v>12573</v>
      </c>
      <c r="P12576" s="20">
        <v>0</v>
      </c>
      <c r="S12576" s="21"/>
      <c r="U12576" s="51">
        <v>12573</v>
      </c>
      <c r="V12576" s="52">
        <v>0</v>
      </c>
      <c r="AA12576" s="52">
        <v>12573</v>
      </c>
      <c r="AB12576" s="52">
        <v>0</v>
      </c>
    </row>
    <row r="12577" spans="9:28" x14ac:dyDescent="0.25">
      <c r="I12577" s="19">
        <f t="shared" si="394"/>
        <v>12574</v>
      </c>
      <c r="J12577" s="20">
        <v>0</v>
      </c>
      <c r="M12577" s="21"/>
      <c r="O12577" s="19">
        <f t="shared" si="395"/>
        <v>12574</v>
      </c>
      <c r="P12577" s="20">
        <v>0</v>
      </c>
      <c r="S12577" s="21"/>
      <c r="U12577" s="51">
        <v>12574</v>
      </c>
      <c r="V12577" s="52">
        <v>0</v>
      </c>
      <c r="AA12577" s="52">
        <v>12574</v>
      </c>
      <c r="AB12577" s="52">
        <v>0</v>
      </c>
    </row>
    <row r="12578" spans="9:28" x14ac:dyDescent="0.25">
      <c r="I12578" s="19">
        <f t="shared" si="394"/>
        <v>12575</v>
      </c>
      <c r="J12578" s="20">
        <v>0</v>
      </c>
      <c r="M12578" s="21"/>
      <c r="O12578" s="19">
        <f t="shared" si="395"/>
        <v>12575</v>
      </c>
      <c r="P12578" s="20">
        <v>0</v>
      </c>
      <c r="S12578" s="21"/>
      <c r="U12578" s="51">
        <v>12575</v>
      </c>
      <c r="V12578" s="52">
        <v>0</v>
      </c>
      <c r="AA12578" s="52">
        <v>12575</v>
      </c>
      <c r="AB12578" s="52">
        <v>0</v>
      </c>
    </row>
    <row r="12579" spans="9:28" x14ac:dyDescent="0.25">
      <c r="I12579" s="19">
        <f t="shared" si="394"/>
        <v>12576</v>
      </c>
      <c r="J12579" s="20">
        <v>0</v>
      </c>
      <c r="M12579" s="21"/>
      <c r="O12579" s="19">
        <f t="shared" si="395"/>
        <v>12576</v>
      </c>
      <c r="P12579" s="20">
        <v>0</v>
      </c>
      <c r="S12579" s="21"/>
      <c r="U12579" s="51">
        <v>12576</v>
      </c>
      <c r="V12579" s="52">
        <v>0</v>
      </c>
      <c r="AA12579" s="52">
        <v>12576</v>
      </c>
      <c r="AB12579" s="52">
        <v>0</v>
      </c>
    </row>
    <row r="12580" spans="9:28" x14ac:dyDescent="0.25">
      <c r="I12580" s="19">
        <f t="shared" si="394"/>
        <v>12577</v>
      </c>
      <c r="J12580" s="20">
        <v>0</v>
      </c>
      <c r="M12580" s="21"/>
      <c r="O12580" s="19">
        <f t="shared" si="395"/>
        <v>12577</v>
      </c>
      <c r="P12580" s="20">
        <v>0</v>
      </c>
      <c r="S12580" s="21"/>
      <c r="U12580" s="51">
        <v>12577</v>
      </c>
      <c r="V12580" s="52">
        <v>0</v>
      </c>
      <c r="AA12580" s="52">
        <v>12577</v>
      </c>
      <c r="AB12580" s="52">
        <v>0</v>
      </c>
    </row>
    <row r="12581" spans="9:28" x14ac:dyDescent="0.25">
      <c r="I12581" s="19">
        <f t="shared" si="394"/>
        <v>12578</v>
      </c>
      <c r="J12581" s="20">
        <v>0</v>
      </c>
      <c r="M12581" s="21"/>
      <c r="O12581" s="19">
        <f t="shared" si="395"/>
        <v>12578</v>
      </c>
      <c r="P12581" s="20">
        <v>0</v>
      </c>
      <c r="S12581" s="21"/>
      <c r="U12581" s="51">
        <v>12578</v>
      </c>
      <c r="V12581" s="52">
        <v>0</v>
      </c>
      <c r="AA12581" s="52">
        <v>12578</v>
      </c>
      <c r="AB12581" s="52">
        <v>0</v>
      </c>
    </row>
    <row r="12582" spans="9:28" x14ac:dyDescent="0.25">
      <c r="I12582" s="19">
        <f t="shared" si="394"/>
        <v>12579</v>
      </c>
      <c r="J12582" s="20">
        <v>0</v>
      </c>
      <c r="M12582" s="21"/>
      <c r="O12582" s="19">
        <f t="shared" si="395"/>
        <v>12579</v>
      </c>
      <c r="P12582" s="20">
        <v>0</v>
      </c>
      <c r="S12582" s="21"/>
      <c r="U12582" s="51">
        <v>12579</v>
      </c>
      <c r="V12582" s="52">
        <v>0</v>
      </c>
      <c r="AA12582" s="52">
        <v>12579</v>
      </c>
      <c r="AB12582" s="52">
        <v>0</v>
      </c>
    </row>
    <row r="12583" spans="9:28" x14ac:dyDescent="0.25">
      <c r="I12583" s="19">
        <f t="shared" si="394"/>
        <v>12580</v>
      </c>
      <c r="J12583" s="20">
        <v>0</v>
      </c>
      <c r="M12583" s="21"/>
      <c r="O12583" s="19">
        <f t="shared" si="395"/>
        <v>12580</v>
      </c>
      <c r="P12583" s="20">
        <v>0</v>
      </c>
      <c r="S12583" s="21"/>
      <c r="U12583" s="51">
        <v>12580</v>
      </c>
      <c r="V12583" s="52">
        <v>0</v>
      </c>
      <c r="AA12583" s="52">
        <v>12580</v>
      </c>
      <c r="AB12583" s="52">
        <v>0</v>
      </c>
    </row>
    <row r="12584" spans="9:28" x14ac:dyDescent="0.25">
      <c r="I12584" s="19">
        <f t="shared" si="394"/>
        <v>12581</v>
      </c>
      <c r="J12584" s="20">
        <v>0</v>
      </c>
      <c r="M12584" s="21"/>
      <c r="O12584" s="19">
        <f t="shared" si="395"/>
        <v>12581</v>
      </c>
      <c r="P12584" s="20">
        <v>0</v>
      </c>
      <c r="S12584" s="21"/>
      <c r="U12584" s="51">
        <v>12581</v>
      </c>
      <c r="V12584" s="52">
        <v>0</v>
      </c>
      <c r="AA12584" s="52">
        <v>12581</v>
      </c>
      <c r="AB12584" s="52">
        <v>0</v>
      </c>
    </row>
    <row r="12585" spans="9:28" x14ac:dyDescent="0.25">
      <c r="I12585" s="19">
        <f t="shared" si="394"/>
        <v>12582</v>
      </c>
      <c r="J12585" s="20">
        <v>0</v>
      </c>
      <c r="M12585" s="21"/>
      <c r="O12585" s="19">
        <f t="shared" si="395"/>
        <v>12582</v>
      </c>
      <c r="P12585" s="20">
        <v>0</v>
      </c>
      <c r="S12585" s="21"/>
      <c r="U12585" s="51">
        <v>12582</v>
      </c>
      <c r="V12585" s="52">
        <v>0</v>
      </c>
      <c r="AA12585" s="52">
        <v>12582</v>
      </c>
      <c r="AB12585" s="52">
        <v>0</v>
      </c>
    </row>
    <row r="12586" spans="9:28" x14ac:dyDescent="0.25">
      <c r="I12586" s="19">
        <f t="shared" si="394"/>
        <v>12583</v>
      </c>
      <c r="J12586" s="20">
        <v>0</v>
      </c>
      <c r="M12586" s="21"/>
      <c r="O12586" s="19">
        <f t="shared" si="395"/>
        <v>12583</v>
      </c>
      <c r="P12586" s="20">
        <v>0</v>
      </c>
      <c r="S12586" s="21"/>
      <c r="U12586" s="51">
        <v>12583</v>
      </c>
      <c r="V12586" s="52">
        <v>0</v>
      </c>
      <c r="AA12586" s="52">
        <v>12583</v>
      </c>
      <c r="AB12586" s="52">
        <v>0</v>
      </c>
    </row>
    <row r="12587" spans="9:28" x14ac:dyDescent="0.25">
      <c r="I12587" s="19">
        <f t="shared" si="394"/>
        <v>12584</v>
      </c>
      <c r="J12587" s="20">
        <v>0</v>
      </c>
      <c r="M12587" s="21"/>
      <c r="O12587" s="19">
        <f t="shared" si="395"/>
        <v>12584</v>
      </c>
      <c r="P12587" s="20">
        <v>0</v>
      </c>
      <c r="S12587" s="21"/>
      <c r="U12587" s="51">
        <v>12584</v>
      </c>
      <c r="V12587" s="52">
        <v>0</v>
      </c>
      <c r="AA12587" s="52">
        <v>12584</v>
      </c>
      <c r="AB12587" s="52">
        <v>0</v>
      </c>
    </row>
    <row r="12588" spans="9:28" x14ac:dyDescent="0.25">
      <c r="I12588" s="19">
        <f t="shared" si="394"/>
        <v>12585</v>
      </c>
      <c r="J12588" s="20">
        <v>0</v>
      </c>
      <c r="M12588" s="21"/>
      <c r="O12588" s="19">
        <f t="shared" si="395"/>
        <v>12585</v>
      </c>
      <c r="P12588" s="20">
        <v>0</v>
      </c>
      <c r="S12588" s="21"/>
      <c r="U12588" s="51">
        <v>12585</v>
      </c>
      <c r="V12588" s="52">
        <v>0</v>
      </c>
      <c r="AA12588" s="52">
        <v>12585</v>
      </c>
      <c r="AB12588" s="52">
        <v>0</v>
      </c>
    </row>
    <row r="12589" spans="9:28" x14ac:dyDescent="0.25">
      <c r="I12589" s="19">
        <f t="shared" si="394"/>
        <v>12586</v>
      </c>
      <c r="J12589" s="20">
        <v>0</v>
      </c>
      <c r="M12589" s="21"/>
      <c r="O12589" s="19">
        <f t="shared" si="395"/>
        <v>12586</v>
      </c>
      <c r="P12589" s="20">
        <v>0</v>
      </c>
      <c r="S12589" s="21"/>
      <c r="U12589" s="51">
        <v>12586</v>
      </c>
      <c r="V12589" s="52">
        <v>0</v>
      </c>
      <c r="AA12589" s="52">
        <v>12586</v>
      </c>
      <c r="AB12589" s="52">
        <v>0</v>
      </c>
    </row>
    <row r="12590" spans="9:28" x14ac:dyDescent="0.25">
      <c r="I12590" s="19">
        <f t="shared" si="394"/>
        <v>12587</v>
      </c>
      <c r="J12590" s="20">
        <v>0</v>
      </c>
      <c r="M12590" s="21"/>
      <c r="O12590" s="19">
        <f t="shared" si="395"/>
        <v>12587</v>
      </c>
      <c r="P12590" s="20">
        <v>0</v>
      </c>
      <c r="S12590" s="21"/>
      <c r="U12590" s="51">
        <v>12587</v>
      </c>
      <c r="V12590" s="52">
        <v>0</v>
      </c>
      <c r="AA12590" s="52">
        <v>12587</v>
      </c>
      <c r="AB12590" s="52">
        <v>0</v>
      </c>
    </row>
    <row r="12591" spans="9:28" x14ac:dyDescent="0.25">
      <c r="I12591" s="19">
        <f t="shared" si="394"/>
        <v>12588</v>
      </c>
      <c r="J12591" s="20">
        <v>0</v>
      </c>
      <c r="M12591" s="21"/>
      <c r="O12591" s="19">
        <f t="shared" si="395"/>
        <v>12588</v>
      </c>
      <c r="P12591" s="20">
        <v>0</v>
      </c>
      <c r="S12591" s="21"/>
      <c r="U12591" s="51">
        <v>12588</v>
      </c>
      <c r="V12591" s="52">
        <v>0</v>
      </c>
      <c r="AA12591" s="52">
        <v>12588</v>
      </c>
      <c r="AB12591" s="52">
        <v>0</v>
      </c>
    </row>
    <row r="12592" spans="9:28" x14ac:dyDescent="0.25">
      <c r="I12592" s="19">
        <f t="shared" si="394"/>
        <v>12589</v>
      </c>
      <c r="J12592" s="20">
        <v>0</v>
      </c>
      <c r="M12592" s="21"/>
      <c r="O12592" s="19">
        <f t="shared" si="395"/>
        <v>12589</v>
      </c>
      <c r="P12592" s="20">
        <v>0</v>
      </c>
      <c r="S12592" s="21"/>
      <c r="U12592" s="51">
        <v>12589</v>
      </c>
      <c r="V12592" s="52">
        <v>0</v>
      </c>
      <c r="AA12592" s="52">
        <v>12589</v>
      </c>
      <c r="AB12592" s="52">
        <v>0</v>
      </c>
    </row>
    <row r="12593" spans="9:28" x14ac:dyDescent="0.25">
      <c r="I12593" s="19">
        <f t="shared" si="394"/>
        <v>12590</v>
      </c>
      <c r="J12593" s="20">
        <v>0</v>
      </c>
      <c r="M12593" s="21"/>
      <c r="O12593" s="19">
        <f t="shared" si="395"/>
        <v>12590</v>
      </c>
      <c r="P12593" s="20">
        <v>0</v>
      </c>
      <c r="S12593" s="21"/>
      <c r="U12593" s="51">
        <v>12590</v>
      </c>
      <c r="V12593" s="52">
        <v>0</v>
      </c>
      <c r="AA12593" s="52">
        <v>12590</v>
      </c>
      <c r="AB12593" s="52">
        <v>0</v>
      </c>
    </row>
    <row r="12594" spans="9:28" x14ac:dyDescent="0.25">
      <c r="I12594" s="19">
        <f t="shared" si="394"/>
        <v>12591</v>
      </c>
      <c r="J12594" s="20">
        <v>0</v>
      </c>
      <c r="M12594" s="21"/>
      <c r="O12594" s="19">
        <f t="shared" si="395"/>
        <v>12591</v>
      </c>
      <c r="P12594" s="20">
        <v>0</v>
      </c>
      <c r="S12594" s="21"/>
      <c r="U12594" s="51">
        <v>12591</v>
      </c>
      <c r="V12594" s="52">
        <v>0</v>
      </c>
      <c r="AA12594" s="52">
        <v>12591</v>
      </c>
      <c r="AB12594" s="52">
        <v>0</v>
      </c>
    </row>
    <row r="12595" spans="9:28" x14ac:dyDescent="0.25">
      <c r="I12595" s="19">
        <f t="shared" si="394"/>
        <v>12592</v>
      </c>
      <c r="J12595" s="20">
        <v>0</v>
      </c>
      <c r="M12595" s="21"/>
      <c r="O12595" s="19">
        <f t="shared" si="395"/>
        <v>12592</v>
      </c>
      <c r="P12595" s="20">
        <v>0</v>
      </c>
      <c r="S12595" s="21"/>
      <c r="U12595" s="51">
        <v>12592</v>
      </c>
      <c r="V12595" s="52">
        <v>0</v>
      </c>
      <c r="AA12595" s="52">
        <v>12592</v>
      </c>
      <c r="AB12595" s="52">
        <v>0</v>
      </c>
    </row>
    <row r="12596" spans="9:28" x14ac:dyDescent="0.25">
      <c r="I12596" s="19">
        <f t="shared" si="394"/>
        <v>12593</v>
      </c>
      <c r="J12596" s="20">
        <v>0</v>
      </c>
      <c r="M12596" s="21"/>
      <c r="O12596" s="19">
        <f t="shared" si="395"/>
        <v>12593</v>
      </c>
      <c r="P12596" s="20">
        <v>0</v>
      </c>
      <c r="S12596" s="21"/>
      <c r="U12596" s="51">
        <v>12593</v>
      </c>
      <c r="V12596" s="52">
        <v>0</v>
      </c>
      <c r="AA12596" s="52">
        <v>12593</v>
      </c>
      <c r="AB12596" s="52">
        <v>0</v>
      </c>
    </row>
    <row r="12597" spans="9:28" x14ac:dyDescent="0.25">
      <c r="I12597" s="19">
        <f t="shared" si="394"/>
        <v>12594</v>
      </c>
      <c r="J12597" s="20">
        <v>0</v>
      </c>
      <c r="M12597" s="21"/>
      <c r="O12597" s="19">
        <f t="shared" si="395"/>
        <v>12594</v>
      </c>
      <c r="P12597" s="20">
        <v>0</v>
      </c>
      <c r="S12597" s="21"/>
      <c r="U12597" s="51">
        <v>12594</v>
      </c>
      <c r="V12597" s="52">
        <v>0</v>
      </c>
      <c r="AA12597" s="52">
        <v>12594</v>
      </c>
      <c r="AB12597" s="52">
        <v>0</v>
      </c>
    </row>
    <row r="12598" spans="9:28" x14ac:dyDescent="0.25">
      <c r="I12598" s="19">
        <f t="shared" si="394"/>
        <v>12595</v>
      </c>
      <c r="J12598" s="20">
        <v>0</v>
      </c>
      <c r="M12598" s="21"/>
      <c r="O12598" s="19">
        <f t="shared" si="395"/>
        <v>12595</v>
      </c>
      <c r="P12598" s="20">
        <v>0</v>
      </c>
      <c r="S12598" s="21"/>
      <c r="U12598" s="51">
        <v>12595</v>
      </c>
      <c r="V12598" s="52">
        <v>0</v>
      </c>
      <c r="AA12598" s="52">
        <v>12595</v>
      </c>
      <c r="AB12598" s="52">
        <v>0</v>
      </c>
    </row>
    <row r="12599" spans="9:28" x14ac:dyDescent="0.25">
      <c r="I12599" s="19">
        <f t="shared" si="394"/>
        <v>12596</v>
      </c>
      <c r="J12599" s="20">
        <v>0</v>
      </c>
      <c r="M12599" s="21"/>
      <c r="O12599" s="19">
        <f t="shared" si="395"/>
        <v>12596</v>
      </c>
      <c r="P12599" s="20">
        <v>0</v>
      </c>
      <c r="S12599" s="21"/>
      <c r="U12599" s="51">
        <v>12596</v>
      </c>
      <c r="V12599" s="52">
        <v>0</v>
      </c>
      <c r="AA12599" s="52">
        <v>12596</v>
      </c>
      <c r="AB12599" s="52">
        <v>0</v>
      </c>
    </row>
    <row r="12600" spans="9:28" x14ac:dyDescent="0.25">
      <c r="I12600" s="19">
        <f t="shared" si="394"/>
        <v>12597</v>
      </c>
      <c r="J12600" s="20">
        <v>0</v>
      </c>
      <c r="M12600" s="21"/>
      <c r="O12600" s="19">
        <f t="shared" si="395"/>
        <v>12597</v>
      </c>
      <c r="P12600" s="20">
        <v>0</v>
      </c>
      <c r="S12600" s="21"/>
      <c r="U12600" s="51">
        <v>12597</v>
      </c>
      <c r="V12600" s="52">
        <v>0</v>
      </c>
      <c r="AA12600" s="52">
        <v>12597</v>
      </c>
      <c r="AB12600" s="52">
        <v>0</v>
      </c>
    </row>
    <row r="12601" spans="9:28" x14ac:dyDescent="0.25">
      <c r="I12601" s="19">
        <f t="shared" si="394"/>
        <v>12598</v>
      </c>
      <c r="J12601" s="20">
        <v>0</v>
      </c>
      <c r="M12601" s="21"/>
      <c r="O12601" s="19">
        <f t="shared" si="395"/>
        <v>12598</v>
      </c>
      <c r="P12601" s="20">
        <v>0</v>
      </c>
      <c r="S12601" s="21"/>
      <c r="U12601" s="51">
        <v>12598</v>
      </c>
      <c r="V12601" s="52">
        <v>0</v>
      </c>
      <c r="AA12601" s="52">
        <v>12598</v>
      </c>
      <c r="AB12601" s="52">
        <v>0</v>
      </c>
    </row>
    <row r="12602" spans="9:28" x14ac:dyDescent="0.25">
      <c r="I12602" s="19">
        <f t="shared" si="394"/>
        <v>12599</v>
      </c>
      <c r="J12602" s="20">
        <v>0</v>
      </c>
      <c r="M12602" s="21"/>
      <c r="O12602" s="19">
        <f t="shared" si="395"/>
        <v>12599</v>
      </c>
      <c r="P12602" s="20">
        <v>0</v>
      </c>
      <c r="S12602" s="21"/>
      <c r="U12602" s="51">
        <v>12599</v>
      </c>
      <c r="V12602" s="52">
        <v>0</v>
      </c>
      <c r="AA12602" s="52">
        <v>12599</v>
      </c>
      <c r="AB12602" s="52">
        <v>0</v>
      </c>
    </row>
    <row r="12603" spans="9:28" x14ac:dyDescent="0.25">
      <c r="I12603" s="19">
        <f t="shared" si="394"/>
        <v>12600</v>
      </c>
      <c r="J12603" s="20">
        <v>0</v>
      </c>
      <c r="M12603" s="21"/>
      <c r="O12603" s="19">
        <f t="shared" si="395"/>
        <v>12600</v>
      </c>
      <c r="P12603" s="20">
        <v>0</v>
      </c>
      <c r="S12603" s="21"/>
      <c r="U12603" s="51">
        <v>12600</v>
      </c>
      <c r="V12603" s="52">
        <v>0</v>
      </c>
      <c r="AA12603" s="52">
        <v>12600</v>
      </c>
      <c r="AB12603" s="52">
        <v>0</v>
      </c>
    </row>
    <row r="12604" spans="9:28" x14ac:dyDescent="0.25">
      <c r="I12604" s="19">
        <f t="shared" si="394"/>
        <v>12601</v>
      </c>
      <c r="J12604" s="20">
        <v>0</v>
      </c>
      <c r="M12604" s="21"/>
      <c r="O12604" s="19">
        <f t="shared" si="395"/>
        <v>12601</v>
      </c>
      <c r="P12604" s="20">
        <v>0</v>
      </c>
      <c r="S12604" s="21"/>
      <c r="U12604" s="51">
        <v>12601</v>
      </c>
      <c r="V12604" s="52">
        <v>0</v>
      </c>
      <c r="AA12604" s="52">
        <v>12601</v>
      </c>
      <c r="AB12604" s="52">
        <v>0</v>
      </c>
    </row>
    <row r="12605" spans="9:28" x14ac:dyDescent="0.25">
      <c r="I12605" s="19">
        <f t="shared" si="394"/>
        <v>12602</v>
      </c>
      <c r="J12605" s="20">
        <v>0</v>
      </c>
      <c r="M12605" s="21"/>
      <c r="O12605" s="19">
        <f t="shared" si="395"/>
        <v>12602</v>
      </c>
      <c r="P12605" s="20">
        <v>0</v>
      </c>
      <c r="S12605" s="21"/>
      <c r="U12605" s="51">
        <v>12602</v>
      </c>
      <c r="V12605" s="52">
        <v>0</v>
      </c>
      <c r="AA12605" s="52">
        <v>12602</v>
      </c>
      <c r="AB12605" s="52">
        <v>0</v>
      </c>
    </row>
    <row r="12606" spans="9:28" x14ac:dyDescent="0.25">
      <c r="I12606" s="19">
        <f t="shared" si="394"/>
        <v>12603</v>
      </c>
      <c r="J12606" s="20">
        <v>0</v>
      </c>
      <c r="M12606" s="21"/>
      <c r="O12606" s="19">
        <f t="shared" si="395"/>
        <v>12603</v>
      </c>
      <c r="P12606" s="20">
        <v>0</v>
      </c>
      <c r="S12606" s="21"/>
      <c r="U12606" s="51">
        <v>12603</v>
      </c>
      <c r="V12606" s="52">
        <v>0</v>
      </c>
      <c r="AA12606" s="52">
        <v>12603</v>
      </c>
      <c r="AB12606" s="52">
        <v>0</v>
      </c>
    </row>
    <row r="12607" spans="9:28" x14ac:dyDescent="0.25">
      <c r="I12607" s="19">
        <f t="shared" si="394"/>
        <v>12604</v>
      </c>
      <c r="J12607" s="20">
        <v>0</v>
      </c>
      <c r="M12607" s="21"/>
      <c r="O12607" s="19">
        <f t="shared" si="395"/>
        <v>12604</v>
      </c>
      <c r="P12607" s="20">
        <v>0</v>
      </c>
      <c r="S12607" s="21"/>
      <c r="U12607" s="51">
        <v>12604</v>
      </c>
      <c r="V12607" s="52">
        <v>0</v>
      </c>
      <c r="AA12607" s="52">
        <v>12604</v>
      </c>
      <c r="AB12607" s="52">
        <v>0</v>
      </c>
    </row>
    <row r="12608" spans="9:28" x14ac:dyDescent="0.25">
      <c r="I12608" s="19">
        <f t="shared" si="394"/>
        <v>12605</v>
      </c>
      <c r="J12608" s="20">
        <v>0</v>
      </c>
      <c r="M12608" s="21"/>
      <c r="O12608" s="19">
        <f t="shared" si="395"/>
        <v>12605</v>
      </c>
      <c r="P12608" s="20">
        <v>0</v>
      </c>
      <c r="S12608" s="21"/>
      <c r="U12608" s="51">
        <v>12605</v>
      </c>
      <c r="V12608" s="52">
        <v>0</v>
      </c>
      <c r="AA12608" s="52">
        <v>12605</v>
      </c>
      <c r="AB12608" s="52">
        <v>0</v>
      </c>
    </row>
    <row r="12609" spans="9:28" x14ac:dyDescent="0.25">
      <c r="I12609" s="19">
        <f t="shared" si="394"/>
        <v>12606</v>
      </c>
      <c r="J12609" s="20">
        <v>0</v>
      </c>
      <c r="M12609" s="21"/>
      <c r="O12609" s="19">
        <f t="shared" si="395"/>
        <v>12606</v>
      </c>
      <c r="P12609" s="20">
        <v>0</v>
      </c>
      <c r="S12609" s="21"/>
      <c r="U12609" s="51">
        <v>12606</v>
      </c>
      <c r="V12609" s="52">
        <v>0</v>
      </c>
      <c r="AA12609" s="52">
        <v>12606</v>
      </c>
      <c r="AB12609" s="52">
        <v>0</v>
      </c>
    </row>
    <row r="12610" spans="9:28" x14ac:dyDescent="0.25">
      <c r="I12610" s="19">
        <f t="shared" si="394"/>
        <v>12607</v>
      </c>
      <c r="J12610" s="20">
        <v>0</v>
      </c>
      <c r="M12610" s="21"/>
      <c r="O12610" s="19">
        <f t="shared" si="395"/>
        <v>12607</v>
      </c>
      <c r="P12610" s="20">
        <v>0</v>
      </c>
      <c r="S12610" s="21"/>
      <c r="U12610" s="51">
        <v>12607</v>
      </c>
      <c r="V12610" s="52">
        <v>0</v>
      </c>
      <c r="AA12610" s="52">
        <v>12607</v>
      </c>
      <c r="AB12610" s="52">
        <v>0</v>
      </c>
    </row>
    <row r="12611" spans="9:28" x14ac:dyDescent="0.25">
      <c r="I12611" s="19">
        <f t="shared" si="394"/>
        <v>12608</v>
      </c>
      <c r="J12611" s="20">
        <v>0</v>
      </c>
      <c r="M12611" s="21"/>
      <c r="O12611" s="19">
        <f t="shared" si="395"/>
        <v>12608</v>
      </c>
      <c r="P12611" s="20">
        <v>0</v>
      </c>
      <c r="S12611" s="21"/>
      <c r="U12611" s="51">
        <v>12608</v>
      </c>
      <c r="V12611" s="52">
        <v>0</v>
      </c>
      <c r="AA12611" s="52">
        <v>12608</v>
      </c>
      <c r="AB12611" s="52">
        <v>0</v>
      </c>
    </row>
    <row r="12612" spans="9:28" x14ac:dyDescent="0.25">
      <c r="I12612" s="19">
        <f t="shared" si="394"/>
        <v>12609</v>
      </c>
      <c r="J12612" s="20">
        <v>0</v>
      </c>
      <c r="M12612" s="21"/>
      <c r="O12612" s="19">
        <f t="shared" si="395"/>
        <v>12609</v>
      </c>
      <c r="P12612" s="20">
        <v>0</v>
      </c>
      <c r="S12612" s="21"/>
      <c r="U12612" s="51">
        <v>12609</v>
      </c>
      <c r="V12612" s="52">
        <v>0</v>
      </c>
      <c r="AA12612" s="52">
        <v>12609</v>
      </c>
      <c r="AB12612" s="52">
        <v>0</v>
      </c>
    </row>
    <row r="12613" spans="9:28" x14ac:dyDescent="0.25">
      <c r="I12613" s="19">
        <f t="shared" si="394"/>
        <v>12610</v>
      </c>
      <c r="J12613" s="20">
        <v>0</v>
      </c>
      <c r="M12613" s="21"/>
      <c r="O12613" s="19">
        <f t="shared" si="395"/>
        <v>12610</v>
      </c>
      <c r="P12613" s="20">
        <v>0</v>
      </c>
      <c r="S12613" s="21"/>
      <c r="U12613" s="51">
        <v>12610</v>
      </c>
      <c r="V12613" s="52">
        <v>0</v>
      </c>
      <c r="AA12613" s="52">
        <v>12610</v>
      </c>
      <c r="AB12613" s="52">
        <v>0</v>
      </c>
    </row>
    <row r="12614" spans="9:28" x14ac:dyDescent="0.25">
      <c r="I12614" s="19">
        <f t="shared" ref="I12614:I12677" si="396">I12613+1</f>
        <v>12611</v>
      </c>
      <c r="J12614" s="20">
        <v>0</v>
      </c>
      <c r="M12614" s="21"/>
      <c r="O12614" s="19">
        <f t="shared" ref="O12614:O12677" si="397">O12613+1</f>
        <v>12611</v>
      </c>
      <c r="P12614" s="20">
        <v>0</v>
      </c>
      <c r="S12614" s="21"/>
      <c r="U12614" s="51">
        <v>12611</v>
      </c>
      <c r="V12614" s="52">
        <v>0</v>
      </c>
      <c r="AA12614" s="52">
        <v>12611</v>
      </c>
      <c r="AB12614" s="52">
        <v>0</v>
      </c>
    </row>
    <row r="12615" spans="9:28" x14ac:dyDescent="0.25">
      <c r="I12615" s="19">
        <f t="shared" si="396"/>
        <v>12612</v>
      </c>
      <c r="J12615" s="20">
        <v>0</v>
      </c>
      <c r="M12615" s="21"/>
      <c r="O12615" s="19">
        <f t="shared" si="397"/>
        <v>12612</v>
      </c>
      <c r="P12615" s="20">
        <v>0</v>
      </c>
      <c r="S12615" s="21"/>
      <c r="U12615" s="51">
        <v>12612</v>
      </c>
      <c r="V12615" s="52">
        <v>0</v>
      </c>
      <c r="AA12615" s="52">
        <v>12612</v>
      </c>
      <c r="AB12615" s="52">
        <v>0</v>
      </c>
    </row>
    <row r="12616" spans="9:28" x14ac:dyDescent="0.25">
      <c r="I12616" s="19">
        <f t="shared" si="396"/>
        <v>12613</v>
      </c>
      <c r="J12616" s="20">
        <v>0</v>
      </c>
      <c r="M12616" s="21"/>
      <c r="O12616" s="19">
        <f t="shared" si="397"/>
        <v>12613</v>
      </c>
      <c r="P12616" s="20">
        <v>0</v>
      </c>
      <c r="S12616" s="21"/>
      <c r="U12616" s="51">
        <v>12613</v>
      </c>
      <c r="V12616" s="52">
        <v>0</v>
      </c>
      <c r="AA12616" s="52">
        <v>12613</v>
      </c>
      <c r="AB12616" s="52">
        <v>0</v>
      </c>
    </row>
    <row r="12617" spans="9:28" x14ac:dyDescent="0.25">
      <c r="I12617" s="19">
        <f t="shared" si="396"/>
        <v>12614</v>
      </c>
      <c r="J12617" s="20">
        <v>0</v>
      </c>
      <c r="M12617" s="21"/>
      <c r="O12617" s="19">
        <f t="shared" si="397"/>
        <v>12614</v>
      </c>
      <c r="P12617" s="20">
        <v>0</v>
      </c>
      <c r="S12617" s="21"/>
      <c r="U12617" s="51">
        <v>12614</v>
      </c>
      <c r="V12617" s="52">
        <v>0</v>
      </c>
      <c r="AA12617" s="52">
        <v>12614</v>
      </c>
      <c r="AB12617" s="52">
        <v>0</v>
      </c>
    </row>
    <row r="12618" spans="9:28" x14ac:dyDescent="0.25">
      <c r="I12618" s="19">
        <f t="shared" si="396"/>
        <v>12615</v>
      </c>
      <c r="J12618" s="20">
        <v>0</v>
      </c>
      <c r="M12618" s="21"/>
      <c r="O12618" s="19">
        <f t="shared" si="397"/>
        <v>12615</v>
      </c>
      <c r="P12618" s="20">
        <v>0</v>
      </c>
      <c r="S12618" s="21"/>
      <c r="U12618" s="51">
        <v>12615</v>
      </c>
      <c r="V12618" s="52">
        <v>0</v>
      </c>
      <c r="AA12618" s="52">
        <v>12615</v>
      </c>
      <c r="AB12618" s="52">
        <v>0</v>
      </c>
    </row>
    <row r="12619" spans="9:28" x14ac:dyDescent="0.25">
      <c r="I12619" s="19">
        <f t="shared" si="396"/>
        <v>12616</v>
      </c>
      <c r="J12619" s="20">
        <v>0</v>
      </c>
      <c r="M12619" s="21"/>
      <c r="O12619" s="19">
        <f t="shared" si="397"/>
        <v>12616</v>
      </c>
      <c r="P12619" s="20">
        <v>0</v>
      </c>
      <c r="S12619" s="21"/>
      <c r="U12619" s="51">
        <v>12616</v>
      </c>
      <c r="V12619" s="52">
        <v>0</v>
      </c>
      <c r="AA12619" s="52">
        <v>12616</v>
      </c>
      <c r="AB12619" s="52">
        <v>0</v>
      </c>
    </row>
    <row r="12620" spans="9:28" x14ac:dyDescent="0.25">
      <c r="I12620" s="19">
        <f t="shared" si="396"/>
        <v>12617</v>
      </c>
      <c r="J12620" s="20">
        <v>0</v>
      </c>
      <c r="M12620" s="21"/>
      <c r="O12620" s="19">
        <f t="shared" si="397"/>
        <v>12617</v>
      </c>
      <c r="P12620" s="20">
        <v>0</v>
      </c>
      <c r="S12620" s="21"/>
      <c r="U12620" s="51">
        <v>12617</v>
      </c>
      <c r="V12620" s="52">
        <v>0</v>
      </c>
      <c r="AA12620" s="52">
        <v>12617</v>
      </c>
      <c r="AB12620" s="52">
        <v>0</v>
      </c>
    </row>
    <row r="12621" spans="9:28" x14ac:dyDescent="0.25">
      <c r="I12621" s="19">
        <f t="shared" si="396"/>
        <v>12618</v>
      </c>
      <c r="J12621" s="20">
        <v>0</v>
      </c>
      <c r="M12621" s="21"/>
      <c r="O12621" s="19">
        <f t="shared" si="397"/>
        <v>12618</v>
      </c>
      <c r="P12621" s="20">
        <v>0</v>
      </c>
      <c r="S12621" s="21"/>
      <c r="U12621" s="51">
        <v>12618</v>
      </c>
      <c r="V12621" s="52">
        <v>0</v>
      </c>
      <c r="AA12621" s="52">
        <v>12618</v>
      </c>
      <c r="AB12621" s="52">
        <v>0</v>
      </c>
    </row>
    <row r="12622" spans="9:28" x14ac:dyDescent="0.25">
      <c r="I12622" s="19">
        <f t="shared" si="396"/>
        <v>12619</v>
      </c>
      <c r="J12622" s="20">
        <v>0</v>
      </c>
      <c r="M12622" s="21"/>
      <c r="O12622" s="19">
        <f t="shared" si="397"/>
        <v>12619</v>
      </c>
      <c r="P12622" s="20">
        <v>0</v>
      </c>
      <c r="S12622" s="21"/>
      <c r="U12622" s="51">
        <v>12619</v>
      </c>
      <c r="V12622" s="52">
        <v>0</v>
      </c>
      <c r="AA12622" s="52">
        <v>12619</v>
      </c>
      <c r="AB12622" s="52">
        <v>0</v>
      </c>
    </row>
    <row r="12623" spans="9:28" x14ac:dyDescent="0.25">
      <c r="I12623" s="19">
        <f t="shared" si="396"/>
        <v>12620</v>
      </c>
      <c r="J12623" s="20">
        <v>0</v>
      </c>
      <c r="M12623" s="21"/>
      <c r="O12623" s="19">
        <f t="shared" si="397"/>
        <v>12620</v>
      </c>
      <c r="P12623" s="20">
        <v>0</v>
      </c>
      <c r="S12623" s="21"/>
      <c r="U12623" s="51">
        <v>12620</v>
      </c>
      <c r="V12623" s="52">
        <v>0</v>
      </c>
      <c r="AA12623" s="52">
        <v>12620</v>
      </c>
      <c r="AB12623" s="52">
        <v>0</v>
      </c>
    </row>
    <row r="12624" spans="9:28" x14ac:dyDescent="0.25">
      <c r="I12624" s="19">
        <f t="shared" si="396"/>
        <v>12621</v>
      </c>
      <c r="J12624" s="20">
        <v>0</v>
      </c>
      <c r="M12624" s="21"/>
      <c r="O12624" s="19">
        <f t="shared" si="397"/>
        <v>12621</v>
      </c>
      <c r="P12624" s="20">
        <v>0</v>
      </c>
      <c r="S12624" s="21"/>
      <c r="U12624" s="51">
        <v>12621</v>
      </c>
      <c r="V12624" s="52">
        <v>0</v>
      </c>
      <c r="AA12624" s="52">
        <v>12621</v>
      </c>
      <c r="AB12624" s="52">
        <v>0</v>
      </c>
    </row>
    <row r="12625" spans="9:28" x14ac:dyDescent="0.25">
      <c r="I12625" s="19">
        <f t="shared" si="396"/>
        <v>12622</v>
      </c>
      <c r="J12625" s="20">
        <v>0</v>
      </c>
      <c r="M12625" s="21"/>
      <c r="O12625" s="19">
        <f t="shared" si="397"/>
        <v>12622</v>
      </c>
      <c r="P12625" s="20">
        <v>0</v>
      </c>
      <c r="S12625" s="21"/>
      <c r="U12625" s="51">
        <v>12622</v>
      </c>
      <c r="V12625" s="52">
        <v>0</v>
      </c>
      <c r="AA12625" s="52">
        <v>12622</v>
      </c>
      <c r="AB12625" s="52">
        <v>0</v>
      </c>
    </row>
    <row r="12626" spans="9:28" x14ac:dyDescent="0.25">
      <c r="I12626" s="19">
        <f t="shared" si="396"/>
        <v>12623</v>
      </c>
      <c r="J12626" s="20">
        <v>0</v>
      </c>
      <c r="M12626" s="21"/>
      <c r="O12626" s="19">
        <f t="shared" si="397"/>
        <v>12623</v>
      </c>
      <c r="P12626" s="20">
        <v>0</v>
      </c>
      <c r="S12626" s="21"/>
      <c r="U12626" s="51">
        <v>12623</v>
      </c>
      <c r="V12626" s="52">
        <v>0</v>
      </c>
      <c r="AA12626" s="52">
        <v>12623</v>
      </c>
      <c r="AB12626" s="52">
        <v>0</v>
      </c>
    </row>
    <row r="12627" spans="9:28" x14ac:dyDescent="0.25">
      <c r="I12627" s="19">
        <f t="shared" si="396"/>
        <v>12624</v>
      </c>
      <c r="J12627" s="20">
        <v>0</v>
      </c>
      <c r="M12627" s="21"/>
      <c r="O12627" s="19">
        <f t="shared" si="397"/>
        <v>12624</v>
      </c>
      <c r="P12627" s="20">
        <v>0</v>
      </c>
      <c r="S12627" s="21"/>
      <c r="U12627" s="51">
        <v>12624</v>
      </c>
      <c r="V12627" s="52">
        <v>0</v>
      </c>
      <c r="AA12627" s="52">
        <v>12624</v>
      </c>
      <c r="AB12627" s="52">
        <v>0</v>
      </c>
    </row>
    <row r="12628" spans="9:28" x14ac:dyDescent="0.25">
      <c r="I12628" s="19">
        <f t="shared" si="396"/>
        <v>12625</v>
      </c>
      <c r="J12628" s="20">
        <v>0</v>
      </c>
      <c r="M12628" s="21"/>
      <c r="O12628" s="19">
        <f t="shared" si="397"/>
        <v>12625</v>
      </c>
      <c r="P12628" s="20">
        <v>0</v>
      </c>
      <c r="S12628" s="21"/>
      <c r="U12628" s="51">
        <v>12625</v>
      </c>
      <c r="V12628" s="52">
        <v>0</v>
      </c>
      <c r="AA12628" s="52">
        <v>12625</v>
      </c>
      <c r="AB12628" s="52">
        <v>0</v>
      </c>
    </row>
    <row r="12629" spans="9:28" x14ac:dyDescent="0.25">
      <c r="I12629" s="19">
        <f t="shared" si="396"/>
        <v>12626</v>
      </c>
      <c r="J12629" s="20">
        <v>0</v>
      </c>
      <c r="M12629" s="21"/>
      <c r="O12629" s="19">
        <f t="shared" si="397"/>
        <v>12626</v>
      </c>
      <c r="P12629" s="20">
        <v>0</v>
      </c>
      <c r="S12629" s="21"/>
      <c r="U12629" s="51">
        <v>12626</v>
      </c>
      <c r="V12629" s="52">
        <v>0</v>
      </c>
      <c r="AA12629" s="52">
        <v>12626</v>
      </c>
      <c r="AB12629" s="52">
        <v>0</v>
      </c>
    </row>
    <row r="12630" spans="9:28" x14ac:dyDescent="0.25">
      <c r="I12630" s="19">
        <f t="shared" si="396"/>
        <v>12627</v>
      </c>
      <c r="J12630" s="20">
        <v>0</v>
      </c>
      <c r="M12630" s="21"/>
      <c r="O12630" s="19">
        <f t="shared" si="397"/>
        <v>12627</v>
      </c>
      <c r="P12630" s="20">
        <v>0</v>
      </c>
      <c r="S12630" s="21"/>
      <c r="U12630" s="51">
        <v>12627</v>
      </c>
      <c r="V12630" s="52">
        <v>0</v>
      </c>
      <c r="AA12630" s="52">
        <v>12627</v>
      </c>
      <c r="AB12630" s="52">
        <v>0</v>
      </c>
    </row>
    <row r="12631" spans="9:28" x14ac:dyDescent="0.25">
      <c r="I12631" s="19">
        <f t="shared" si="396"/>
        <v>12628</v>
      </c>
      <c r="J12631" s="20">
        <v>0</v>
      </c>
      <c r="M12631" s="21"/>
      <c r="O12631" s="19">
        <f t="shared" si="397"/>
        <v>12628</v>
      </c>
      <c r="P12631" s="20">
        <v>0</v>
      </c>
      <c r="S12631" s="21"/>
      <c r="U12631" s="51">
        <v>12628</v>
      </c>
      <c r="V12631" s="52">
        <v>0</v>
      </c>
      <c r="AA12631" s="52">
        <v>12628</v>
      </c>
      <c r="AB12631" s="52">
        <v>0</v>
      </c>
    </row>
    <row r="12632" spans="9:28" x14ac:dyDescent="0.25">
      <c r="I12632" s="19">
        <f t="shared" si="396"/>
        <v>12629</v>
      </c>
      <c r="J12632" s="20">
        <v>0</v>
      </c>
      <c r="M12632" s="21"/>
      <c r="O12632" s="19">
        <f t="shared" si="397"/>
        <v>12629</v>
      </c>
      <c r="P12632" s="20">
        <v>0</v>
      </c>
      <c r="S12632" s="21"/>
      <c r="U12632" s="51">
        <v>12629</v>
      </c>
      <c r="V12632" s="52">
        <v>0</v>
      </c>
      <c r="AA12632" s="52">
        <v>12629</v>
      </c>
      <c r="AB12632" s="52">
        <v>0</v>
      </c>
    </row>
    <row r="12633" spans="9:28" x14ac:dyDescent="0.25">
      <c r="I12633" s="19">
        <f t="shared" si="396"/>
        <v>12630</v>
      </c>
      <c r="J12633" s="20">
        <v>0</v>
      </c>
      <c r="M12633" s="21"/>
      <c r="O12633" s="19">
        <f t="shared" si="397"/>
        <v>12630</v>
      </c>
      <c r="P12633" s="20">
        <v>0</v>
      </c>
      <c r="S12633" s="21"/>
      <c r="U12633" s="51">
        <v>12630</v>
      </c>
      <c r="V12633" s="52">
        <v>0</v>
      </c>
      <c r="AA12633" s="52">
        <v>12630</v>
      </c>
      <c r="AB12633" s="52">
        <v>0</v>
      </c>
    </row>
    <row r="12634" spans="9:28" x14ac:dyDescent="0.25">
      <c r="I12634" s="19">
        <f t="shared" si="396"/>
        <v>12631</v>
      </c>
      <c r="J12634" s="20">
        <v>0</v>
      </c>
      <c r="M12634" s="21"/>
      <c r="O12634" s="19">
        <f t="shared" si="397"/>
        <v>12631</v>
      </c>
      <c r="P12634" s="20">
        <v>0</v>
      </c>
      <c r="S12634" s="21"/>
      <c r="U12634" s="51">
        <v>12631</v>
      </c>
      <c r="V12634" s="52">
        <v>0</v>
      </c>
      <c r="AA12634" s="52">
        <v>12631</v>
      </c>
      <c r="AB12634" s="52">
        <v>0</v>
      </c>
    </row>
    <row r="12635" spans="9:28" x14ac:dyDescent="0.25">
      <c r="I12635" s="19">
        <f t="shared" si="396"/>
        <v>12632</v>
      </c>
      <c r="J12635" s="20">
        <v>0</v>
      </c>
      <c r="M12635" s="21"/>
      <c r="O12635" s="19">
        <f t="shared" si="397"/>
        <v>12632</v>
      </c>
      <c r="P12635" s="20">
        <v>0</v>
      </c>
      <c r="S12635" s="21"/>
      <c r="U12635" s="51">
        <v>12632</v>
      </c>
      <c r="V12635" s="52">
        <v>0</v>
      </c>
      <c r="AA12635" s="52">
        <v>12632</v>
      </c>
      <c r="AB12635" s="52">
        <v>0</v>
      </c>
    </row>
    <row r="12636" spans="9:28" x14ac:dyDescent="0.25">
      <c r="I12636" s="19">
        <f t="shared" si="396"/>
        <v>12633</v>
      </c>
      <c r="J12636" s="20">
        <v>0</v>
      </c>
      <c r="M12636" s="21"/>
      <c r="O12636" s="19">
        <f t="shared" si="397"/>
        <v>12633</v>
      </c>
      <c r="P12636" s="20">
        <v>0</v>
      </c>
      <c r="S12636" s="21"/>
      <c r="U12636" s="51">
        <v>12633</v>
      </c>
      <c r="V12636" s="52">
        <v>0</v>
      </c>
      <c r="AA12636" s="52">
        <v>12633</v>
      </c>
      <c r="AB12636" s="52">
        <v>0</v>
      </c>
    </row>
    <row r="12637" spans="9:28" x14ac:dyDescent="0.25">
      <c r="I12637" s="19">
        <f t="shared" si="396"/>
        <v>12634</v>
      </c>
      <c r="J12637" s="20">
        <v>0</v>
      </c>
      <c r="M12637" s="21"/>
      <c r="O12637" s="19">
        <f t="shared" si="397"/>
        <v>12634</v>
      </c>
      <c r="P12637" s="20">
        <v>0</v>
      </c>
      <c r="S12637" s="21"/>
      <c r="U12637" s="51">
        <v>12634</v>
      </c>
      <c r="V12637" s="52">
        <v>0</v>
      </c>
      <c r="AA12637" s="52">
        <v>12634</v>
      </c>
      <c r="AB12637" s="52">
        <v>0</v>
      </c>
    </row>
    <row r="12638" spans="9:28" x14ac:dyDescent="0.25">
      <c r="I12638" s="19">
        <f t="shared" si="396"/>
        <v>12635</v>
      </c>
      <c r="J12638" s="20">
        <v>0</v>
      </c>
      <c r="M12638" s="21"/>
      <c r="O12638" s="19">
        <f t="shared" si="397"/>
        <v>12635</v>
      </c>
      <c r="P12638" s="20">
        <v>0</v>
      </c>
      <c r="S12638" s="21"/>
      <c r="U12638" s="51">
        <v>12635</v>
      </c>
      <c r="V12638" s="52">
        <v>0</v>
      </c>
      <c r="AA12638" s="52">
        <v>12635</v>
      </c>
      <c r="AB12638" s="52">
        <v>0</v>
      </c>
    </row>
    <row r="12639" spans="9:28" x14ac:dyDescent="0.25">
      <c r="I12639" s="19">
        <f t="shared" si="396"/>
        <v>12636</v>
      </c>
      <c r="J12639" s="20">
        <v>0</v>
      </c>
      <c r="M12639" s="21"/>
      <c r="O12639" s="19">
        <f t="shared" si="397"/>
        <v>12636</v>
      </c>
      <c r="P12639" s="20">
        <v>0</v>
      </c>
      <c r="S12639" s="21"/>
      <c r="U12639" s="51">
        <v>12636</v>
      </c>
      <c r="V12639" s="52">
        <v>0</v>
      </c>
      <c r="AA12639" s="52">
        <v>12636</v>
      </c>
      <c r="AB12639" s="52">
        <v>0</v>
      </c>
    </row>
    <row r="12640" spans="9:28" x14ac:dyDescent="0.25">
      <c r="I12640" s="19">
        <f t="shared" si="396"/>
        <v>12637</v>
      </c>
      <c r="J12640" s="20">
        <v>0</v>
      </c>
      <c r="M12640" s="21"/>
      <c r="O12640" s="19">
        <f t="shared" si="397"/>
        <v>12637</v>
      </c>
      <c r="P12640" s="20">
        <v>0</v>
      </c>
      <c r="S12640" s="21"/>
      <c r="U12640" s="51">
        <v>12637</v>
      </c>
      <c r="V12640" s="52">
        <v>0</v>
      </c>
      <c r="AA12640" s="52">
        <v>12637</v>
      </c>
      <c r="AB12640" s="52">
        <v>0</v>
      </c>
    </row>
    <row r="12641" spans="9:28" x14ac:dyDescent="0.25">
      <c r="I12641" s="19">
        <f t="shared" si="396"/>
        <v>12638</v>
      </c>
      <c r="J12641" s="20">
        <v>0</v>
      </c>
      <c r="M12641" s="21"/>
      <c r="O12641" s="19">
        <f t="shared" si="397"/>
        <v>12638</v>
      </c>
      <c r="P12641" s="20">
        <v>0</v>
      </c>
      <c r="S12641" s="21"/>
      <c r="U12641" s="51">
        <v>12638</v>
      </c>
      <c r="V12641" s="52">
        <v>0</v>
      </c>
      <c r="AA12641" s="52">
        <v>12638</v>
      </c>
      <c r="AB12641" s="52">
        <v>0</v>
      </c>
    </row>
    <row r="12642" spans="9:28" x14ac:dyDescent="0.25">
      <c r="I12642" s="19">
        <f t="shared" si="396"/>
        <v>12639</v>
      </c>
      <c r="J12642" s="20">
        <v>0</v>
      </c>
      <c r="M12642" s="21"/>
      <c r="O12642" s="19">
        <f t="shared" si="397"/>
        <v>12639</v>
      </c>
      <c r="P12642" s="20">
        <v>0</v>
      </c>
      <c r="S12642" s="21"/>
      <c r="U12642" s="51">
        <v>12639</v>
      </c>
      <c r="V12642" s="52">
        <v>0</v>
      </c>
      <c r="AA12642" s="52">
        <v>12639</v>
      </c>
      <c r="AB12642" s="52">
        <v>0</v>
      </c>
    </row>
    <row r="12643" spans="9:28" x14ac:dyDescent="0.25">
      <c r="I12643" s="19">
        <f t="shared" si="396"/>
        <v>12640</v>
      </c>
      <c r="J12643" s="20">
        <v>0</v>
      </c>
      <c r="M12643" s="21"/>
      <c r="O12643" s="19">
        <f t="shared" si="397"/>
        <v>12640</v>
      </c>
      <c r="P12643" s="20">
        <v>0</v>
      </c>
      <c r="S12643" s="21"/>
      <c r="U12643" s="51">
        <v>12640</v>
      </c>
      <c r="V12643" s="52">
        <v>0</v>
      </c>
      <c r="AA12643" s="52">
        <v>12640</v>
      </c>
      <c r="AB12643" s="52">
        <v>0</v>
      </c>
    </row>
    <row r="12644" spans="9:28" x14ac:dyDescent="0.25">
      <c r="I12644" s="19">
        <f t="shared" si="396"/>
        <v>12641</v>
      </c>
      <c r="J12644" s="20">
        <v>0</v>
      </c>
      <c r="M12644" s="21"/>
      <c r="O12644" s="19">
        <f t="shared" si="397"/>
        <v>12641</v>
      </c>
      <c r="P12644" s="20">
        <v>0</v>
      </c>
      <c r="S12644" s="21"/>
      <c r="U12644" s="51">
        <v>12641</v>
      </c>
      <c r="V12644" s="52">
        <v>0</v>
      </c>
      <c r="AA12644" s="52">
        <v>12641</v>
      </c>
      <c r="AB12644" s="52">
        <v>0</v>
      </c>
    </row>
    <row r="12645" spans="9:28" x14ac:dyDescent="0.25">
      <c r="I12645" s="19">
        <f t="shared" si="396"/>
        <v>12642</v>
      </c>
      <c r="J12645" s="20">
        <v>0</v>
      </c>
      <c r="M12645" s="21"/>
      <c r="O12645" s="19">
        <f t="shared" si="397"/>
        <v>12642</v>
      </c>
      <c r="P12645" s="20">
        <v>0</v>
      </c>
      <c r="S12645" s="21"/>
      <c r="U12645" s="51">
        <v>12642</v>
      </c>
      <c r="V12645" s="52">
        <v>0</v>
      </c>
      <c r="AA12645" s="52">
        <v>12642</v>
      </c>
      <c r="AB12645" s="52">
        <v>0</v>
      </c>
    </row>
    <row r="12646" spans="9:28" x14ac:dyDescent="0.25">
      <c r="I12646" s="19">
        <f t="shared" si="396"/>
        <v>12643</v>
      </c>
      <c r="J12646" s="20">
        <v>0</v>
      </c>
      <c r="M12646" s="21"/>
      <c r="O12646" s="19">
        <f t="shared" si="397"/>
        <v>12643</v>
      </c>
      <c r="P12646" s="20">
        <v>0</v>
      </c>
      <c r="S12646" s="21"/>
      <c r="U12646" s="51">
        <v>12643</v>
      </c>
      <c r="V12646" s="52">
        <v>0</v>
      </c>
      <c r="AA12646" s="52">
        <v>12643</v>
      </c>
      <c r="AB12646" s="52">
        <v>0</v>
      </c>
    </row>
    <row r="12647" spans="9:28" x14ac:dyDescent="0.25">
      <c r="I12647" s="19">
        <f t="shared" si="396"/>
        <v>12644</v>
      </c>
      <c r="J12647" s="20">
        <v>0</v>
      </c>
      <c r="M12647" s="21"/>
      <c r="O12647" s="19">
        <f t="shared" si="397"/>
        <v>12644</v>
      </c>
      <c r="P12647" s="20">
        <v>0</v>
      </c>
      <c r="S12647" s="21"/>
      <c r="U12647" s="51">
        <v>12644</v>
      </c>
      <c r="V12647" s="52">
        <v>0</v>
      </c>
      <c r="AA12647" s="52">
        <v>12644</v>
      </c>
      <c r="AB12647" s="52">
        <v>0</v>
      </c>
    </row>
    <row r="12648" spans="9:28" x14ac:dyDescent="0.25">
      <c r="I12648" s="19">
        <f t="shared" si="396"/>
        <v>12645</v>
      </c>
      <c r="J12648" s="20">
        <v>0</v>
      </c>
      <c r="M12648" s="21"/>
      <c r="O12648" s="19">
        <f t="shared" si="397"/>
        <v>12645</v>
      </c>
      <c r="P12648" s="20">
        <v>0</v>
      </c>
      <c r="S12648" s="21"/>
      <c r="U12648" s="51">
        <v>12645</v>
      </c>
      <c r="V12648" s="52">
        <v>0</v>
      </c>
      <c r="AA12648" s="52">
        <v>12645</v>
      </c>
      <c r="AB12648" s="52">
        <v>0</v>
      </c>
    </row>
    <row r="12649" spans="9:28" x14ac:dyDescent="0.25">
      <c r="I12649" s="19">
        <f t="shared" si="396"/>
        <v>12646</v>
      </c>
      <c r="J12649" s="20">
        <v>0</v>
      </c>
      <c r="M12649" s="21"/>
      <c r="O12649" s="19">
        <f t="shared" si="397"/>
        <v>12646</v>
      </c>
      <c r="P12649" s="20">
        <v>0</v>
      </c>
      <c r="S12649" s="21"/>
      <c r="U12649" s="51">
        <v>12646</v>
      </c>
      <c r="V12649" s="52">
        <v>0</v>
      </c>
      <c r="AA12649" s="52">
        <v>12646</v>
      </c>
      <c r="AB12649" s="52">
        <v>0</v>
      </c>
    </row>
    <row r="12650" spans="9:28" x14ac:dyDescent="0.25">
      <c r="I12650" s="19">
        <f t="shared" si="396"/>
        <v>12647</v>
      </c>
      <c r="J12650" s="20">
        <v>0</v>
      </c>
      <c r="M12650" s="21"/>
      <c r="O12650" s="19">
        <f t="shared" si="397"/>
        <v>12647</v>
      </c>
      <c r="P12650" s="20">
        <v>0</v>
      </c>
      <c r="S12650" s="21"/>
      <c r="U12650" s="51">
        <v>12647</v>
      </c>
      <c r="V12650" s="52">
        <v>0</v>
      </c>
      <c r="AA12650" s="52">
        <v>12647</v>
      </c>
      <c r="AB12650" s="52">
        <v>0</v>
      </c>
    </row>
    <row r="12651" spans="9:28" x14ac:dyDescent="0.25">
      <c r="I12651" s="19">
        <f t="shared" si="396"/>
        <v>12648</v>
      </c>
      <c r="J12651" s="20">
        <v>0</v>
      </c>
      <c r="M12651" s="21"/>
      <c r="O12651" s="19">
        <f t="shared" si="397"/>
        <v>12648</v>
      </c>
      <c r="P12651" s="20">
        <v>0</v>
      </c>
      <c r="S12651" s="21"/>
      <c r="U12651" s="51">
        <v>12648</v>
      </c>
      <c r="V12651" s="52">
        <v>0</v>
      </c>
      <c r="AA12651" s="52">
        <v>12648</v>
      </c>
      <c r="AB12651" s="52">
        <v>0</v>
      </c>
    </row>
    <row r="12652" spans="9:28" x14ac:dyDescent="0.25">
      <c r="I12652" s="19">
        <f t="shared" si="396"/>
        <v>12649</v>
      </c>
      <c r="J12652" s="20">
        <v>0</v>
      </c>
      <c r="M12652" s="21"/>
      <c r="O12652" s="19">
        <f t="shared" si="397"/>
        <v>12649</v>
      </c>
      <c r="P12652" s="20">
        <v>0</v>
      </c>
      <c r="S12652" s="21"/>
      <c r="U12652" s="51">
        <v>12649</v>
      </c>
      <c r="V12652" s="52">
        <v>0</v>
      </c>
      <c r="AA12652" s="52">
        <v>12649</v>
      </c>
      <c r="AB12652" s="52">
        <v>0</v>
      </c>
    </row>
    <row r="12653" spans="9:28" x14ac:dyDescent="0.25">
      <c r="I12653" s="19">
        <f t="shared" si="396"/>
        <v>12650</v>
      </c>
      <c r="J12653" s="20">
        <v>0</v>
      </c>
      <c r="M12653" s="21"/>
      <c r="O12653" s="19">
        <f t="shared" si="397"/>
        <v>12650</v>
      </c>
      <c r="P12653" s="20">
        <v>0</v>
      </c>
      <c r="S12653" s="21"/>
      <c r="U12653" s="51">
        <v>12650</v>
      </c>
      <c r="V12653" s="52">
        <v>0</v>
      </c>
      <c r="AA12653" s="52">
        <v>12650</v>
      </c>
      <c r="AB12653" s="52">
        <v>0</v>
      </c>
    </row>
    <row r="12654" spans="9:28" x14ac:dyDescent="0.25">
      <c r="I12654" s="19">
        <f t="shared" si="396"/>
        <v>12651</v>
      </c>
      <c r="J12654" s="20">
        <v>0</v>
      </c>
      <c r="M12654" s="21"/>
      <c r="O12654" s="19">
        <f t="shared" si="397"/>
        <v>12651</v>
      </c>
      <c r="P12654" s="20">
        <v>0</v>
      </c>
      <c r="S12654" s="21"/>
      <c r="U12654" s="51">
        <v>12651</v>
      </c>
      <c r="V12654" s="52">
        <v>0</v>
      </c>
      <c r="AA12654" s="52">
        <v>12651</v>
      </c>
      <c r="AB12654" s="52">
        <v>0</v>
      </c>
    </row>
    <row r="12655" spans="9:28" x14ac:dyDescent="0.25">
      <c r="I12655" s="19">
        <f t="shared" si="396"/>
        <v>12652</v>
      </c>
      <c r="J12655" s="20">
        <v>0</v>
      </c>
      <c r="M12655" s="21"/>
      <c r="O12655" s="19">
        <f t="shared" si="397"/>
        <v>12652</v>
      </c>
      <c r="P12655" s="20">
        <v>0</v>
      </c>
      <c r="S12655" s="21"/>
      <c r="U12655" s="51">
        <v>12652</v>
      </c>
      <c r="V12655" s="52">
        <v>0</v>
      </c>
      <c r="AA12655" s="52">
        <v>12652</v>
      </c>
      <c r="AB12655" s="52">
        <v>0</v>
      </c>
    </row>
    <row r="12656" spans="9:28" x14ac:dyDescent="0.25">
      <c r="I12656" s="19">
        <f t="shared" si="396"/>
        <v>12653</v>
      </c>
      <c r="J12656" s="20">
        <v>0</v>
      </c>
      <c r="M12656" s="21"/>
      <c r="O12656" s="19">
        <f t="shared" si="397"/>
        <v>12653</v>
      </c>
      <c r="P12656" s="20">
        <v>0</v>
      </c>
      <c r="S12656" s="21"/>
      <c r="U12656" s="51">
        <v>12653</v>
      </c>
      <c r="V12656" s="52">
        <v>0</v>
      </c>
      <c r="AA12656" s="52">
        <v>12653</v>
      </c>
      <c r="AB12656" s="52">
        <v>0</v>
      </c>
    </row>
    <row r="12657" spans="9:28" x14ac:dyDescent="0.25">
      <c r="I12657" s="19">
        <f t="shared" si="396"/>
        <v>12654</v>
      </c>
      <c r="J12657" s="20">
        <v>0</v>
      </c>
      <c r="M12657" s="21"/>
      <c r="O12657" s="19">
        <f t="shared" si="397"/>
        <v>12654</v>
      </c>
      <c r="P12657" s="20">
        <v>0</v>
      </c>
      <c r="S12657" s="21"/>
      <c r="U12657" s="51">
        <v>12654</v>
      </c>
      <c r="V12657" s="52">
        <v>0</v>
      </c>
      <c r="AA12657" s="52">
        <v>12654</v>
      </c>
      <c r="AB12657" s="52">
        <v>0</v>
      </c>
    </row>
    <row r="12658" spans="9:28" x14ac:dyDescent="0.25">
      <c r="I12658" s="19">
        <f t="shared" si="396"/>
        <v>12655</v>
      </c>
      <c r="J12658" s="20">
        <v>0</v>
      </c>
      <c r="M12658" s="21"/>
      <c r="O12658" s="19">
        <f t="shared" si="397"/>
        <v>12655</v>
      </c>
      <c r="P12658" s="20">
        <v>0</v>
      </c>
      <c r="S12658" s="21"/>
      <c r="U12658" s="51">
        <v>12655</v>
      </c>
      <c r="V12658" s="52">
        <v>0</v>
      </c>
      <c r="AA12658" s="52">
        <v>12655</v>
      </c>
      <c r="AB12658" s="52">
        <v>0</v>
      </c>
    </row>
    <row r="12659" spans="9:28" x14ac:dyDescent="0.25">
      <c r="I12659" s="19">
        <f t="shared" si="396"/>
        <v>12656</v>
      </c>
      <c r="J12659" s="20">
        <v>0</v>
      </c>
      <c r="M12659" s="21"/>
      <c r="O12659" s="19">
        <f t="shared" si="397"/>
        <v>12656</v>
      </c>
      <c r="P12659" s="20">
        <v>0</v>
      </c>
      <c r="S12659" s="21"/>
      <c r="U12659" s="51">
        <v>12656</v>
      </c>
      <c r="V12659" s="52">
        <v>0</v>
      </c>
      <c r="AA12659" s="52">
        <v>12656</v>
      </c>
      <c r="AB12659" s="52">
        <v>0</v>
      </c>
    </row>
    <row r="12660" spans="9:28" x14ac:dyDescent="0.25">
      <c r="I12660" s="19">
        <f t="shared" si="396"/>
        <v>12657</v>
      </c>
      <c r="J12660" s="20">
        <v>0</v>
      </c>
      <c r="M12660" s="21"/>
      <c r="O12660" s="19">
        <f t="shared" si="397"/>
        <v>12657</v>
      </c>
      <c r="P12660" s="20">
        <v>0</v>
      </c>
      <c r="S12660" s="21"/>
      <c r="U12660" s="51">
        <v>12657</v>
      </c>
      <c r="V12660" s="52">
        <v>0</v>
      </c>
      <c r="AA12660" s="52">
        <v>12657</v>
      </c>
      <c r="AB12660" s="52">
        <v>0</v>
      </c>
    </row>
    <row r="12661" spans="9:28" x14ac:dyDescent="0.25">
      <c r="I12661" s="19">
        <f t="shared" si="396"/>
        <v>12658</v>
      </c>
      <c r="J12661" s="20">
        <v>0</v>
      </c>
      <c r="M12661" s="21"/>
      <c r="O12661" s="19">
        <f t="shared" si="397"/>
        <v>12658</v>
      </c>
      <c r="P12661" s="20">
        <v>0</v>
      </c>
      <c r="S12661" s="21"/>
      <c r="U12661" s="51">
        <v>12658</v>
      </c>
      <c r="V12661" s="52">
        <v>0</v>
      </c>
      <c r="AA12661" s="52">
        <v>12658</v>
      </c>
      <c r="AB12661" s="52">
        <v>0</v>
      </c>
    </row>
    <row r="12662" spans="9:28" x14ac:dyDescent="0.25">
      <c r="I12662" s="19">
        <f t="shared" si="396"/>
        <v>12659</v>
      </c>
      <c r="J12662" s="20">
        <v>0</v>
      </c>
      <c r="M12662" s="21"/>
      <c r="O12662" s="19">
        <f t="shared" si="397"/>
        <v>12659</v>
      </c>
      <c r="P12662" s="20">
        <v>0</v>
      </c>
      <c r="S12662" s="21"/>
      <c r="U12662" s="51">
        <v>12659</v>
      </c>
      <c r="V12662" s="52">
        <v>0</v>
      </c>
      <c r="AA12662" s="52">
        <v>12659</v>
      </c>
      <c r="AB12662" s="52">
        <v>0</v>
      </c>
    </row>
    <row r="12663" spans="9:28" x14ac:dyDescent="0.25">
      <c r="I12663" s="19">
        <f t="shared" si="396"/>
        <v>12660</v>
      </c>
      <c r="J12663" s="20">
        <v>0</v>
      </c>
      <c r="M12663" s="21"/>
      <c r="O12663" s="19">
        <f t="shared" si="397"/>
        <v>12660</v>
      </c>
      <c r="P12663" s="20">
        <v>0</v>
      </c>
      <c r="S12663" s="21"/>
      <c r="U12663" s="51">
        <v>12660</v>
      </c>
      <c r="V12663" s="52">
        <v>0</v>
      </c>
      <c r="AA12663" s="52">
        <v>12660</v>
      </c>
      <c r="AB12663" s="52">
        <v>0</v>
      </c>
    </row>
    <row r="12664" spans="9:28" x14ac:dyDescent="0.25">
      <c r="I12664" s="19">
        <f t="shared" si="396"/>
        <v>12661</v>
      </c>
      <c r="J12664" s="20">
        <v>0</v>
      </c>
      <c r="M12664" s="21"/>
      <c r="O12664" s="19">
        <f t="shared" si="397"/>
        <v>12661</v>
      </c>
      <c r="P12664" s="20">
        <v>0</v>
      </c>
      <c r="S12664" s="21"/>
      <c r="U12664" s="51">
        <v>12661</v>
      </c>
      <c r="V12664" s="52">
        <v>0</v>
      </c>
      <c r="AA12664" s="52">
        <v>12661</v>
      </c>
      <c r="AB12664" s="52">
        <v>0</v>
      </c>
    </row>
    <row r="12665" spans="9:28" x14ac:dyDescent="0.25">
      <c r="I12665" s="19">
        <f t="shared" si="396"/>
        <v>12662</v>
      </c>
      <c r="J12665" s="20">
        <v>0</v>
      </c>
      <c r="M12665" s="21"/>
      <c r="O12665" s="19">
        <f t="shared" si="397"/>
        <v>12662</v>
      </c>
      <c r="P12665" s="20">
        <v>0</v>
      </c>
      <c r="S12665" s="21"/>
      <c r="U12665" s="51">
        <v>12662</v>
      </c>
      <c r="V12665" s="52">
        <v>0</v>
      </c>
      <c r="AA12665" s="52">
        <v>12662</v>
      </c>
      <c r="AB12665" s="52">
        <v>0</v>
      </c>
    </row>
    <row r="12666" spans="9:28" x14ac:dyDescent="0.25">
      <c r="I12666" s="19">
        <f t="shared" si="396"/>
        <v>12663</v>
      </c>
      <c r="J12666" s="20">
        <v>0</v>
      </c>
      <c r="M12666" s="21"/>
      <c r="O12666" s="19">
        <f t="shared" si="397"/>
        <v>12663</v>
      </c>
      <c r="P12666" s="20">
        <v>0</v>
      </c>
      <c r="S12666" s="21"/>
      <c r="U12666" s="51">
        <v>12663</v>
      </c>
      <c r="V12666" s="52">
        <v>0</v>
      </c>
      <c r="AA12666" s="52">
        <v>12663</v>
      </c>
      <c r="AB12666" s="52">
        <v>0</v>
      </c>
    </row>
    <row r="12667" spans="9:28" x14ac:dyDescent="0.25">
      <c r="I12667" s="19">
        <f t="shared" si="396"/>
        <v>12664</v>
      </c>
      <c r="J12667" s="20">
        <v>0</v>
      </c>
      <c r="M12667" s="21"/>
      <c r="O12667" s="19">
        <f t="shared" si="397"/>
        <v>12664</v>
      </c>
      <c r="P12667" s="20">
        <v>0</v>
      </c>
      <c r="S12667" s="21"/>
      <c r="U12667" s="51">
        <v>12664</v>
      </c>
      <c r="V12667" s="52">
        <v>0</v>
      </c>
      <c r="AA12667" s="52">
        <v>12664</v>
      </c>
      <c r="AB12667" s="52">
        <v>0</v>
      </c>
    </row>
    <row r="12668" spans="9:28" x14ac:dyDescent="0.25">
      <c r="I12668" s="19">
        <f t="shared" si="396"/>
        <v>12665</v>
      </c>
      <c r="J12668" s="20">
        <v>0</v>
      </c>
      <c r="M12668" s="21"/>
      <c r="O12668" s="19">
        <f t="shared" si="397"/>
        <v>12665</v>
      </c>
      <c r="P12668" s="20">
        <v>0</v>
      </c>
      <c r="S12668" s="21"/>
      <c r="U12668" s="51">
        <v>12665</v>
      </c>
      <c r="V12668" s="52">
        <v>0</v>
      </c>
      <c r="AA12668" s="52">
        <v>12665</v>
      </c>
      <c r="AB12668" s="52">
        <v>0</v>
      </c>
    </row>
    <row r="12669" spans="9:28" x14ac:dyDescent="0.25">
      <c r="I12669" s="19">
        <f t="shared" si="396"/>
        <v>12666</v>
      </c>
      <c r="J12669" s="20">
        <v>0</v>
      </c>
      <c r="M12669" s="21"/>
      <c r="O12669" s="19">
        <f t="shared" si="397"/>
        <v>12666</v>
      </c>
      <c r="P12669" s="20">
        <v>0</v>
      </c>
      <c r="S12669" s="21"/>
      <c r="U12669" s="51">
        <v>12666</v>
      </c>
      <c r="V12669" s="52">
        <v>0</v>
      </c>
      <c r="AA12669" s="52">
        <v>12666</v>
      </c>
      <c r="AB12669" s="52">
        <v>0</v>
      </c>
    </row>
    <row r="12670" spans="9:28" x14ac:dyDescent="0.25">
      <c r="I12670" s="19">
        <f t="shared" si="396"/>
        <v>12667</v>
      </c>
      <c r="J12670" s="20">
        <v>0</v>
      </c>
      <c r="M12670" s="21"/>
      <c r="O12670" s="19">
        <f t="shared" si="397"/>
        <v>12667</v>
      </c>
      <c r="P12670" s="20">
        <v>0</v>
      </c>
      <c r="S12670" s="21"/>
      <c r="U12670" s="51">
        <v>12667</v>
      </c>
      <c r="V12670" s="52">
        <v>0</v>
      </c>
      <c r="AA12670" s="52">
        <v>12667</v>
      </c>
      <c r="AB12670" s="52">
        <v>0</v>
      </c>
    </row>
    <row r="12671" spans="9:28" x14ac:dyDescent="0.25">
      <c r="I12671" s="19">
        <f t="shared" si="396"/>
        <v>12668</v>
      </c>
      <c r="J12671" s="20">
        <v>0</v>
      </c>
      <c r="M12671" s="21"/>
      <c r="O12671" s="19">
        <f t="shared" si="397"/>
        <v>12668</v>
      </c>
      <c r="P12671" s="20">
        <v>0</v>
      </c>
      <c r="S12671" s="21"/>
      <c r="U12671" s="51">
        <v>12668</v>
      </c>
      <c r="V12671" s="52">
        <v>0</v>
      </c>
      <c r="AA12671" s="52">
        <v>12668</v>
      </c>
      <c r="AB12671" s="52">
        <v>0</v>
      </c>
    </row>
    <row r="12672" spans="9:28" x14ac:dyDescent="0.25">
      <c r="I12672" s="19">
        <f t="shared" si="396"/>
        <v>12669</v>
      </c>
      <c r="J12672" s="20">
        <v>0</v>
      </c>
      <c r="M12672" s="21"/>
      <c r="O12672" s="19">
        <f t="shared" si="397"/>
        <v>12669</v>
      </c>
      <c r="P12672" s="20">
        <v>0</v>
      </c>
      <c r="S12672" s="21"/>
      <c r="U12672" s="51">
        <v>12669</v>
      </c>
      <c r="V12672" s="52">
        <v>0</v>
      </c>
      <c r="AA12672" s="52">
        <v>12669</v>
      </c>
      <c r="AB12672" s="52">
        <v>0</v>
      </c>
    </row>
    <row r="12673" spans="9:28" x14ac:dyDescent="0.25">
      <c r="I12673" s="19">
        <f t="shared" si="396"/>
        <v>12670</v>
      </c>
      <c r="J12673" s="20">
        <v>0</v>
      </c>
      <c r="M12673" s="21"/>
      <c r="O12673" s="19">
        <f t="shared" si="397"/>
        <v>12670</v>
      </c>
      <c r="P12673" s="20">
        <v>0</v>
      </c>
      <c r="S12673" s="21"/>
      <c r="U12673" s="51">
        <v>12670</v>
      </c>
      <c r="V12673" s="52">
        <v>0</v>
      </c>
      <c r="AA12673" s="52">
        <v>12670</v>
      </c>
      <c r="AB12673" s="52">
        <v>0</v>
      </c>
    </row>
    <row r="12674" spans="9:28" x14ac:dyDescent="0.25">
      <c r="I12674" s="19">
        <f t="shared" si="396"/>
        <v>12671</v>
      </c>
      <c r="J12674" s="20">
        <v>0</v>
      </c>
      <c r="M12674" s="21"/>
      <c r="O12674" s="19">
        <f t="shared" si="397"/>
        <v>12671</v>
      </c>
      <c r="P12674" s="20">
        <v>0</v>
      </c>
      <c r="S12674" s="21"/>
      <c r="U12674" s="51">
        <v>12671</v>
      </c>
      <c r="V12674" s="52">
        <v>0</v>
      </c>
      <c r="AA12674" s="52">
        <v>12671</v>
      </c>
      <c r="AB12674" s="52">
        <v>0</v>
      </c>
    </row>
    <row r="12675" spans="9:28" x14ac:dyDescent="0.25">
      <c r="I12675" s="19">
        <f t="shared" si="396"/>
        <v>12672</v>
      </c>
      <c r="J12675" s="20">
        <v>0</v>
      </c>
      <c r="M12675" s="21"/>
      <c r="O12675" s="19">
        <f t="shared" si="397"/>
        <v>12672</v>
      </c>
      <c r="P12675" s="20">
        <v>0</v>
      </c>
      <c r="S12675" s="21"/>
      <c r="U12675" s="51">
        <v>12672</v>
      </c>
      <c r="V12675" s="52">
        <v>0</v>
      </c>
      <c r="AA12675" s="52">
        <v>12672</v>
      </c>
      <c r="AB12675" s="52">
        <v>0</v>
      </c>
    </row>
    <row r="12676" spans="9:28" x14ac:dyDescent="0.25">
      <c r="I12676" s="19">
        <f t="shared" si="396"/>
        <v>12673</v>
      </c>
      <c r="J12676" s="20">
        <v>0</v>
      </c>
      <c r="M12676" s="21"/>
      <c r="O12676" s="19">
        <f t="shared" si="397"/>
        <v>12673</v>
      </c>
      <c r="P12676" s="20">
        <v>0</v>
      </c>
      <c r="S12676" s="21"/>
      <c r="U12676" s="51">
        <v>12673</v>
      </c>
      <c r="V12676" s="52">
        <v>0</v>
      </c>
      <c r="AA12676" s="52">
        <v>12673</v>
      </c>
      <c r="AB12676" s="52">
        <v>0</v>
      </c>
    </row>
    <row r="12677" spans="9:28" x14ac:dyDescent="0.25">
      <c r="I12677" s="19">
        <f t="shared" si="396"/>
        <v>12674</v>
      </c>
      <c r="J12677" s="20">
        <v>0</v>
      </c>
      <c r="M12677" s="21"/>
      <c r="O12677" s="19">
        <f t="shared" si="397"/>
        <v>12674</v>
      </c>
      <c r="P12677" s="20">
        <v>0</v>
      </c>
      <c r="S12677" s="21"/>
      <c r="U12677" s="51">
        <v>12674</v>
      </c>
      <c r="V12677" s="52">
        <v>0</v>
      </c>
      <c r="AA12677" s="52">
        <v>12674</v>
      </c>
      <c r="AB12677" s="52">
        <v>0</v>
      </c>
    </row>
    <row r="12678" spans="9:28" x14ac:dyDescent="0.25">
      <c r="I12678" s="19">
        <f t="shared" ref="I12678:I12741" si="398">I12677+1</f>
        <v>12675</v>
      </c>
      <c r="J12678" s="20">
        <v>0</v>
      </c>
      <c r="M12678" s="21"/>
      <c r="O12678" s="19">
        <f t="shared" ref="O12678:O12741" si="399">O12677+1</f>
        <v>12675</v>
      </c>
      <c r="P12678" s="20">
        <v>0</v>
      </c>
      <c r="S12678" s="21"/>
      <c r="U12678" s="51">
        <v>12675</v>
      </c>
      <c r="V12678" s="52">
        <v>0</v>
      </c>
      <c r="AA12678" s="52">
        <v>12675</v>
      </c>
      <c r="AB12678" s="52">
        <v>0</v>
      </c>
    </row>
    <row r="12679" spans="9:28" x14ac:dyDescent="0.25">
      <c r="I12679" s="19">
        <f t="shared" si="398"/>
        <v>12676</v>
      </c>
      <c r="J12679" s="20">
        <v>0</v>
      </c>
      <c r="M12679" s="21"/>
      <c r="O12679" s="19">
        <f t="shared" si="399"/>
        <v>12676</v>
      </c>
      <c r="P12679" s="20">
        <v>0</v>
      </c>
      <c r="S12679" s="21"/>
      <c r="U12679" s="51">
        <v>12676</v>
      </c>
      <c r="V12679" s="52">
        <v>0</v>
      </c>
      <c r="AA12679" s="52">
        <v>12676</v>
      </c>
      <c r="AB12679" s="52">
        <v>0</v>
      </c>
    </row>
    <row r="12680" spans="9:28" x14ac:dyDescent="0.25">
      <c r="I12680" s="19">
        <f t="shared" si="398"/>
        <v>12677</v>
      </c>
      <c r="J12680" s="20">
        <v>0</v>
      </c>
      <c r="M12680" s="21"/>
      <c r="O12680" s="19">
        <f t="shared" si="399"/>
        <v>12677</v>
      </c>
      <c r="P12680" s="20">
        <v>0</v>
      </c>
      <c r="S12680" s="21"/>
      <c r="U12680" s="51">
        <v>12677</v>
      </c>
      <c r="V12680" s="52">
        <v>0</v>
      </c>
      <c r="AA12680" s="52">
        <v>12677</v>
      </c>
      <c r="AB12680" s="52">
        <v>0</v>
      </c>
    </row>
    <row r="12681" spans="9:28" x14ac:dyDescent="0.25">
      <c r="I12681" s="19">
        <f t="shared" si="398"/>
        <v>12678</v>
      </c>
      <c r="J12681" s="20">
        <v>0</v>
      </c>
      <c r="M12681" s="21"/>
      <c r="O12681" s="19">
        <f t="shared" si="399"/>
        <v>12678</v>
      </c>
      <c r="P12681" s="20">
        <v>0</v>
      </c>
      <c r="S12681" s="21"/>
      <c r="U12681" s="51">
        <v>12678</v>
      </c>
      <c r="V12681" s="52">
        <v>0</v>
      </c>
      <c r="AA12681" s="52">
        <v>12678</v>
      </c>
      <c r="AB12681" s="52">
        <v>0</v>
      </c>
    </row>
    <row r="12682" spans="9:28" x14ac:dyDescent="0.25">
      <c r="I12682" s="19">
        <f t="shared" si="398"/>
        <v>12679</v>
      </c>
      <c r="J12682" s="20">
        <v>0</v>
      </c>
      <c r="M12682" s="21"/>
      <c r="O12682" s="19">
        <f t="shared" si="399"/>
        <v>12679</v>
      </c>
      <c r="P12682" s="20">
        <v>0</v>
      </c>
      <c r="S12682" s="21"/>
      <c r="U12682" s="51">
        <v>12679</v>
      </c>
      <c r="V12682" s="52">
        <v>0</v>
      </c>
      <c r="AA12682" s="52">
        <v>12679</v>
      </c>
      <c r="AB12682" s="52">
        <v>0</v>
      </c>
    </row>
    <row r="12683" spans="9:28" x14ac:dyDescent="0.25">
      <c r="I12683" s="19">
        <f t="shared" si="398"/>
        <v>12680</v>
      </c>
      <c r="J12683" s="20">
        <v>0</v>
      </c>
      <c r="M12683" s="21"/>
      <c r="O12683" s="19">
        <f t="shared" si="399"/>
        <v>12680</v>
      </c>
      <c r="P12683" s="20">
        <v>0</v>
      </c>
      <c r="S12683" s="21"/>
      <c r="U12683" s="51">
        <v>12680</v>
      </c>
      <c r="V12683" s="52">
        <v>0</v>
      </c>
      <c r="AA12683" s="52">
        <v>12680</v>
      </c>
      <c r="AB12683" s="52">
        <v>0</v>
      </c>
    </row>
    <row r="12684" spans="9:28" x14ac:dyDescent="0.25">
      <c r="I12684" s="19">
        <f t="shared" si="398"/>
        <v>12681</v>
      </c>
      <c r="J12684" s="20">
        <v>0</v>
      </c>
      <c r="M12684" s="21"/>
      <c r="O12684" s="19">
        <f t="shared" si="399"/>
        <v>12681</v>
      </c>
      <c r="P12684" s="20">
        <v>0</v>
      </c>
      <c r="S12684" s="21"/>
      <c r="U12684" s="51">
        <v>12681</v>
      </c>
      <c r="V12684" s="52">
        <v>0</v>
      </c>
      <c r="AA12684" s="52">
        <v>12681</v>
      </c>
      <c r="AB12684" s="52">
        <v>0</v>
      </c>
    </row>
    <row r="12685" spans="9:28" x14ac:dyDescent="0.25">
      <c r="I12685" s="19">
        <f t="shared" si="398"/>
        <v>12682</v>
      </c>
      <c r="J12685" s="20">
        <v>0</v>
      </c>
      <c r="M12685" s="21"/>
      <c r="O12685" s="19">
        <f t="shared" si="399"/>
        <v>12682</v>
      </c>
      <c r="P12685" s="20">
        <v>0</v>
      </c>
      <c r="S12685" s="21"/>
      <c r="U12685" s="51">
        <v>12682</v>
      </c>
      <c r="V12685" s="52">
        <v>0</v>
      </c>
      <c r="AA12685" s="52">
        <v>12682</v>
      </c>
      <c r="AB12685" s="52">
        <v>0</v>
      </c>
    </row>
    <row r="12686" spans="9:28" x14ac:dyDescent="0.25">
      <c r="I12686" s="19">
        <f t="shared" si="398"/>
        <v>12683</v>
      </c>
      <c r="J12686" s="20">
        <v>0</v>
      </c>
      <c r="M12686" s="21"/>
      <c r="O12686" s="19">
        <f t="shared" si="399"/>
        <v>12683</v>
      </c>
      <c r="P12686" s="20">
        <v>0</v>
      </c>
      <c r="S12686" s="21"/>
      <c r="U12686" s="51">
        <v>12683</v>
      </c>
      <c r="V12686" s="52">
        <v>0</v>
      </c>
      <c r="AA12686" s="52">
        <v>12683</v>
      </c>
      <c r="AB12686" s="52">
        <v>0</v>
      </c>
    </row>
    <row r="12687" spans="9:28" x14ac:dyDescent="0.25">
      <c r="I12687" s="19">
        <f t="shared" si="398"/>
        <v>12684</v>
      </c>
      <c r="J12687" s="20">
        <v>0</v>
      </c>
      <c r="M12687" s="21"/>
      <c r="O12687" s="19">
        <f t="shared" si="399"/>
        <v>12684</v>
      </c>
      <c r="P12687" s="20">
        <v>0</v>
      </c>
      <c r="S12687" s="21"/>
      <c r="U12687" s="51">
        <v>12684</v>
      </c>
      <c r="V12687" s="52">
        <v>0</v>
      </c>
      <c r="AA12687" s="52">
        <v>12684</v>
      </c>
      <c r="AB12687" s="52">
        <v>0</v>
      </c>
    </row>
    <row r="12688" spans="9:28" x14ac:dyDescent="0.25">
      <c r="I12688" s="19">
        <f t="shared" si="398"/>
        <v>12685</v>
      </c>
      <c r="J12688" s="20">
        <v>0</v>
      </c>
      <c r="M12688" s="21"/>
      <c r="O12688" s="19">
        <f t="shared" si="399"/>
        <v>12685</v>
      </c>
      <c r="P12688" s="20">
        <v>0</v>
      </c>
      <c r="S12688" s="21"/>
      <c r="U12688" s="51">
        <v>12685</v>
      </c>
      <c r="V12688" s="52">
        <v>0</v>
      </c>
      <c r="AA12688" s="52">
        <v>12685</v>
      </c>
      <c r="AB12688" s="52">
        <v>0</v>
      </c>
    </row>
    <row r="12689" spans="9:28" x14ac:dyDescent="0.25">
      <c r="I12689" s="19">
        <f t="shared" si="398"/>
        <v>12686</v>
      </c>
      <c r="J12689" s="20">
        <v>0</v>
      </c>
      <c r="M12689" s="21"/>
      <c r="O12689" s="19">
        <f t="shared" si="399"/>
        <v>12686</v>
      </c>
      <c r="P12689" s="20">
        <v>0</v>
      </c>
      <c r="S12689" s="21"/>
      <c r="U12689" s="51">
        <v>12686</v>
      </c>
      <c r="V12689" s="52">
        <v>0</v>
      </c>
      <c r="AA12689" s="52">
        <v>12686</v>
      </c>
      <c r="AB12689" s="52">
        <v>0</v>
      </c>
    </row>
    <row r="12690" spans="9:28" x14ac:dyDescent="0.25">
      <c r="I12690" s="19">
        <f t="shared" si="398"/>
        <v>12687</v>
      </c>
      <c r="J12690" s="20">
        <v>0</v>
      </c>
      <c r="M12690" s="21"/>
      <c r="O12690" s="19">
        <f t="shared" si="399"/>
        <v>12687</v>
      </c>
      <c r="P12690" s="20">
        <v>0</v>
      </c>
      <c r="S12690" s="21"/>
      <c r="U12690" s="51">
        <v>12687</v>
      </c>
      <c r="V12690" s="52">
        <v>0</v>
      </c>
      <c r="AA12690" s="52">
        <v>12687</v>
      </c>
      <c r="AB12690" s="52">
        <v>0</v>
      </c>
    </row>
    <row r="12691" spans="9:28" x14ac:dyDescent="0.25">
      <c r="I12691" s="19">
        <f t="shared" si="398"/>
        <v>12688</v>
      </c>
      <c r="J12691" s="20">
        <v>0</v>
      </c>
      <c r="M12691" s="21"/>
      <c r="O12691" s="19">
        <f t="shared" si="399"/>
        <v>12688</v>
      </c>
      <c r="P12691" s="20">
        <v>0</v>
      </c>
      <c r="S12691" s="21"/>
      <c r="U12691" s="51">
        <v>12688</v>
      </c>
      <c r="V12691" s="52">
        <v>0</v>
      </c>
      <c r="AA12691" s="52">
        <v>12688</v>
      </c>
      <c r="AB12691" s="52">
        <v>0</v>
      </c>
    </row>
    <row r="12692" spans="9:28" x14ac:dyDescent="0.25">
      <c r="I12692" s="19">
        <f t="shared" si="398"/>
        <v>12689</v>
      </c>
      <c r="J12692" s="20">
        <v>0</v>
      </c>
      <c r="M12692" s="21"/>
      <c r="O12692" s="19">
        <f t="shared" si="399"/>
        <v>12689</v>
      </c>
      <c r="P12692" s="20">
        <v>0</v>
      </c>
      <c r="S12692" s="21"/>
      <c r="U12692" s="51">
        <v>12689</v>
      </c>
      <c r="V12692" s="52">
        <v>0</v>
      </c>
      <c r="AA12692" s="52">
        <v>12689</v>
      </c>
      <c r="AB12692" s="52">
        <v>0</v>
      </c>
    </row>
    <row r="12693" spans="9:28" x14ac:dyDescent="0.25">
      <c r="I12693" s="19">
        <f t="shared" si="398"/>
        <v>12690</v>
      </c>
      <c r="J12693" s="20">
        <v>0</v>
      </c>
      <c r="M12693" s="21"/>
      <c r="O12693" s="19">
        <f t="shared" si="399"/>
        <v>12690</v>
      </c>
      <c r="P12693" s="20">
        <v>0</v>
      </c>
      <c r="S12693" s="21"/>
      <c r="U12693" s="51">
        <v>12690</v>
      </c>
      <c r="V12693" s="52">
        <v>0</v>
      </c>
      <c r="AA12693" s="52">
        <v>12690</v>
      </c>
      <c r="AB12693" s="52">
        <v>0</v>
      </c>
    </row>
    <row r="12694" spans="9:28" x14ac:dyDescent="0.25">
      <c r="I12694" s="19">
        <f t="shared" si="398"/>
        <v>12691</v>
      </c>
      <c r="J12694" s="20">
        <v>0</v>
      </c>
      <c r="M12694" s="21"/>
      <c r="O12694" s="19">
        <f t="shared" si="399"/>
        <v>12691</v>
      </c>
      <c r="P12694" s="20">
        <v>0</v>
      </c>
      <c r="S12694" s="21"/>
      <c r="U12694" s="51">
        <v>12691</v>
      </c>
      <c r="V12694" s="52">
        <v>0</v>
      </c>
      <c r="AA12694" s="52">
        <v>12691</v>
      </c>
      <c r="AB12694" s="52">
        <v>0</v>
      </c>
    </row>
    <row r="12695" spans="9:28" x14ac:dyDescent="0.25">
      <c r="I12695" s="19">
        <f t="shared" si="398"/>
        <v>12692</v>
      </c>
      <c r="J12695" s="20">
        <v>0</v>
      </c>
      <c r="M12695" s="21"/>
      <c r="O12695" s="19">
        <f t="shared" si="399"/>
        <v>12692</v>
      </c>
      <c r="P12695" s="20">
        <v>0</v>
      </c>
      <c r="S12695" s="21"/>
      <c r="U12695" s="51">
        <v>12692</v>
      </c>
      <c r="V12695" s="52">
        <v>0</v>
      </c>
      <c r="AA12695" s="52">
        <v>12692</v>
      </c>
      <c r="AB12695" s="52">
        <v>0</v>
      </c>
    </row>
    <row r="12696" spans="9:28" x14ac:dyDescent="0.25">
      <c r="I12696" s="19">
        <f t="shared" si="398"/>
        <v>12693</v>
      </c>
      <c r="J12696" s="20">
        <v>0</v>
      </c>
      <c r="M12696" s="21"/>
      <c r="O12696" s="19">
        <f t="shared" si="399"/>
        <v>12693</v>
      </c>
      <c r="P12696" s="20">
        <v>0</v>
      </c>
      <c r="S12696" s="21"/>
      <c r="U12696" s="51">
        <v>12693</v>
      </c>
      <c r="V12696" s="52">
        <v>0</v>
      </c>
      <c r="AA12696" s="52">
        <v>12693</v>
      </c>
      <c r="AB12696" s="52">
        <v>0</v>
      </c>
    </row>
    <row r="12697" spans="9:28" x14ac:dyDescent="0.25">
      <c r="I12697" s="19">
        <f t="shared" si="398"/>
        <v>12694</v>
      </c>
      <c r="J12697" s="20">
        <v>0</v>
      </c>
      <c r="M12697" s="21"/>
      <c r="O12697" s="19">
        <f t="shared" si="399"/>
        <v>12694</v>
      </c>
      <c r="P12697" s="20">
        <v>0</v>
      </c>
      <c r="S12697" s="21"/>
      <c r="U12697" s="51">
        <v>12694</v>
      </c>
      <c r="V12697" s="52">
        <v>0</v>
      </c>
      <c r="AA12697" s="52">
        <v>12694</v>
      </c>
      <c r="AB12697" s="52">
        <v>0</v>
      </c>
    </row>
    <row r="12698" spans="9:28" x14ac:dyDescent="0.25">
      <c r="I12698" s="19">
        <f t="shared" si="398"/>
        <v>12695</v>
      </c>
      <c r="J12698" s="20">
        <v>0</v>
      </c>
      <c r="M12698" s="21"/>
      <c r="O12698" s="19">
        <f t="shared" si="399"/>
        <v>12695</v>
      </c>
      <c r="P12698" s="20">
        <v>0</v>
      </c>
      <c r="S12698" s="21"/>
      <c r="U12698" s="51">
        <v>12695</v>
      </c>
      <c r="V12698" s="52">
        <v>0</v>
      </c>
      <c r="AA12698" s="52">
        <v>12695</v>
      </c>
      <c r="AB12698" s="52">
        <v>0</v>
      </c>
    </row>
    <row r="12699" spans="9:28" x14ac:dyDescent="0.25">
      <c r="I12699" s="19">
        <f t="shared" si="398"/>
        <v>12696</v>
      </c>
      <c r="J12699" s="20">
        <v>0</v>
      </c>
      <c r="M12699" s="21"/>
      <c r="O12699" s="19">
        <f t="shared" si="399"/>
        <v>12696</v>
      </c>
      <c r="P12699" s="20">
        <v>0</v>
      </c>
      <c r="S12699" s="21"/>
      <c r="U12699" s="51">
        <v>12696</v>
      </c>
      <c r="V12699" s="52">
        <v>0</v>
      </c>
      <c r="AA12699" s="52">
        <v>12696</v>
      </c>
      <c r="AB12699" s="52">
        <v>0</v>
      </c>
    </row>
    <row r="12700" spans="9:28" x14ac:dyDescent="0.25">
      <c r="I12700" s="19">
        <f t="shared" si="398"/>
        <v>12697</v>
      </c>
      <c r="J12700" s="20">
        <v>0</v>
      </c>
      <c r="M12700" s="21"/>
      <c r="O12700" s="19">
        <f t="shared" si="399"/>
        <v>12697</v>
      </c>
      <c r="P12700" s="20">
        <v>0</v>
      </c>
      <c r="S12700" s="21"/>
      <c r="U12700" s="51">
        <v>12697</v>
      </c>
      <c r="V12700" s="52">
        <v>0</v>
      </c>
      <c r="AA12700" s="52">
        <v>12697</v>
      </c>
      <c r="AB12700" s="52">
        <v>0</v>
      </c>
    </row>
    <row r="12701" spans="9:28" x14ac:dyDescent="0.25">
      <c r="I12701" s="19">
        <f t="shared" si="398"/>
        <v>12698</v>
      </c>
      <c r="J12701" s="20">
        <v>0</v>
      </c>
      <c r="M12701" s="21"/>
      <c r="O12701" s="19">
        <f t="shared" si="399"/>
        <v>12698</v>
      </c>
      <c r="P12701" s="20">
        <v>0</v>
      </c>
      <c r="S12701" s="21"/>
      <c r="U12701" s="51">
        <v>12698</v>
      </c>
      <c r="V12701" s="52">
        <v>0</v>
      </c>
      <c r="AA12701" s="52">
        <v>12698</v>
      </c>
      <c r="AB12701" s="52">
        <v>0</v>
      </c>
    </row>
    <row r="12702" spans="9:28" x14ac:dyDescent="0.25">
      <c r="I12702" s="19">
        <f t="shared" si="398"/>
        <v>12699</v>
      </c>
      <c r="J12702" s="20">
        <v>0</v>
      </c>
      <c r="M12702" s="21"/>
      <c r="O12702" s="19">
        <f t="shared" si="399"/>
        <v>12699</v>
      </c>
      <c r="P12702" s="20">
        <v>0</v>
      </c>
      <c r="S12702" s="21"/>
      <c r="U12702" s="51">
        <v>12699</v>
      </c>
      <c r="V12702" s="52">
        <v>0</v>
      </c>
      <c r="AA12702" s="52">
        <v>12699</v>
      </c>
      <c r="AB12702" s="52">
        <v>0</v>
      </c>
    </row>
    <row r="12703" spans="9:28" x14ac:dyDescent="0.25">
      <c r="I12703" s="19">
        <f t="shared" si="398"/>
        <v>12700</v>
      </c>
      <c r="J12703" s="20">
        <v>0</v>
      </c>
      <c r="M12703" s="21"/>
      <c r="O12703" s="19">
        <f t="shared" si="399"/>
        <v>12700</v>
      </c>
      <c r="P12703" s="20">
        <v>0</v>
      </c>
      <c r="S12703" s="21"/>
      <c r="U12703" s="51">
        <v>12700</v>
      </c>
      <c r="V12703" s="52">
        <v>0</v>
      </c>
      <c r="AA12703" s="52">
        <v>12700</v>
      </c>
      <c r="AB12703" s="52">
        <v>0</v>
      </c>
    </row>
    <row r="12704" spans="9:28" x14ac:dyDescent="0.25">
      <c r="I12704" s="19">
        <f t="shared" si="398"/>
        <v>12701</v>
      </c>
      <c r="J12704" s="20">
        <v>0</v>
      </c>
      <c r="M12704" s="21"/>
      <c r="O12704" s="19">
        <f t="shared" si="399"/>
        <v>12701</v>
      </c>
      <c r="P12704" s="20">
        <v>0</v>
      </c>
      <c r="S12704" s="21"/>
      <c r="U12704" s="51">
        <v>12701</v>
      </c>
      <c r="V12704" s="52">
        <v>0</v>
      </c>
      <c r="AA12704" s="52">
        <v>12701</v>
      </c>
      <c r="AB12704" s="52">
        <v>0</v>
      </c>
    </row>
    <row r="12705" spans="9:28" x14ac:dyDescent="0.25">
      <c r="I12705" s="19">
        <f t="shared" si="398"/>
        <v>12702</v>
      </c>
      <c r="J12705" s="20">
        <v>0</v>
      </c>
      <c r="M12705" s="21"/>
      <c r="O12705" s="19">
        <f t="shared" si="399"/>
        <v>12702</v>
      </c>
      <c r="P12705" s="20">
        <v>0</v>
      </c>
      <c r="S12705" s="21"/>
      <c r="U12705" s="51">
        <v>12702</v>
      </c>
      <c r="V12705" s="52">
        <v>0</v>
      </c>
      <c r="AA12705" s="52">
        <v>12702</v>
      </c>
      <c r="AB12705" s="52">
        <v>0</v>
      </c>
    </row>
    <row r="12706" spans="9:28" x14ac:dyDescent="0.25">
      <c r="I12706" s="19">
        <f t="shared" si="398"/>
        <v>12703</v>
      </c>
      <c r="J12706" s="20">
        <v>0</v>
      </c>
      <c r="M12706" s="21"/>
      <c r="O12706" s="19">
        <f t="shared" si="399"/>
        <v>12703</v>
      </c>
      <c r="P12706" s="20">
        <v>0</v>
      </c>
      <c r="S12706" s="21"/>
      <c r="U12706" s="51">
        <v>12703</v>
      </c>
      <c r="V12706" s="52">
        <v>0</v>
      </c>
      <c r="AA12706" s="52">
        <v>12703</v>
      </c>
      <c r="AB12706" s="52">
        <v>0</v>
      </c>
    </row>
    <row r="12707" spans="9:28" x14ac:dyDescent="0.25">
      <c r="I12707" s="19">
        <f t="shared" si="398"/>
        <v>12704</v>
      </c>
      <c r="J12707" s="20">
        <v>0</v>
      </c>
      <c r="M12707" s="21"/>
      <c r="O12707" s="19">
        <f t="shared" si="399"/>
        <v>12704</v>
      </c>
      <c r="P12707" s="20">
        <v>0</v>
      </c>
      <c r="S12707" s="21"/>
      <c r="U12707" s="51">
        <v>12704</v>
      </c>
      <c r="V12707" s="52">
        <v>0</v>
      </c>
      <c r="AA12707" s="52">
        <v>12704</v>
      </c>
      <c r="AB12707" s="52">
        <v>0</v>
      </c>
    </row>
    <row r="12708" spans="9:28" x14ac:dyDescent="0.25">
      <c r="I12708" s="19">
        <f t="shared" si="398"/>
        <v>12705</v>
      </c>
      <c r="J12708" s="20">
        <v>0</v>
      </c>
      <c r="M12708" s="21"/>
      <c r="O12708" s="19">
        <f t="shared" si="399"/>
        <v>12705</v>
      </c>
      <c r="P12708" s="20">
        <v>0</v>
      </c>
      <c r="S12708" s="21"/>
      <c r="U12708" s="51">
        <v>12705</v>
      </c>
      <c r="V12708" s="52">
        <v>0</v>
      </c>
      <c r="AA12708" s="52">
        <v>12705</v>
      </c>
      <c r="AB12708" s="52">
        <v>0</v>
      </c>
    </row>
    <row r="12709" spans="9:28" x14ac:dyDescent="0.25">
      <c r="I12709" s="19">
        <f t="shared" si="398"/>
        <v>12706</v>
      </c>
      <c r="J12709" s="20">
        <v>0</v>
      </c>
      <c r="M12709" s="21"/>
      <c r="O12709" s="19">
        <f t="shared" si="399"/>
        <v>12706</v>
      </c>
      <c r="P12709" s="20">
        <v>0</v>
      </c>
      <c r="S12709" s="21"/>
      <c r="U12709" s="51">
        <v>12706</v>
      </c>
      <c r="V12709" s="52">
        <v>0</v>
      </c>
      <c r="AA12709" s="52">
        <v>12706</v>
      </c>
      <c r="AB12709" s="52">
        <v>0</v>
      </c>
    </row>
    <row r="12710" spans="9:28" x14ac:dyDescent="0.25">
      <c r="I12710" s="19">
        <f t="shared" si="398"/>
        <v>12707</v>
      </c>
      <c r="J12710" s="20">
        <v>0</v>
      </c>
      <c r="M12710" s="21"/>
      <c r="O12710" s="19">
        <f t="shared" si="399"/>
        <v>12707</v>
      </c>
      <c r="P12710" s="20">
        <v>0</v>
      </c>
      <c r="S12710" s="21"/>
      <c r="U12710" s="51">
        <v>12707</v>
      </c>
      <c r="V12710" s="52">
        <v>0</v>
      </c>
      <c r="AA12710" s="52">
        <v>12707</v>
      </c>
      <c r="AB12710" s="52">
        <v>0</v>
      </c>
    </row>
    <row r="12711" spans="9:28" x14ac:dyDescent="0.25">
      <c r="I12711" s="19">
        <f t="shared" si="398"/>
        <v>12708</v>
      </c>
      <c r="J12711" s="20">
        <v>0</v>
      </c>
      <c r="M12711" s="21"/>
      <c r="O12711" s="19">
        <f t="shared" si="399"/>
        <v>12708</v>
      </c>
      <c r="P12711" s="20">
        <v>0</v>
      </c>
      <c r="S12711" s="21"/>
      <c r="U12711" s="51">
        <v>12708</v>
      </c>
      <c r="V12711" s="52">
        <v>0</v>
      </c>
      <c r="AA12711" s="52">
        <v>12708</v>
      </c>
      <c r="AB12711" s="52">
        <v>0</v>
      </c>
    </row>
    <row r="12712" spans="9:28" x14ac:dyDescent="0.25">
      <c r="I12712" s="19">
        <f t="shared" si="398"/>
        <v>12709</v>
      </c>
      <c r="J12712" s="20">
        <v>0</v>
      </c>
      <c r="M12712" s="21"/>
      <c r="O12712" s="19">
        <f t="shared" si="399"/>
        <v>12709</v>
      </c>
      <c r="P12712" s="20">
        <v>0</v>
      </c>
      <c r="S12712" s="21"/>
      <c r="U12712" s="51">
        <v>12709</v>
      </c>
      <c r="V12712" s="52">
        <v>0</v>
      </c>
      <c r="AA12712" s="52">
        <v>12709</v>
      </c>
      <c r="AB12712" s="52">
        <v>0</v>
      </c>
    </row>
    <row r="12713" spans="9:28" x14ac:dyDescent="0.25">
      <c r="I12713" s="19">
        <f t="shared" si="398"/>
        <v>12710</v>
      </c>
      <c r="J12713" s="20">
        <v>0</v>
      </c>
      <c r="M12713" s="21"/>
      <c r="O12713" s="19">
        <f t="shared" si="399"/>
        <v>12710</v>
      </c>
      <c r="P12713" s="20">
        <v>0</v>
      </c>
      <c r="S12713" s="21"/>
      <c r="U12713" s="51">
        <v>12710</v>
      </c>
      <c r="V12713" s="52">
        <v>0</v>
      </c>
      <c r="AA12713" s="52">
        <v>12710</v>
      </c>
      <c r="AB12713" s="52">
        <v>0</v>
      </c>
    </row>
    <row r="12714" spans="9:28" x14ac:dyDescent="0.25">
      <c r="I12714" s="19">
        <f t="shared" si="398"/>
        <v>12711</v>
      </c>
      <c r="J12714" s="20">
        <v>0</v>
      </c>
      <c r="M12714" s="21"/>
      <c r="O12714" s="19">
        <f t="shared" si="399"/>
        <v>12711</v>
      </c>
      <c r="P12714" s="20">
        <v>0</v>
      </c>
      <c r="S12714" s="21"/>
      <c r="U12714" s="51">
        <v>12711</v>
      </c>
      <c r="V12714" s="52">
        <v>0</v>
      </c>
      <c r="AA12714" s="52">
        <v>12711</v>
      </c>
      <c r="AB12714" s="52">
        <v>0</v>
      </c>
    </row>
    <row r="12715" spans="9:28" x14ac:dyDescent="0.25">
      <c r="I12715" s="19">
        <f t="shared" si="398"/>
        <v>12712</v>
      </c>
      <c r="J12715" s="20">
        <v>0</v>
      </c>
      <c r="M12715" s="21"/>
      <c r="O12715" s="19">
        <f t="shared" si="399"/>
        <v>12712</v>
      </c>
      <c r="P12715" s="20">
        <v>0</v>
      </c>
      <c r="S12715" s="21"/>
      <c r="U12715" s="51">
        <v>12712</v>
      </c>
      <c r="V12715" s="52">
        <v>0</v>
      </c>
      <c r="AA12715" s="52">
        <v>12712</v>
      </c>
      <c r="AB12715" s="52">
        <v>0</v>
      </c>
    </row>
    <row r="12716" spans="9:28" x14ac:dyDescent="0.25">
      <c r="I12716" s="19">
        <f t="shared" si="398"/>
        <v>12713</v>
      </c>
      <c r="J12716" s="20">
        <v>0</v>
      </c>
      <c r="M12716" s="21"/>
      <c r="O12716" s="19">
        <f t="shared" si="399"/>
        <v>12713</v>
      </c>
      <c r="P12716" s="20">
        <v>0</v>
      </c>
      <c r="S12716" s="21"/>
      <c r="U12716" s="51">
        <v>12713</v>
      </c>
      <c r="V12716" s="52">
        <v>0</v>
      </c>
      <c r="AA12716" s="52">
        <v>12713</v>
      </c>
      <c r="AB12716" s="52">
        <v>0</v>
      </c>
    </row>
    <row r="12717" spans="9:28" x14ac:dyDescent="0.25">
      <c r="I12717" s="19">
        <f t="shared" si="398"/>
        <v>12714</v>
      </c>
      <c r="J12717" s="20">
        <v>0</v>
      </c>
      <c r="M12717" s="21"/>
      <c r="O12717" s="19">
        <f t="shared" si="399"/>
        <v>12714</v>
      </c>
      <c r="P12717" s="20">
        <v>0</v>
      </c>
      <c r="S12717" s="21"/>
      <c r="U12717" s="51">
        <v>12714</v>
      </c>
      <c r="V12717" s="52">
        <v>0</v>
      </c>
      <c r="AA12717" s="52">
        <v>12714</v>
      </c>
      <c r="AB12717" s="52">
        <v>0</v>
      </c>
    </row>
    <row r="12718" spans="9:28" x14ac:dyDescent="0.25">
      <c r="I12718" s="19">
        <f t="shared" si="398"/>
        <v>12715</v>
      </c>
      <c r="J12718" s="20">
        <v>0</v>
      </c>
      <c r="M12718" s="21"/>
      <c r="O12718" s="19">
        <f t="shared" si="399"/>
        <v>12715</v>
      </c>
      <c r="P12718" s="20">
        <v>0</v>
      </c>
      <c r="S12718" s="21"/>
      <c r="U12718" s="51">
        <v>12715</v>
      </c>
      <c r="V12718" s="52">
        <v>0</v>
      </c>
      <c r="AA12718" s="52">
        <v>12715</v>
      </c>
      <c r="AB12718" s="52">
        <v>0</v>
      </c>
    </row>
    <row r="12719" spans="9:28" x14ac:dyDescent="0.25">
      <c r="I12719" s="19">
        <f t="shared" si="398"/>
        <v>12716</v>
      </c>
      <c r="J12719" s="20">
        <v>0</v>
      </c>
      <c r="M12719" s="21"/>
      <c r="O12719" s="19">
        <f t="shared" si="399"/>
        <v>12716</v>
      </c>
      <c r="P12719" s="20">
        <v>0</v>
      </c>
      <c r="S12719" s="21"/>
      <c r="U12719" s="51">
        <v>12716</v>
      </c>
      <c r="V12719" s="52">
        <v>0</v>
      </c>
      <c r="AA12719" s="52">
        <v>12716</v>
      </c>
      <c r="AB12719" s="52">
        <v>0</v>
      </c>
    </row>
    <row r="12720" spans="9:28" x14ac:dyDescent="0.25">
      <c r="I12720" s="19">
        <f t="shared" si="398"/>
        <v>12717</v>
      </c>
      <c r="J12720" s="20">
        <v>0</v>
      </c>
      <c r="M12720" s="21"/>
      <c r="O12720" s="19">
        <f t="shared" si="399"/>
        <v>12717</v>
      </c>
      <c r="P12720" s="20">
        <v>0</v>
      </c>
      <c r="S12720" s="21"/>
      <c r="U12720" s="51">
        <v>12717</v>
      </c>
      <c r="V12720" s="52">
        <v>0</v>
      </c>
      <c r="AA12720" s="52">
        <v>12717</v>
      </c>
      <c r="AB12720" s="52">
        <v>0</v>
      </c>
    </row>
    <row r="12721" spans="9:28" x14ac:dyDescent="0.25">
      <c r="I12721" s="19">
        <f t="shared" si="398"/>
        <v>12718</v>
      </c>
      <c r="J12721" s="20">
        <v>0</v>
      </c>
      <c r="M12721" s="21"/>
      <c r="O12721" s="19">
        <f t="shared" si="399"/>
        <v>12718</v>
      </c>
      <c r="P12721" s="20">
        <v>0</v>
      </c>
      <c r="S12721" s="21"/>
      <c r="U12721" s="51">
        <v>12718</v>
      </c>
      <c r="V12721" s="52">
        <v>0</v>
      </c>
      <c r="AA12721" s="52">
        <v>12718</v>
      </c>
      <c r="AB12721" s="52">
        <v>0</v>
      </c>
    </row>
    <row r="12722" spans="9:28" x14ac:dyDescent="0.25">
      <c r="I12722" s="19">
        <f t="shared" si="398"/>
        <v>12719</v>
      </c>
      <c r="J12722" s="20">
        <v>0</v>
      </c>
      <c r="M12722" s="21"/>
      <c r="O12722" s="19">
        <f t="shared" si="399"/>
        <v>12719</v>
      </c>
      <c r="P12722" s="20">
        <v>0</v>
      </c>
      <c r="S12722" s="21"/>
      <c r="U12722" s="51">
        <v>12719</v>
      </c>
      <c r="V12722" s="52">
        <v>0</v>
      </c>
      <c r="AA12722" s="52">
        <v>12719</v>
      </c>
      <c r="AB12722" s="52">
        <v>0</v>
      </c>
    </row>
    <row r="12723" spans="9:28" x14ac:dyDescent="0.25">
      <c r="I12723" s="19">
        <f t="shared" si="398"/>
        <v>12720</v>
      </c>
      <c r="J12723" s="20">
        <v>0</v>
      </c>
      <c r="M12723" s="21"/>
      <c r="O12723" s="19">
        <f t="shared" si="399"/>
        <v>12720</v>
      </c>
      <c r="P12723" s="20">
        <v>0</v>
      </c>
      <c r="S12723" s="21"/>
      <c r="U12723" s="51">
        <v>12720</v>
      </c>
      <c r="V12723" s="52">
        <v>0</v>
      </c>
      <c r="AA12723" s="52">
        <v>12720</v>
      </c>
      <c r="AB12723" s="52">
        <v>0</v>
      </c>
    </row>
    <row r="12724" spans="9:28" x14ac:dyDescent="0.25">
      <c r="I12724" s="19">
        <f t="shared" si="398"/>
        <v>12721</v>
      </c>
      <c r="J12724" s="20">
        <v>0</v>
      </c>
      <c r="M12724" s="21"/>
      <c r="O12724" s="19">
        <f t="shared" si="399"/>
        <v>12721</v>
      </c>
      <c r="P12724" s="20">
        <v>0</v>
      </c>
      <c r="S12724" s="21"/>
      <c r="U12724" s="51">
        <v>12721</v>
      </c>
      <c r="V12724" s="52">
        <v>0</v>
      </c>
      <c r="AA12724" s="52">
        <v>12721</v>
      </c>
      <c r="AB12724" s="52">
        <v>0</v>
      </c>
    </row>
    <row r="12725" spans="9:28" x14ac:dyDescent="0.25">
      <c r="I12725" s="19">
        <f t="shared" si="398"/>
        <v>12722</v>
      </c>
      <c r="J12725" s="20">
        <v>0</v>
      </c>
      <c r="M12725" s="21"/>
      <c r="O12725" s="19">
        <f t="shared" si="399"/>
        <v>12722</v>
      </c>
      <c r="P12725" s="20">
        <v>0</v>
      </c>
      <c r="S12725" s="21"/>
      <c r="U12725" s="51">
        <v>12722</v>
      </c>
      <c r="V12725" s="52">
        <v>0</v>
      </c>
      <c r="AA12725" s="52">
        <v>12722</v>
      </c>
      <c r="AB12725" s="52">
        <v>0</v>
      </c>
    </row>
    <row r="12726" spans="9:28" x14ac:dyDescent="0.25">
      <c r="I12726" s="19">
        <f t="shared" si="398"/>
        <v>12723</v>
      </c>
      <c r="J12726" s="20">
        <v>0</v>
      </c>
      <c r="M12726" s="21"/>
      <c r="O12726" s="19">
        <f t="shared" si="399"/>
        <v>12723</v>
      </c>
      <c r="P12726" s="20">
        <v>0</v>
      </c>
      <c r="S12726" s="21"/>
      <c r="U12726" s="51">
        <v>12723</v>
      </c>
      <c r="V12726" s="52">
        <v>0</v>
      </c>
      <c r="AA12726" s="52">
        <v>12723</v>
      </c>
      <c r="AB12726" s="52">
        <v>0</v>
      </c>
    </row>
    <row r="12727" spans="9:28" x14ac:dyDescent="0.25">
      <c r="I12727" s="19">
        <f t="shared" si="398"/>
        <v>12724</v>
      </c>
      <c r="J12727" s="20">
        <v>0</v>
      </c>
      <c r="M12727" s="21"/>
      <c r="O12727" s="19">
        <f t="shared" si="399"/>
        <v>12724</v>
      </c>
      <c r="P12727" s="20">
        <v>0</v>
      </c>
      <c r="S12727" s="21"/>
      <c r="U12727" s="51">
        <v>12724</v>
      </c>
      <c r="V12727" s="52">
        <v>0</v>
      </c>
      <c r="AA12727" s="52">
        <v>12724</v>
      </c>
      <c r="AB12727" s="52">
        <v>0</v>
      </c>
    </row>
    <row r="12728" spans="9:28" x14ac:dyDescent="0.25">
      <c r="I12728" s="19">
        <f t="shared" si="398"/>
        <v>12725</v>
      </c>
      <c r="J12728" s="20">
        <v>0</v>
      </c>
      <c r="M12728" s="21"/>
      <c r="O12728" s="19">
        <f t="shared" si="399"/>
        <v>12725</v>
      </c>
      <c r="P12728" s="20">
        <v>0</v>
      </c>
      <c r="S12728" s="21"/>
      <c r="U12728" s="51">
        <v>12725</v>
      </c>
      <c r="V12728" s="52">
        <v>0</v>
      </c>
      <c r="AA12728" s="52">
        <v>12725</v>
      </c>
      <c r="AB12728" s="52">
        <v>0</v>
      </c>
    </row>
    <row r="12729" spans="9:28" x14ac:dyDescent="0.25">
      <c r="I12729" s="19">
        <f t="shared" si="398"/>
        <v>12726</v>
      </c>
      <c r="J12729" s="20">
        <v>0</v>
      </c>
      <c r="M12729" s="21"/>
      <c r="O12729" s="19">
        <f t="shared" si="399"/>
        <v>12726</v>
      </c>
      <c r="P12729" s="20">
        <v>0</v>
      </c>
      <c r="S12729" s="21"/>
      <c r="U12729" s="51">
        <v>12726</v>
      </c>
      <c r="V12729" s="52">
        <v>0</v>
      </c>
      <c r="AA12729" s="52">
        <v>12726</v>
      </c>
      <c r="AB12729" s="52">
        <v>0</v>
      </c>
    </row>
    <row r="12730" spans="9:28" x14ac:dyDescent="0.25">
      <c r="I12730" s="19">
        <f t="shared" si="398"/>
        <v>12727</v>
      </c>
      <c r="J12730" s="20">
        <v>0</v>
      </c>
      <c r="M12730" s="21"/>
      <c r="O12730" s="19">
        <f t="shared" si="399"/>
        <v>12727</v>
      </c>
      <c r="P12730" s="20">
        <v>0</v>
      </c>
      <c r="S12730" s="21"/>
      <c r="U12730" s="51">
        <v>12727</v>
      </c>
      <c r="V12730" s="52">
        <v>0</v>
      </c>
      <c r="AA12730" s="52">
        <v>12727</v>
      </c>
      <c r="AB12730" s="52">
        <v>0</v>
      </c>
    </row>
    <row r="12731" spans="9:28" x14ac:dyDescent="0.25">
      <c r="I12731" s="19">
        <f t="shared" si="398"/>
        <v>12728</v>
      </c>
      <c r="J12731" s="20">
        <v>0</v>
      </c>
      <c r="M12731" s="21"/>
      <c r="O12731" s="19">
        <f t="shared" si="399"/>
        <v>12728</v>
      </c>
      <c r="P12731" s="20">
        <v>0</v>
      </c>
      <c r="S12731" s="21"/>
      <c r="U12731" s="51">
        <v>12728</v>
      </c>
      <c r="V12731" s="52">
        <v>0</v>
      </c>
      <c r="AA12731" s="52">
        <v>12728</v>
      </c>
      <c r="AB12731" s="52">
        <v>0</v>
      </c>
    </row>
    <row r="12732" spans="9:28" x14ac:dyDescent="0.25">
      <c r="I12732" s="19">
        <f t="shared" si="398"/>
        <v>12729</v>
      </c>
      <c r="J12732" s="20">
        <v>0</v>
      </c>
      <c r="M12732" s="21"/>
      <c r="O12732" s="19">
        <f t="shared" si="399"/>
        <v>12729</v>
      </c>
      <c r="P12732" s="20">
        <v>0</v>
      </c>
      <c r="S12732" s="21"/>
      <c r="U12732" s="51">
        <v>12729</v>
      </c>
      <c r="V12732" s="52">
        <v>0</v>
      </c>
      <c r="AA12732" s="52">
        <v>12729</v>
      </c>
      <c r="AB12732" s="52">
        <v>0</v>
      </c>
    </row>
    <row r="12733" spans="9:28" x14ac:dyDescent="0.25">
      <c r="I12733" s="19">
        <f t="shared" si="398"/>
        <v>12730</v>
      </c>
      <c r="J12733" s="20">
        <v>0</v>
      </c>
      <c r="M12733" s="21"/>
      <c r="O12733" s="19">
        <f t="shared" si="399"/>
        <v>12730</v>
      </c>
      <c r="P12733" s="20">
        <v>0</v>
      </c>
      <c r="S12733" s="21"/>
      <c r="U12733" s="51">
        <v>12730</v>
      </c>
      <c r="V12733" s="52">
        <v>0</v>
      </c>
      <c r="AA12733" s="52">
        <v>12730</v>
      </c>
      <c r="AB12733" s="52">
        <v>0</v>
      </c>
    </row>
    <row r="12734" spans="9:28" x14ac:dyDescent="0.25">
      <c r="I12734" s="19">
        <f t="shared" si="398"/>
        <v>12731</v>
      </c>
      <c r="J12734" s="20">
        <v>0</v>
      </c>
      <c r="M12734" s="21"/>
      <c r="O12734" s="19">
        <f t="shared" si="399"/>
        <v>12731</v>
      </c>
      <c r="P12734" s="20">
        <v>0</v>
      </c>
      <c r="S12734" s="21"/>
      <c r="U12734" s="51">
        <v>12731</v>
      </c>
      <c r="V12734" s="52">
        <v>0</v>
      </c>
      <c r="AA12734" s="52">
        <v>12731</v>
      </c>
      <c r="AB12734" s="52">
        <v>0</v>
      </c>
    </row>
    <row r="12735" spans="9:28" x14ac:dyDescent="0.25">
      <c r="I12735" s="19">
        <f t="shared" si="398"/>
        <v>12732</v>
      </c>
      <c r="J12735" s="20">
        <v>0</v>
      </c>
      <c r="M12735" s="21"/>
      <c r="O12735" s="19">
        <f t="shared" si="399"/>
        <v>12732</v>
      </c>
      <c r="P12735" s="20">
        <v>0</v>
      </c>
      <c r="S12735" s="21"/>
      <c r="U12735" s="51">
        <v>12732</v>
      </c>
      <c r="V12735" s="52">
        <v>0</v>
      </c>
      <c r="AA12735" s="52">
        <v>12732</v>
      </c>
      <c r="AB12735" s="52">
        <v>0</v>
      </c>
    </row>
    <row r="12736" spans="9:28" x14ac:dyDescent="0.25">
      <c r="I12736" s="19">
        <f t="shared" si="398"/>
        <v>12733</v>
      </c>
      <c r="J12736" s="20">
        <v>0</v>
      </c>
      <c r="M12736" s="21"/>
      <c r="O12736" s="19">
        <f t="shared" si="399"/>
        <v>12733</v>
      </c>
      <c r="P12736" s="20">
        <v>0</v>
      </c>
      <c r="S12736" s="21"/>
      <c r="U12736" s="51">
        <v>12733</v>
      </c>
      <c r="V12736" s="52">
        <v>0</v>
      </c>
      <c r="AA12736" s="52">
        <v>12733</v>
      </c>
      <c r="AB12736" s="52">
        <v>0</v>
      </c>
    </row>
    <row r="12737" spans="9:28" x14ac:dyDescent="0.25">
      <c r="I12737" s="19">
        <f t="shared" si="398"/>
        <v>12734</v>
      </c>
      <c r="J12737" s="20">
        <v>0</v>
      </c>
      <c r="M12737" s="21"/>
      <c r="O12737" s="19">
        <f t="shared" si="399"/>
        <v>12734</v>
      </c>
      <c r="P12737" s="20">
        <v>0</v>
      </c>
      <c r="S12737" s="21"/>
      <c r="U12737" s="51">
        <v>12734</v>
      </c>
      <c r="V12737" s="52">
        <v>0</v>
      </c>
      <c r="AA12737" s="52">
        <v>12734</v>
      </c>
      <c r="AB12737" s="52">
        <v>0</v>
      </c>
    </row>
    <row r="12738" spans="9:28" x14ac:dyDescent="0.25">
      <c r="I12738" s="19">
        <f t="shared" si="398"/>
        <v>12735</v>
      </c>
      <c r="J12738" s="20">
        <v>0</v>
      </c>
      <c r="M12738" s="21"/>
      <c r="O12738" s="19">
        <f t="shared" si="399"/>
        <v>12735</v>
      </c>
      <c r="P12738" s="20">
        <v>0</v>
      </c>
      <c r="S12738" s="21"/>
      <c r="U12738" s="51">
        <v>12735</v>
      </c>
      <c r="V12738" s="52">
        <v>0</v>
      </c>
      <c r="AA12738" s="52">
        <v>12735</v>
      </c>
      <c r="AB12738" s="52">
        <v>0</v>
      </c>
    </row>
    <row r="12739" spans="9:28" x14ac:dyDescent="0.25">
      <c r="I12739" s="19">
        <f t="shared" si="398"/>
        <v>12736</v>
      </c>
      <c r="J12739" s="20">
        <v>0</v>
      </c>
      <c r="M12739" s="21"/>
      <c r="O12739" s="19">
        <f t="shared" si="399"/>
        <v>12736</v>
      </c>
      <c r="P12739" s="20">
        <v>0</v>
      </c>
      <c r="S12739" s="21"/>
      <c r="U12739" s="51">
        <v>12736</v>
      </c>
      <c r="V12739" s="52">
        <v>0</v>
      </c>
      <c r="AA12739" s="52">
        <v>12736</v>
      </c>
      <c r="AB12739" s="52">
        <v>0</v>
      </c>
    </row>
    <row r="12740" spans="9:28" x14ac:dyDescent="0.25">
      <c r="I12740" s="19">
        <f t="shared" si="398"/>
        <v>12737</v>
      </c>
      <c r="J12740" s="20">
        <v>0</v>
      </c>
      <c r="M12740" s="21"/>
      <c r="O12740" s="19">
        <f t="shared" si="399"/>
        <v>12737</v>
      </c>
      <c r="P12740" s="20">
        <v>0</v>
      </c>
      <c r="S12740" s="21"/>
      <c r="U12740" s="51">
        <v>12737</v>
      </c>
      <c r="V12740" s="52">
        <v>0</v>
      </c>
      <c r="AA12740" s="52">
        <v>12737</v>
      </c>
      <c r="AB12740" s="52">
        <v>0</v>
      </c>
    </row>
    <row r="12741" spans="9:28" x14ac:dyDescent="0.25">
      <c r="I12741" s="19">
        <f t="shared" si="398"/>
        <v>12738</v>
      </c>
      <c r="J12741" s="20">
        <v>0</v>
      </c>
      <c r="M12741" s="21"/>
      <c r="O12741" s="19">
        <f t="shared" si="399"/>
        <v>12738</v>
      </c>
      <c r="P12741" s="20">
        <v>0</v>
      </c>
      <c r="S12741" s="21"/>
      <c r="U12741" s="51">
        <v>12738</v>
      </c>
      <c r="V12741" s="52">
        <v>0</v>
      </c>
      <c r="AA12741" s="52">
        <v>12738</v>
      </c>
      <c r="AB12741" s="52">
        <v>0</v>
      </c>
    </row>
    <row r="12742" spans="9:28" x14ac:dyDescent="0.25">
      <c r="I12742" s="19">
        <f t="shared" ref="I12742:I12767" si="400">I12741+1</f>
        <v>12739</v>
      </c>
      <c r="J12742" s="20">
        <v>0</v>
      </c>
      <c r="M12742" s="21"/>
      <c r="O12742" s="19">
        <f t="shared" ref="O12742:O12767" si="401">O12741+1</f>
        <v>12739</v>
      </c>
      <c r="P12742" s="20">
        <v>0</v>
      </c>
      <c r="S12742" s="21"/>
      <c r="U12742" s="51">
        <v>12739</v>
      </c>
      <c r="V12742" s="52">
        <v>0</v>
      </c>
      <c r="AA12742" s="52">
        <v>12739</v>
      </c>
      <c r="AB12742" s="52">
        <v>0</v>
      </c>
    </row>
    <row r="12743" spans="9:28" x14ac:dyDescent="0.25">
      <c r="I12743" s="19">
        <f t="shared" si="400"/>
        <v>12740</v>
      </c>
      <c r="J12743" s="20">
        <v>0</v>
      </c>
      <c r="M12743" s="21"/>
      <c r="O12743" s="19">
        <f t="shared" si="401"/>
        <v>12740</v>
      </c>
      <c r="P12743" s="20">
        <v>0</v>
      </c>
      <c r="S12743" s="21"/>
      <c r="U12743" s="51">
        <v>12740</v>
      </c>
      <c r="V12743" s="52">
        <v>0</v>
      </c>
      <c r="AA12743" s="52">
        <v>12740</v>
      </c>
      <c r="AB12743" s="52">
        <v>0</v>
      </c>
    </row>
    <row r="12744" spans="9:28" x14ac:dyDescent="0.25">
      <c r="I12744" s="19">
        <f t="shared" si="400"/>
        <v>12741</v>
      </c>
      <c r="J12744" s="20">
        <v>0</v>
      </c>
      <c r="M12744" s="21"/>
      <c r="O12744" s="19">
        <f t="shared" si="401"/>
        <v>12741</v>
      </c>
      <c r="P12744" s="20">
        <v>0</v>
      </c>
      <c r="S12744" s="21"/>
      <c r="U12744" s="51">
        <v>12741</v>
      </c>
      <c r="V12744" s="52">
        <v>0</v>
      </c>
      <c r="AA12744" s="52">
        <v>12741</v>
      </c>
      <c r="AB12744" s="52">
        <v>0</v>
      </c>
    </row>
    <row r="12745" spans="9:28" x14ac:dyDescent="0.25">
      <c r="I12745" s="19">
        <f t="shared" si="400"/>
        <v>12742</v>
      </c>
      <c r="J12745" s="20">
        <v>0</v>
      </c>
      <c r="M12745" s="21"/>
      <c r="O12745" s="19">
        <f t="shared" si="401"/>
        <v>12742</v>
      </c>
      <c r="P12745" s="20">
        <v>0</v>
      </c>
      <c r="S12745" s="21"/>
      <c r="U12745" s="51">
        <v>12742</v>
      </c>
      <c r="V12745" s="52">
        <v>0</v>
      </c>
      <c r="AA12745" s="52">
        <v>12742</v>
      </c>
      <c r="AB12745" s="52">
        <v>0</v>
      </c>
    </row>
    <row r="12746" spans="9:28" x14ac:dyDescent="0.25">
      <c r="I12746" s="19">
        <f t="shared" si="400"/>
        <v>12743</v>
      </c>
      <c r="J12746" s="20">
        <v>0</v>
      </c>
      <c r="M12746" s="21"/>
      <c r="O12746" s="19">
        <f t="shared" si="401"/>
        <v>12743</v>
      </c>
      <c r="P12746" s="20">
        <v>0</v>
      </c>
      <c r="S12746" s="21"/>
      <c r="U12746" s="51">
        <v>12743</v>
      </c>
      <c r="V12746" s="52">
        <v>0</v>
      </c>
      <c r="AA12746" s="52">
        <v>12743</v>
      </c>
      <c r="AB12746" s="52">
        <v>0</v>
      </c>
    </row>
    <row r="12747" spans="9:28" x14ac:dyDescent="0.25">
      <c r="I12747" s="19">
        <f t="shared" si="400"/>
        <v>12744</v>
      </c>
      <c r="J12747" s="20">
        <v>0</v>
      </c>
      <c r="M12747" s="21"/>
      <c r="O12747" s="19">
        <f t="shared" si="401"/>
        <v>12744</v>
      </c>
      <c r="P12747" s="20">
        <v>0</v>
      </c>
      <c r="S12747" s="21"/>
      <c r="U12747" s="51">
        <v>12744</v>
      </c>
      <c r="V12747" s="52">
        <v>0</v>
      </c>
      <c r="AA12747" s="52">
        <v>12744</v>
      </c>
      <c r="AB12747" s="52">
        <v>0</v>
      </c>
    </row>
    <row r="12748" spans="9:28" x14ac:dyDescent="0.25">
      <c r="I12748" s="19">
        <f t="shared" si="400"/>
        <v>12745</v>
      </c>
      <c r="J12748" s="20">
        <v>0</v>
      </c>
      <c r="M12748" s="21"/>
      <c r="O12748" s="19">
        <f t="shared" si="401"/>
        <v>12745</v>
      </c>
      <c r="P12748" s="20">
        <v>0</v>
      </c>
      <c r="S12748" s="21"/>
      <c r="U12748" s="51">
        <v>12745</v>
      </c>
      <c r="V12748" s="52">
        <v>0</v>
      </c>
      <c r="AA12748" s="52">
        <v>12745</v>
      </c>
      <c r="AB12748" s="52">
        <v>0</v>
      </c>
    </row>
    <row r="12749" spans="9:28" x14ac:dyDescent="0.25">
      <c r="I12749" s="19">
        <f t="shared" si="400"/>
        <v>12746</v>
      </c>
      <c r="J12749" s="20">
        <v>0</v>
      </c>
      <c r="M12749" s="21"/>
      <c r="O12749" s="19">
        <f t="shared" si="401"/>
        <v>12746</v>
      </c>
      <c r="P12749" s="20">
        <v>0</v>
      </c>
      <c r="S12749" s="21"/>
      <c r="U12749" s="51">
        <v>12746</v>
      </c>
      <c r="V12749" s="52">
        <v>0</v>
      </c>
      <c r="AA12749" s="52">
        <v>12746</v>
      </c>
      <c r="AB12749" s="52">
        <v>0</v>
      </c>
    </row>
    <row r="12750" spans="9:28" x14ac:dyDescent="0.25">
      <c r="I12750" s="19">
        <f t="shared" si="400"/>
        <v>12747</v>
      </c>
      <c r="J12750" s="20">
        <v>0</v>
      </c>
      <c r="M12750" s="21"/>
      <c r="O12750" s="19">
        <f t="shared" si="401"/>
        <v>12747</v>
      </c>
      <c r="P12750" s="20">
        <v>0</v>
      </c>
      <c r="S12750" s="21"/>
      <c r="U12750" s="51">
        <v>12747</v>
      </c>
      <c r="V12750" s="52">
        <v>0</v>
      </c>
      <c r="AA12750" s="52">
        <v>12747</v>
      </c>
      <c r="AB12750" s="52">
        <v>0</v>
      </c>
    </row>
    <row r="12751" spans="9:28" x14ac:dyDescent="0.25">
      <c r="I12751" s="19">
        <f t="shared" si="400"/>
        <v>12748</v>
      </c>
      <c r="J12751" s="20">
        <v>0</v>
      </c>
      <c r="M12751" s="21"/>
      <c r="O12751" s="19">
        <f t="shared" si="401"/>
        <v>12748</v>
      </c>
      <c r="P12751" s="20">
        <v>0</v>
      </c>
      <c r="S12751" s="21"/>
      <c r="U12751" s="51">
        <v>12748</v>
      </c>
      <c r="V12751" s="52">
        <v>0</v>
      </c>
      <c r="AA12751" s="52">
        <v>12748</v>
      </c>
      <c r="AB12751" s="52">
        <v>0</v>
      </c>
    </row>
    <row r="12752" spans="9:28" x14ac:dyDescent="0.25">
      <c r="I12752" s="19">
        <f t="shared" si="400"/>
        <v>12749</v>
      </c>
      <c r="J12752" s="20">
        <v>0</v>
      </c>
      <c r="M12752" s="21"/>
      <c r="O12752" s="19">
        <f t="shared" si="401"/>
        <v>12749</v>
      </c>
      <c r="P12752" s="20">
        <v>0</v>
      </c>
      <c r="S12752" s="21"/>
      <c r="U12752" s="51">
        <v>12749</v>
      </c>
      <c r="V12752" s="52">
        <v>0</v>
      </c>
      <c r="AA12752" s="52">
        <v>12749</v>
      </c>
      <c r="AB12752" s="52">
        <v>0</v>
      </c>
    </row>
    <row r="12753" spans="9:28" x14ac:dyDescent="0.25">
      <c r="I12753" s="19">
        <f t="shared" si="400"/>
        <v>12750</v>
      </c>
      <c r="J12753" s="20">
        <v>0</v>
      </c>
      <c r="M12753" s="21"/>
      <c r="O12753" s="19">
        <f t="shared" si="401"/>
        <v>12750</v>
      </c>
      <c r="P12753" s="20">
        <v>0</v>
      </c>
      <c r="S12753" s="21"/>
      <c r="U12753" s="51">
        <v>12750</v>
      </c>
      <c r="V12753" s="52">
        <v>0</v>
      </c>
      <c r="AA12753" s="52">
        <v>12750</v>
      </c>
      <c r="AB12753" s="52">
        <v>0</v>
      </c>
    </row>
    <row r="12754" spans="9:28" x14ac:dyDescent="0.25">
      <c r="I12754" s="19">
        <f t="shared" si="400"/>
        <v>12751</v>
      </c>
      <c r="J12754" s="20">
        <v>0</v>
      </c>
      <c r="M12754" s="21"/>
      <c r="O12754" s="19">
        <f t="shared" si="401"/>
        <v>12751</v>
      </c>
      <c r="P12754" s="20">
        <v>0</v>
      </c>
      <c r="S12754" s="21"/>
      <c r="U12754" s="51">
        <v>12751</v>
      </c>
      <c r="V12754" s="52">
        <v>0</v>
      </c>
      <c r="AA12754" s="52">
        <v>12751</v>
      </c>
      <c r="AB12754" s="52">
        <v>0</v>
      </c>
    </row>
    <row r="12755" spans="9:28" x14ac:dyDescent="0.25">
      <c r="I12755" s="19">
        <f t="shared" si="400"/>
        <v>12752</v>
      </c>
      <c r="J12755" s="20">
        <v>0</v>
      </c>
      <c r="M12755" s="21"/>
      <c r="O12755" s="19">
        <f t="shared" si="401"/>
        <v>12752</v>
      </c>
      <c r="P12755" s="20">
        <v>0</v>
      </c>
      <c r="S12755" s="21"/>
      <c r="U12755" s="51">
        <v>12752</v>
      </c>
      <c r="V12755" s="52">
        <v>0</v>
      </c>
      <c r="AA12755" s="52">
        <v>12752</v>
      </c>
      <c r="AB12755" s="52">
        <v>0</v>
      </c>
    </row>
    <row r="12756" spans="9:28" x14ac:dyDescent="0.25">
      <c r="I12756" s="19">
        <f t="shared" si="400"/>
        <v>12753</v>
      </c>
      <c r="J12756" s="20">
        <v>0</v>
      </c>
      <c r="M12756" s="21"/>
      <c r="O12756" s="19">
        <f t="shared" si="401"/>
        <v>12753</v>
      </c>
      <c r="P12756" s="20">
        <v>0</v>
      </c>
      <c r="S12756" s="21"/>
      <c r="U12756" s="51">
        <v>12753</v>
      </c>
      <c r="V12756" s="52">
        <v>0</v>
      </c>
      <c r="AA12756" s="52">
        <v>12753</v>
      </c>
      <c r="AB12756" s="52">
        <v>0</v>
      </c>
    </row>
    <row r="12757" spans="9:28" x14ac:dyDescent="0.25">
      <c r="I12757" s="19">
        <f t="shared" si="400"/>
        <v>12754</v>
      </c>
      <c r="J12757" s="20">
        <v>0</v>
      </c>
      <c r="M12757" s="21"/>
      <c r="O12757" s="19">
        <f t="shared" si="401"/>
        <v>12754</v>
      </c>
      <c r="P12757" s="20">
        <v>0</v>
      </c>
      <c r="S12757" s="21"/>
      <c r="U12757" s="51">
        <v>12754</v>
      </c>
      <c r="V12757" s="52">
        <v>0</v>
      </c>
      <c r="AA12757" s="52">
        <v>12754</v>
      </c>
      <c r="AB12757" s="52">
        <v>0</v>
      </c>
    </row>
    <row r="12758" spans="9:28" x14ac:dyDescent="0.25">
      <c r="I12758" s="19">
        <f t="shared" si="400"/>
        <v>12755</v>
      </c>
      <c r="J12758" s="20">
        <v>0</v>
      </c>
      <c r="M12758" s="21"/>
      <c r="O12758" s="19">
        <f t="shared" si="401"/>
        <v>12755</v>
      </c>
      <c r="P12758" s="20">
        <v>0</v>
      </c>
      <c r="S12758" s="21"/>
      <c r="U12758" s="51">
        <v>12755</v>
      </c>
      <c r="V12758" s="52">
        <v>0</v>
      </c>
      <c r="AA12758" s="52">
        <v>12755</v>
      </c>
      <c r="AB12758" s="52">
        <v>0</v>
      </c>
    </row>
    <row r="12759" spans="9:28" x14ac:dyDescent="0.25">
      <c r="I12759" s="19">
        <f t="shared" si="400"/>
        <v>12756</v>
      </c>
      <c r="J12759" s="20">
        <v>0</v>
      </c>
      <c r="M12759" s="21"/>
      <c r="O12759" s="19">
        <f t="shared" si="401"/>
        <v>12756</v>
      </c>
      <c r="P12759" s="20">
        <v>0</v>
      </c>
      <c r="S12759" s="21"/>
      <c r="U12759" s="51">
        <v>12756</v>
      </c>
      <c r="V12759" s="52">
        <v>0</v>
      </c>
      <c r="AA12759" s="52">
        <v>12756</v>
      </c>
      <c r="AB12759" s="52">
        <v>0</v>
      </c>
    </row>
    <row r="12760" spans="9:28" x14ac:dyDescent="0.25">
      <c r="I12760" s="19">
        <f t="shared" si="400"/>
        <v>12757</v>
      </c>
      <c r="J12760" s="20">
        <v>0</v>
      </c>
      <c r="M12760" s="21"/>
      <c r="O12760" s="19">
        <f t="shared" si="401"/>
        <v>12757</v>
      </c>
      <c r="P12760" s="20">
        <v>0</v>
      </c>
      <c r="S12760" s="21"/>
      <c r="U12760" s="51">
        <v>12757</v>
      </c>
      <c r="V12760" s="52">
        <v>0</v>
      </c>
      <c r="AA12760" s="52">
        <v>12757</v>
      </c>
      <c r="AB12760" s="52">
        <v>0</v>
      </c>
    </row>
    <row r="12761" spans="9:28" x14ac:dyDescent="0.25">
      <c r="I12761" s="19">
        <f t="shared" si="400"/>
        <v>12758</v>
      </c>
      <c r="J12761" s="20">
        <v>0</v>
      </c>
      <c r="M12761" s="21"/>
      <c r="O12761" s="19">
        <f t="shared" si="401"/>
        <v>12758</v>
      </c>
      <c r="P12761" s="20">
        <v>0</v>
      </c>
      <c r="S12761" s="21"/>
      <c r="U12761" s="51">
        <v>12758</v>
      </c>
      <c r="V12761" s="52">
        <v>0</v>
      </c>
      <c r="AA12761" s="52">
        <v>12758</v>
      </c>
      <c r="AB12761" s="52">
        <v>0</v>
      </c>
    </row>
    <row r="12762" spans="9:28" x14ac:dyDescent="0.25">
      <c r="I12762" s="19">
        <f t="shared" si="400"/>
        <v>12759</v>
      </c>
      <c r="J12762" s="20">
        <v>0</v>
      </c>
      <c r="M12762" s="21"/>
      <c r="O12762" s="19">
        <f t="shared" si="401"/>
        <v>12759</v>
      </c>
      <c r="P12762" s="20">
        <v>0</v>
      </c>
      <c r="S12762" s="21"/>
      <c r="U12762" s="51">
        <v>12759</v>
      </c>
      <c r="V12762" s="52">
        <v>0</v>
      </c>
      <c r="AA12762" s="52">
        <v>12759</v>
      </c>
      <c r="AB12762" s="52">
        <v>0</v>
      </c>
    </row>
    <row r="12763" spans="9:28" x14ac:dyDescent="0.25">
      <c r="I12763" s="19">
        <f t="shared" si="400"/>
        <v>12760</v>
      </c>
      <c r="J12763" s="20">
        <v>0</v>
      </c>
      <c r="M12763" s="21"/>
      <c r="O12763" s="19">
        <f t="shared" si="401"/>
        <v>12760</v>
      </c>
      <c r="P12763" s="20">
        <v>0</v>
      </c>
      <c r="S12763" s="21"/>
      <c r="U12763" s="51">
        <v>12760</v>
      </c>
      <c r="V12763" s="52">
        <v>0</v>
      </c>
      <c r="AA12763" s="52">
        <v>12760</v>
      </c>
      <c r="AB12763" s="52">
        <v>0</v>
      </c>
    </row>
    <row r="12764" spans="9:28" x14ac:dyDescent="0.25">
      <c r="I12764" s="19">
        <f t="shared" si="400"/>
        <v>12761</v>
      </c>
      <c r="J12764" s="20">
        <v>0</v>
      </c>
      <c r="M12764" s="21"/>
      <c r="O12764" s="19">
        <f t="shared" si="401"/>
        <v>12761</v>
      </c>
      <c r="P12764" s="20">
        <v>0</v>
      </c>
      <c r="S12764" s="21"/>
      <c r="U12764" s="51">
        <v>12761</v>
      </c>
      <c r="V12764" s="52">
        <v>0</v>
      </c>
      <c r="AA12764" s="52">
        <v>12761</v>
      </c>
      <c r="AB12764" s="52">
        <v>0</v>
      </c>
    </row>
    <row r="12765" spans="9:28" x14ac:dyDescent="0.25">
      <c r="I12765" s="19">
        <f t="shared" si="400"/>
        <v>12762</v>
      </c>
      <c r="J12765" s="20">
        <v>0</v>
      </c>
      <c r="M12765" s="21"/>
      <c r="O12765" s="19">
        <f t="shared" si="401"/>
        <v>12762</v>
      </c>
      <c r="P12765" s="20">
        <v>0</v>
      </c>
      <c r="S12765" s="21"/>
      <c r="U12765" s="51">
        <v>12762</v>
      </c>
      <c r="V12765" s="52">
        <v>0</v>
      </c>
      <c r="AA12765" s="52">
        <v>12762</v>
      </c>
      <c r="AB12765" s="52">
        <v>0</v>
      </c>
    </row>
    <row r="12766" spans="9:28" x14ac:dyDescent="0.25">
      <c r="I12766" s="19">
        <f t="shared" si="400"/>
        <v>12763</v>
      </c>
      <c r="J12766" s="20">
        <v>0</v>
      </c>
      <c r="M12766" s="21"/>
      <c r="O12766" s="19">
        <f t="shared" si="401"/>
        <v>12763</v>
      </c>
      <c r="P12766" s="20">
        <v>0</v>
      </c>
      <c r="S12766" s="21"/>
      <c r="U12766" s="51">
        <v>12763</v>
      </c>
      <c r="V12766" s="52">
        <v>0</v>
      </c>
      <c r="AA12766" s="52">
        <v>12763</v>
      </c>
      <c r="AB12766" s="52">
        <v>0</v>
      </c>
    </row>
    <row r="12767" spans="9:28" ht="15.75" thickBot="1" x14ac:dyDescent="0.3">
      <c r="I12767" s="37">
        <f t="shared" si="400"/>
        <v>12764</v>
      </c>
      <c r="J12767" s="31">
        <v>0</v>
      </c>
      <c r="K12767" s="31"/>
      <c r="L12767" s="31"/>
      <c r="M12767" s="38"/>
      <c r="O12767" s="37">
        <f t="shared" si="401"/>
        <v>12764</v>
      </c>
      <c r="P12767" s="31">
        <v>0</v>
      </c>
      <c r="Q12767" s="31"/>
      <c r="R12767" s="31"/>
      <c r="S12767" s="38"/>
      <c r="U12767" s="51">
        <v>12764</v>
      </c>
      <c r="V12767" s="52">
        <v>0</v>
      </c>
      <c r="AA12767" s="52">
        <v>12764</v>
      </c>
      <c r="AB12767" s="52">
        <v>0</v>
      </c>
    </row>
    <row r="12768" spans="9:28" x14ac:dyDescent="0.25">
      <c r="I12768" s="39"/>
      <c r="J12768" s="39"/>
      <c r="K12768" s="39"/>
      <c r="L12768" s="39"/>
      <c r="M12768" s="39"/>
      <c r="O12768" s="39"/>
      <c r="P12768" s="39"/>
      <c r="Q12768" s="39"/>
      <c r="R12768" s="39"/>
      <c r="S12768" s="39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5032"/>
  <sheetViews>
    <sheetView workbookViewId="0">
      <selection activeCell="J1" sqref="J1:J1048576"/>
    </sheetView>
  </sheetViews>
  <sheetFormatPr defaultRowHeight="15" x14ac:dyDescent="0.25"/>
  <cols>
    <col min="1" max="3" width="11" bestFit="1" customWidth="1"/>
    <col min="4" max="5" width="13.5703125" bestFit="1" customWidth="1"/>
    <col min="6" max="7" width="11" bestFit="1" customWidth="1"/>
    <col min="9" max="9" width="11.85546875" bestFit="1" customWidth="1"/>
    <col min="10" max="10" width="19.140625" bestFit="1" customWidth="1"/>
    <col min="12" max="12" width="18" bestFit="1" customWidth="1"/>
    <col min="13" max="13" width="12.7109375" bestFit="1" customWidth="1"/>
    <col min="14" max="14" width="14.5703125" bestFit="1" customWidth="1"/>
    <col min="15" max="15" width="12.7109375" bestFit="1" customWidth="1"/>
    <col min="16" max="16" width="12" bestFit="1" customWidth="1"/>
    <col min="17" max="17" width="13.42578125" bestFit="1" customWidth="1"/>
    <col min="18" max="18" width="12" bestFit="1" customWidth="1"/>
    <col min="19" max="19" width="12.42578125" bestFit="1" customWidth="1"/>
    <col min="20" max="20" width="12.5703125" bestFit="1" customWidth="1"/>
    <col min="22" max="22" width="11.85546875" bestFit="1" customWidth="1"/>
  </cols>
  <sheetData>
    <row r="1" spans="1:20" x14ac:dyDescent="0.25">
      <c r="A1" t="s">
        <v>10</v>
      </c>
      <c r="B1" t="s">
        <v>8</v>
      </c>
      <c r="C1" t="s">
        <v>40</v>
      </c>
      <c r="D1" t="s">
        <v>12</v>
      </c>
      <c r="E1" t="s">
        <v>42</v>
      </c>
      <c r="F1" t="s">
        <v>9</v>
      </c>
      <c r="G1" t="s">
        <v>41</v>
      </c>
      <c r="I1" t="s">
        <v>44</v>
      </c>
      <c r="J1" t="s">
        <v>80</v>
      </c>
      <c r="L1" s="58" t="s">
        <v>14</v>
      </c>
      <c r="M1" s="58" t="s">
        <v>79</v>
      </c>
    </row>
    <row r="2" spans="1:20" ht="15.75" thickBot="1" x14ac:dyDescent="0.3">
      <c r="A2">
        <v>11.679931000000124</v>
      </c>
      <c r="B2">
        <v>20.5</v>
      </c>
      <c r="C2">
        <v>0.81994600000007267</v>
      </c>
      <c r="D2">
        <v>3.6049805000000106</v>
      </c>
      <c r="E2">
        <v>6.3900149999999485</v>
      </c>
      <c r="F2">
        <v>0</v>
      </c>
      <c r="G2">
        <v>30.070068999999876</v>
      </c>
      <c r="I2">
        <f>$M$17+$M$18*B2+$M$19*C2+$M$20*D2+$M$21*E2+$M$22*F2+$M$23*G2</f>
        <v>5.3429552865592784</v>
      </c>
      <c r="J2">
        <f>$M$42+$M$43*B2+$M$44*C2+$M$45*D2+$M$46*E2</f>
        <v>5.2105607817386561</v>
      </c>
    </row>
    <row r="3" spans="1:20" x14ac:dyDescent="0.25">
      <c r="A3">
        <v>29.559936999999991</v>
      </c>
      <c r="B3">
        <v>11.679931000000124</v>
      </c>
      <c r="C3">
        <v>20.5</v>
      </c>
      <c r="D3">
        <v>9.2366536666666743</v>
      </c>
      <c r="E3">
        <v>3.6049805000000106</v>
      </c>
      <c r="F3">
        <v>3.8699950000000172</v>
      </c>
      <c r="G3">
        <v>0</v>
      </c>
      <c r="I3">
        <f t="shared" ref="I3:I66" si="0">$M$17+$M$18*B3+$M$19*C3+$M$20*D3+$M$21*E3+$M$22*F3+$M$23*G3</f>
        <v>19.130764826521187</v>
      </c>
      <c r="J3">
        <f t="shared" ref="J3:J66" si="1">$M$42+$M$43*B3+$M$44*C3+$M$45*D3+$M$46*E3</f>
        <v>15.186223348083026</v>
      </c>
      <c r="L3" s="6" t="s">
        <v>15</v>
      </c>
      <c r="M3" s="6"/>
    </row>
    <row r="4" spans="1:20" x14ac:dyDescent="0.25">
      <c r="A4">
        <v>3.3699950000000172</v>
      </c>
      <c r="B4">
        <v>29.559936999999991</v>
      </c>
      <c r="C4">
        <v>11.679931000000124</v>
      </c>
      <c r="D4">
        <v>9.8474730000000363</v>
      </c>
      <c r="E4">
        <v>9.2366536666666743</v>
      </c>
      <c r="F4">
        <v>0</v>
      </c>
      <c r="G4">
        <v>3.8699950000000172</v>
      </c>
      <c r="I4">
        <f t="shared" si="0"/>
        <v>9.1872293873806097</v>
      </c>
      <c r="J4">
        <f t="shared" si="1"/>
        <v>12.185548257329273</v>
      </c>
      <c r="L4" s="3" t="s">
        <v>16</v>
      </c>
      <c r="M4" s="3">
        <v>0.44968642134205683</v>
      </c>
    </row>
    <row r="5" spans="1:20" x14ac:dyDescent="0.25">
      <c r="A5">
        <v>13.390014000000065</v>
      </c>
      <c r="B5">
        <v>3.3699950000000172</v>
      </c>
      <c r="C5">
        <v>29.559936999999991</v>
      </c>
      <c r="D5">
        <v>13.789965800000028</v>
      </c>
      <c r="E5">
        <v>9.8474730000000363</v>
      </c>
      <c r="F5">
        <v>7.1700439999999617</v>
      </c>
      <c r="G5">
        <v>0</v>
      </c>
      <c r="I5">
        <f t="shared" si="0"/>
        <v>16.982394557923328</v>
      </c>
      <c r="J5">
        <f t="shared" si="1"/>
        <v>15.244878876364467</v>
      </c>
      <c r="L5" s="3" t="s">
        <v>17</v>
      </c>
      <c r="M5" s="3">
        <v>0.20221787753942588</v>
      </c>
    </row>
    <row r="6" spans="1:20" x14ac:dyDescent="0.25">
      <c r="A6">
        <v>0</v>
      </c>
      <c r="B6">
        <v>13.390014000000065</v>
      </c>
      <c r="C6">
        <v>3.3699950000000172</v>
      </c>
      <c r="D6">
        <v>12.053304000000026</v>
      </c>
      <c r="E6">
        <v>13.789965800000028</v>
      </c>
      <c r="F6">
        <v>2.0100099999999657</v>
      </c>
      <c r="G6">
        <v>7.1700439999999617</v>
      </c>
      <c r="I6">
        <f t="shared" si="0"/>
        <v>2.7914635440429869</v>
      </c>
      <c r="J6">
        <f t="shared" si="1"/>
        <v>8.3283986827592944</v>
      </c>
      <c r="L6" s="3" t="s">
        <v>18</v>
      </c>
      <c r="M6" s="3">
        <v>0.20125919683949328</v>
      </c>
    </row>
    <row r="7" spans="1:20" x14ac:dyDescent="0.25">
      <c r="A7">
        <v>0</v>
      </c>
      <c r="B7">
        <v>0</v>
      </c>
      <c r="C7">
        <v>13.390014000000065</v>
      </c>
      <c r="D7">
        <v>12.244262571428603</v>
      </c>
      <c r="E7">
        <v>12.053304000000026</v>
      </c>
      <c r="F7">
        <v>12.030029000000013</v>
      </c>
      <c r="G7">
        <v>2.0100099999999657</v>
      </c>
      <c r="I7">
        <f t="shared" si="0"/>
        <v>8.0341141089228731</v>
      </c>
      <c r="J7">
        <f t="shared" si="1"/>
        <v>9.5778271250903142</v>
      </c>
      <c r="L7" s="3" t="s">
        <v>19</v>
      </c>
      <c r="M7" s="3">
        <v>8.358411514735792</v>
      </c>
    </row>
    <row r="8" spans="1:20" ht="15.75" thickBot="1" x14ac:dyDescent="0.3">
      <c r="A8">
        <v>13.020019000000048</v>
      </c>
      <c r="B8">
        <v>0</v>
      </c>
      <c r="C8">
        <v>0</v>
      </c>
      <c r="D8">
        <v>10.713729750000027</v>
      </c>
      <c r="E8">
        <v>12.244262571428603</v>
      </c>
      <c r="F8">
        <v>17.489990000000034</v>
      </c>
      <c r="G8">
        <v>12.030029000000013</v>
      </c>
      <c r="I8">
        <f t="shared" si="0"/>
        <v>5.9096467145806457</v>
      </c>
      <c r="J8">
        <f t="shared" si="1"/>
        <v>6.2785829103642108</v>
      </c>
      <c r="L8" s="4" t="s">
        <v>20</v>
      </c>
      <c r="M8" s="4">
        <v>5000</v>
      </c>
    </row>
    <row r="9" spans="1:20" x14ac:dyDescent="0.25">
      <c r="A9">
        <v>23.630004999999983</v>
      </c>
      <c r="B9">
        <v>13.020019000000048</v>
      </c>
      <c r="C9">
        <v>0</v>
      </c>
      <c r="D9">
        <v>9.5233153333333576</v>
      </c>
      <c r="E9">
        <v>10.713729750000027</v>
      </c>
      <c r="F9">
        <v>0</v>
      </c>
      <c r="G9">
        <v>17.489990000000034</v>
      </c>
      <c r="I9">
        <f t="shared" si="0"/>
        <v>5.1679945161457495</v>
      </c>
      <c r="J9">
        <f t="shared" si="1"/>
        <v>7.5904361972654257</v>
      </c>
    </row>
    <row r="10" spans="1:20" ht="15.75" thickBot="1" x14ac:dyDescent="0.3">
      <c r="A10">
        <v>13.099975000000086</v>
      </c>
      <c r="B10">
        <v>23.630004999999983</v>
      </c>
      <c r="C10">
        <v>13.020019000000048</v>
      </c>
      <c r="D10">
        <v>9.8729857000000258</v>
      </c>
      <c r="E10">
        <v>9.5233153333333576</v>
      </c>
      <c r="F10">
        <v>0</v>
      </c>
      <c r="G10">
        <v>0</v>
      </c>
      <c r="I10">
        <f t="shared" si="0"/>
        <v>7.4205150982304318</v>
      </c>
      <c r="J10">
        <f t="shared" si="1"/>
        <v>11.46485556388051</v>
      </c>
      <c r="L10" t="s">
        <v>21</v>
      </c>
    </row>
    <row r="11" spans="1:20" x14ac:dyDescent="0.25">
      <c r="A11">
        <v>19.339966000000004</v>
      </c>
      <c r="B11">
        <v>13.099975000000086</v>
      </c>
      <c r="C11">
        <v>23.630004999999983</v>
      </c>
      <c r="D11">
        <v>11.123623818181841</v>
      </c>
      <c r="E11">
        <v>9.8729857000000258</v>
      </c>
      <c r="F11">
        <v>6.589966000000004</v>
      </c>
      <c r="G11">
        <v>0</v>
      </c>
      <c r="I11">
        <f t="shared" si="0"/>
        <v>11.298789835391485</v>
      </c>
      <c r="J11">
        <f t="shared" si="1"/>
        <v>12.55849476797356</v>
      </c>
      <c r="L11" s="5"/>
      <c r="M11" s="5" t="s">
        <v>26</v>
      </c>
      <c r="N11" s="5" t="s">
        <v>27</v>
      </c>
      <c r="O11" s="5" t="s">
        <v>28</v>
      </c>
      <c r="P11" s="5" t="s">
        <v>29</v>
      </c>
      <c r="Q11" s="5" t="s">
        <v>30</v>
      </c>
    </row>
    <row r="12" spans="1:20" x14ac:dyDescent="0.25">
      <c r="A12">
        <v>0</v>
      </c>
      <c r="B12">
        <v>19.339966000000004</v>
      </c>
      <c r="C12">
        <v>13.099975000000086</v>
      </c>
      <c r="D12">
        <v>11.288319750000028</v>
      </c>
      <c r="E12">
        <v>11.123623818181841</v>
      </c>
      <c r="F12">
        <v>4.3000489999999445</v>
      </c>
      <c r="G12">
        <v>6.589966000000004</v>
      </c>
      <c r="I12">
        <f t="shared" si="0"/>
        <v>9.0708504880063572</v>
      </c>
      <c r="J12">
        <f t="shared" si="1"/>
        <v>11.31127961632551</v>
      </c>
      <c r="L12" s="3" t="s">
        <v>22</v>
      </c>
      <c r="M12" s="3">
        <v>6</v>
      </c>
      <c r="N12" s="3">
        <v>88418.738073746732</v>
      </c>
      <c r="O12" s="3">
        <v>14736.456345624456</v>
      </c>
      <c r="P12" s="3">
        <v>210.93350221157468</v>
      </c>
      <c r="Q12" s="3">
        <v>1.4498425768142088E-240</v>
      </c>
    </row>
    <row r="13" spans="1:20" x14ac:dyDescent="0.25">
      <c r="A13">
        <v>3.6199950000000172</v>
      </c>
      <c r="B13">
        <v>0</v>
      </c>
      <c r="C13">
        <v>19.339966000000004</v>
      </c>
      <c r="D13">
        <v>11.90767715384618</v>
      </c>
      <c r="E13">
        <v>11.288319750000028</v>
      </c>
      <c r="F13">
        <v>20.260009999999966</v>
      </c>
      <c r="G13">
        <v>4.3000489999999445</v>
      </c>
      <c r="I13">
        <f t="shared" si="0"/>
        <v>12.101674332461933</v>
      </c>
      <c r="J13">
        <f t="shared" si="1"/>
        <v>10.428661692440329</v>
      </c>
      <c r="L13" s="3" t="s">
        <v>23</v>
      </c>
      <c r="M13" s="3">
        <v>4993</v>
      </c>
      <c r="N13" s="3">
        <v>348826.17394699174</v>
      </c>
      <c r="O13" s="3">
        <v>69.86304304966788</v>
      </c>
      <c r="P13" s="3"/>
      <c r="Q13" s="3"/>
    </row>
    <row r="14" spans="1:20" ht="15.75" thickBot="1" x14ac:dyDescent="0.3">
      <c r="A14">
        <v>2.4299310000001242</v>
      </c>
      <c r="B14">
        <v>3.6199950000000172</v>
      </c>
      <c r="C14">
        <v>0</v>
      </c>
      <c r="D14">
        <v>11.05712878571431</v>
      </c>
      <c r="E14">
        <v>11.90767715384618</v>
      </c>
      <c r="F14">
        <v>14.660033999999996</v>
      </c>
      <c r="G14">
        <v>20.260009999999966</v>
      </c>
      <c r="I14">
        <f t="shared" si="0"/>
        <v>8.857026394079643</v>
      </c>
      <c r="J14">
        <f t="shared" si="1"/>
        <v>7.3580068777104231</v>
      </c>
      <c r="L14" s="4" t="s">
        <v>24</v>
      </c>
      <c r="M14" s="4">
        <v>4999</v>
      </c>
      <c r="N14" s="4">
        <v>437244.91202073847</v>
      </c>
      <c r="O14" s="4"/>
      <c r="P14" s="4"/>
      <c r="Q14" s="4"/>
    </row>
    <row r="15" spans="1:20" ht="15.75" thickBot="1" x14ac:dyDescent="0.3">
      <c r="A15">
        <v>9.25</v>
      </c>
      <c r="B15">
        <v>2.4299310000001242</v>
      </c>
      <c r="C15">
        <v>3.6199950000000172</v>
      </c>
      <c r="D15">
        <v>10.56131986666669</v>
      </c>
      <c r="E15">
        <v>11.05712878571431</v>
      </c>
      <c r="F15">
        <v>25.469970999999987</v>
      </c>
      <c r="G15">
        <v>14.660033999999996</v>
      </c>
      <c r="I15">
        <f t="shared" si="0"/>
        <v>11.150947527042849</v>
      </c>
      <c r="J15">
        <f t="shared" si="1"/>
        <v>7.7318430447460411</v>
      </c>
    </row>
    <row r="16" spans="1:20" x14ac:dyDescent="0.25">
      <c r="A16">
        <v>10.770019999999931</v>
      </c>
      <c r="B16">
        <v>9.25</v>
      </c>
      <c r="C16">
        <v>2.4299310000001242</v>
      </c>
      <c r="D16">
        <v>10.05310806250003</v>
      </c>
      <c r="E16">
        <v>10.56131986666669</v>
      </c>
      <c r="F16">
        <v>17.06005899999991</v>
      </c>
      <c r="G16">
        <v>25.469970999999987</v>
      </c>
      <c r="I16">
        <f t="shared" si="0"/>
        <v>12.114141955238527</v>
      </c>
      <c r="J16">
        <f t="shared" si="1"/>
        <v>8.1756468908404187</v>
      </c>
      <c r="L16" s="5"/>
      <c r="M16" s="5" t="s">
        <v>31</v>
      </c>
      <c r="N16" s="5" t="s">
        <v>19</v>
      </c>
      <c r="O16" s="5" t="s">
        <v>32</v>
      </c>
      <c r="P16" s="5" t="s">
        <v>33</v>
      </c>
      <c r="Q16" s="5" t="s">
        <v>34</v>
      </c>
      <c r="R16" s="5" t="s">
        <v>35</v>
      </c>
      <c r="S16" s="5" t="s">
        <v>36</v>
      </c>
      <c r="T16" s="5" t="s">
        <v>37</v>
      </c>
    </row>
    <row r="17" spans="1:20" x14ac:dyDescent="0.25">
      <c r="A17">
        <v>0</v>
      </c>
      <c r="B17">
        <v>10.770019999999931</v>
      </c>
      <c r="C17">
        <v>9.25</v>
      </c>
      <c r="D17">
        <v>10.005866411764734</v>
      </c>
      <c r="E17">
        <v>10.05310806250003</v>
      </c>
      <c r="F17">
        <v>2.0019000000047527E-2</v>
      </c>
      <c r="G17">
        <v>17.06005899999991</v>
      </c>
      <c r="I17">
        <f t="shared" si="0"/>
        <v>8.5795953861587186</v>
      </c>
      <c r="J17">
        <f t="shared" si="1"/>
        <v>9.4001158260668038</v>
      </c>
      <c r="L17" s="3" t="s">
        <v>25</v>
      </c>
      <c r="M17" s="3">
        <v>2.3207265295992698</v>
      </c>
      <c r="N17" s="3">
        <v>1.0036203111366404</v>
      </c>
      <c r="O17" s="3">
        <v>2.3123550847341399</v>
      </c>
      <c r="P17" s="3">
        <v>2.0798598483483456E-2</v>
      </c>
      <c r="Q17" s="3">
        <v>0.35318991247796094</v>
      </c>
      <c r="R17" s="3">
        <v>4.2882631467205785</v>
      </c>
      <c r="S17" s="3">
        <v>0.35318991247796094</v>
      </c>
      <c r="T17" s="3">
        <v>4.2882631467205785</v>
      </c>
    </row>
    <row r="18" spans="1:20" x14ac:dyDescent="0.25">
      <c r="A18">
        <v>38.630004999999983</v>
      </c>
      <c r="B18">
        <v>0</v>
      </c>
      <c r="C18">
        <v>10.770019999999931</v>
      </c>
      <c r="D18">
        <v>10.048319388888912</v>
      </c>
      <c r="E18">
        <v>10.005866411764734</v>
      </c>
      <c r="F18">
        <v>26.18994100000009</v>
      </c>
      <c r="G18">
        <v>2.0019000000047527E-2</v>
      </c>
      <c r="I18">
        <f t="shared" si="0"/>
        <v>9.9942640608017044</v>
      </c>
      <c r="J18">
        <f t="shared" si="1"/>
        <v>8.475620745103404</v>
      </c>
      <c r="L18" s="3" t="s">
        <v>8</v>
      </c>
      <c r="M18" s="3">
        <v>9.6030326511967981E-2</v>
      </c>
      <c r="N18" s="3">
        <v>1.5837937863243647E-2</v>
      </c>
      <c r="O18" s="3">
        <v>6.0633099675705351</v>
      </c>
      <c r="P18" s="3">
        <v>1.4315594552424767E-9</v>
      </c>
      <c r="Q18" s="3">
        <v>6.4981012005437128E-2</v>
      </c>
      <c r="R18" s="3">
        <v>0.12707964101849883</v>
      </c>
      <c r="S18" s="3">
        <v>6.4981012005437128E-2</v>
      </c>
      <c r="T18" s="3">
        <v>0.12707964101849883</v>
      </c>
    </row>
    <row r="19" spans="1:20" x14ac:dyDescent="0.25">
      <c r="A19">
        <v>4.1500249999999141</v>
      </c>
      <c r="B19">
        <v>38.630004999999983</v>
      </c>
      <c r="C19">
        <v>0</v>
      </c>
      <c r="D19">
        <v>9.5194604736842319</v>
      </c>
      <c r="E19">
        <v>10.048319388888912</v>
      </c>
      <c r="F19">
        <v>0</v>
      </c>
      <c r="G19">
        <v>26.18994100000009</v>
      </c>
      <c r="I19">
        <f t="shared" si="0"/>
        <v>10.91105112395023</v>
      </c>
      <c r="J19">
        <f t="shared" si="1"/>
        <v>10.923924426768044</v>
      </c>
      <c r="L19" s="3" t="s">
        <v>40</v>
      </c>
      <c r="M19" s="3">
        <v>0.14502618495526162</v>
      </c>
      <c r="N19" s="3">
        <v>1.4752917359726886E-2</v>
      </c>
      <c r="O19" s="3">
        <v>9.8303394114549842</v>
      </c>
      <c r="P19" s="3">
        <v>1.3349521933737573E-22</v>
      </c>
      <c r="Q19" s="3">
        <v>0.11610398719528092</v>
      </c>
      <c r="R19" s="3">
        <v>0.17394838271524232</v>
      </c>
      <c r="S19" s="3">
        <v>0.11610398719528092</v>
      </c>
      <c r="T19" s="3">
        <v>0.17394838271524232</v>
      </c>
    </row>
    <row r="20" spans="1:20" x14ac:dyDescent="0.25">
      <c r="A20">
        <v>4.7301029999998718</v>
      </c>
      <c r="B20">
        <v>4.1500249999999141</v>
      </c>
      <c r="C20">
        <v>38.630004999999983</v>
      </c>
      <c r="D20">
        <v>10.974987700000019</v>
      </c>
      <c r="E20">
        <v>9.5194604736842319</v>
      </c>
      <c r="F20">
        <v>7.6500240000000304</v>
      </c>
      <c r="G20">
        <v>0</v>
      </c>
      <c r="I20">
        <f t="shared" si="0"/>
        <v>13.270046567016777</v>
      </c>
      <c r="J20">
        <f t="shared" si="1"/>
        <v>13.220317691148384</v>
      </c>
      <c r="L20" s="3" t="s">
        <v>12</v>
      </c>
      <c r="M20" s="3">
        <v>2.0915530399451296</v>
      </c>
      <c r="N20" s="3">
        <v>0.99747161895064507</v>
      </c>
      <c r="O20" s="3">
        <v>2.0968546876005099</v>
      </c>
      <c r="P20" s="3">
        <v>3.6056621113566653E-2</v>
      </c>
      <c r="Q20" s="3">
        <v>0.13607056011967944</v>
      </c>
      <c r="R20" s="3">
        <v>4.0470355197705796</v>
      </c>
      <c r="S20" s="3">
        <v>0.13607056011967944</v>
      </c>
      <c r="T20" s="3">
        <v>4.0470355197705796</v>
      </c>
    </row>
    <row r="21" spans="1:20" x14ac:dyDescent="0.25">
      <c r="A21">
        <v>3.5100099999999657</v>
      </c>
      <c r="B21">
        <v>4.7301029999998718</v>
      </c>
      <c r="C21">
        <v>4.1500249999999141</v>
      </c>
      <c r="D21">
        <v>10.649989476190491</v>
      </c>
      <c r="E21">
        <v>10.974987700000019</v>
      </c>
      <c r="F21">
        <v>13.089966000000004</v>
      </c>
      <c r="G21">
        <v>7.6500240000000304</v>
      </c>
      <c r="I21">
        <f t="shared" si="0"/>
        <v>7.5211845512164235</v>
      </c>
      <c r="J21">
        <f t="shared" si="1"/>
        <v>8.2076893230394656</v>
      </c>
      <c r="L21" s="3" t="s">
        <v>42</v>
      </c>
      <c r="M21" s="3">
        <v>-2.0693975548413457</v>
      </c>
      <c r="N21" s="3">
        <v>0.99634079331929237</v>
      </c>
      <c r="O21" s="3">
        <v>-2.0769977187696824</v>
      </c>
      <c r="P21" s="3">
        <v>3.7852781773926612E-2</v>
      </c>
      <c r="Q21" s="3">
        <v>-4.0226631197512877</v>
      </c>
      <c r="R21" s="3">
        <v>-0.11613198993140372</v>
      </c>
      <c r="S21" s="3">
        <v>-4.0226631197512877</v>
      </c>
      <c r="T21" s="3">
        <v>-0.11613198993140372</v>
      </c>
    </row>
    <row r="22" spans="1:20" x14ac:dyDescent="0.25">
      <c r="A22">
        <v>9.9599610000000212</v>
      </c>
      <c r="B22">
        <v>3.5100099999999657</v>
      </c>
      <c r="C22">
        <v>4.7301029999998718</v>
      </c>
      <c r="D22">
        <v>10.380903727272736</v>
      </c>
      <c r="E22">
        <v>10.649989476190491</v>
      </c>
      <c r="F22">
        <v>10.239990000000034</v>
      </c>
      <c r="G22">
        <v>13.089966000000004</v>
      </c>
      <c r="I22">
        <f t="shared" si="0"/>
        <v>8.1643775740321534</v>
      </c>
      <c r="J22">
        <f t="shared" si="1"/>
        <v>8.0936709449563633</v>
      </c>
      <c r="L22" s="3" t="s">
        <v>9</v>
      </c>
      <c r="M22" s="3">
        <v>0.22133379869625738</v>
      </c>
      <c r="N22" s="3">
        <v>1.2778695150315385E-2</v>
      </c>
      <c r="O22" s="3">
        <v>17.320532033413031</v>
      </c>
      <c r="P22" s="3">
        <v>2.5840052002731785E-65</v>
      </c>
      <c r="Q22" s="3">
        <v>0.19628194357905568</v>
      </c>
      <c r="R22" s="3">
        <v>0.24638565381345909</v>
      </c>
      <c r="S22" s="3">
        <v>0.19628194357905568</v>
      </c>
      <c r="T22" s="3">
        <v>0.24638565381345909</v>
      </c>
    </row>
    <row r="23" spans="1:20" ht="15.75" thickBot="1" x14ac:dyDescent="0.3">
      <c r="A23">
        <v>0</v>
      </c>
      <c r="B23">
        <v>9.9599610000000212</v>
      </c>
      <c r="C23">
        <v>3.5100099999999657</v>
      </c>
      <c r="D23">
        <v>10.082169217391311</v>
      </c>
      <c r="E23">
        <v>10.380903727272736</v>
      </c>
      <c r="F23">
        <v>1.4600829999999405</v>
      </c>
      <c r="G23">
        <v>10.239990000000034</v>
      </c>
      <c r="I23">
        <f t="shared" si="0"/>
        <v>5.9683036679646051</v>
      </c>
      <c r="J23">
        <f t="shared" si="1"/>
        <v>8.5478106130011664</v>
      </c>
      <c r="L23" s="4" t="s">
        <v>41</v>
      </c>
      <c r="M23" s="4">
        <v>0.22009151079423311</v>
      </c>
      <c r="N23" s="4">
        <v>1.3607329620446827E-2</v>
      </c>
      <c r="O23" s="4">
        <v>16.174482204319961</v>
      </c>
      <c r="P23" s="4">
        <v>2.1481056468809013E-57</v>
      </c>
      <c r="Q23" s="4">
        <v>0.19341516816506976</v>
      </c>
      <c r="R23" s="4">
        <v>0.24676785342339647</v>
      </c>
      <c r="S23" s="4">
        <v>0.19341516816506976</v>
      </c>
      <c r="T23" s="4">
        <v>0.24676785342339647</v>
      </c>
    </row>
    <row r="24" spans="1:20" x14ac:dyDescent="0.25">
      <c r="A24">
        <v>5.0048999999944499E-2</v>
      </c>
      <c r="B24">
        <v>0</v>
      </c>
      <c r="C24">
        <v>9.9599610000000212</v>
      </c>
      <c r="D24">
        <v>10.077077208333341</v>
      </c>
      <c r="E24">
        <v>10.082169217391311</v>
      </c>
      <c r="F24">
        <v>9.9600829999999405</v>
      </c>
      <c r="G24">
        <v>1.4600829999999405</v>
      </c>
      <c r="I24">
        <f t="shared" si="0"/>
        <v>6.503761697692549</v>
      </c>
      <c r="J24">
        <f t="shared" si="1"/>
        <v>8.363364918527088</v>
      </c>
    </row>
    <row r="25" spans="1:20" x14ac:dyDescent="0.25">
      <c r="A25">
        <v>10.919922000000042</v>
      </c>
      <c r="B25">
        <v>5.0048999999944499E-2</v>
      </c>
      <c r="C25">
        <v>0</v>
      </c>
      <c r="D25">
        <v>9.6739941200000068</v>
      </c>
      <c r="E25">
        <v>10.077077208333341</v>
      </c>
      <c r="F25">
        <v>13.520019999999931</v>
      </c>
      <c r="G25">
        <v>9.9600829999999405</v>
      </c>
      <c r="I25">
        <f t="shared" si="0"/>
        <v>6.8902927267910181</v>
      </c>
      <c r="J25">
        <f t="shared" si="1"/>
        <v>6.9007132650631196</v>
      </c>
    </row>
    <row r="26" spans="1:20" x14ac:dyDescent="0.25">
      <c r="A26">
        <v>4.5400389999999788</v>
      </c>
      <c r="B26">
        <v>10.919922000000042</v>
      </c>
      <c r="C26">
        <v>5.0048999999944499E-2</v>
      </c>
      <c r="D26">
        <v>9.3038423846153897</v>
      </c>
      <c r="E26">
        <v>9.6739941200000068</v>
      </c>
      <c r="F26">
        <v>18.320067999999992</v>
      </c>
      <c r="G26">
        <v>13.520019999999931</v>
      </c>
      <c r="I26">
        <f t="shared" si="0"/>
        <v>9.8472605360923868</v>
      </c>
      <c r="J26">
        <f t="shared" si="1"/>
        <v>7.9910515065565235</v>
      </c>
      <c r="L26" s="58" t="s">
        <v>14</v>
      </c>
      <c r="M26" s="58" t="s">
        <v>81</v>
      </c>
    </row>
    <row r="27" spans="1:20" ht="15.75" thickBot="1" x14ac:dyDescent="0.3">
      <c r="A27">
        <v>19.109985999999935</v>
      </c>
      <c r="B27">
        <v>4.5400389999999788</v>
      </c>
      <c r="C27">
        <v>10.919922000000042</v>
      </c>
      <c r="D27">
        <v>9.36369718518519</v>
      </c>
      <c r="E27">
        <v>9.3038423846153897</v>
      </c>
      <c r="F27">
        <v>18</v>
      </c>
      <c r="G27">
        <v>18.320067999999992</v>
      </c>
      <c r="I27">
        <f t="shared" si="0"/>
        <v>12.687803036768461</v>
      </c>
      <c r="J27">
        <f t="shared" si="1"/>
        <v>8.7748823318571834</v>
      </c>
    </row>
    <row r="28" spans="1:20" x14ac:dyDescent="0.25">
      <c r="A28">
        <v>2.9599610000000212</v>
      </c>
      <c r="B28">
        <v>19.109985999999935</v>
      </c>
      <c r="C28">
        <v>4.5400389999999788</v>
      </c>
      <c r="D28">
        <v>9.1914236785714341</v>
      </c>
      <c r="E28">
        <v>9.36369718518519</v>
      </c>
      <c r="F28">
        <v>0</v>
      </c>
      <c r="G28">
        <v>18</v>
      </c>
      <c r="I28">
        <f t="shared" si="0"/>
        <v>8.6230745318754014</v>
      </c>
      <c r="J28">
        <f t="shared" si="1"/>
        <v>9.4602844381058766</v>
      </c>
      <c r="L28" s="6" t="s">
        <v>15</v>
      </c>
      <c r="M28" s="6"/>
    </row>
    <row r="29" spans="1:20" x14ac:dyDescent="0.25">
      <c r="A29">
        <v>1.0009000000081869E-2</v>
      </c>
      <c r="B29">
        <v>2.9599610000000212</v>
      </c>
      <c r="C29">
        <v>19.109985999999935</v>
      </c>
      <c r="D29">
        <v>9.5334430689655196</v>
      </c>
      <c r="E29">
        <v>9.1914236785714341</v>
      </c>
      <c r="F29">
        <v>4.8100589999999102</v>
      </c>
      <c r="G29">
        <v>0</v>
      </c>
      <c r="I29">
        <f t="shared" si="0"/>
        <v>7.3600416915356028</v>
      </c>
      <c r="J29">
        <f t="shared" si="1"/>
        <v>9.7201699387495104</v>
      </c>
      <c r="L29" s="3" t="s">
        <v>16</v>
      </c>
      <c r="M29" s="3">
        <v>0.16502693977409502</v>
      </c>
    </row>
    <row r="30" spans="1:20" x14ac:dyDescent="0.25">
      <c r="A30">
        <v>8.600097999999889</v>
      </c>
      <c r="B30">
        <v>1.0009000000081869E-2</v>
      </c>
      <c r="C30">
        <v>2.9599610000000212</v>
      </c>
      <c r="D30">
        <v>9.3143270000000022</v>
      </c>
      <c r="E30">
        <v>9.5334430689655196</v>
      </c>
      <c r="F30">
        <v>33.550048999999944</v>
      </c>
      <c r="G30">
        <v>4.8100589999999102</v>
      </c>
      <c r="I30">
        <f t="shared" si="0"/>
        <v>10.988297668275221</v>
      </c>
      <c r="J30">
        <f t="shared" si="1"/>
        <v>7.2325200005185764</v>
      </c>
      <c r="L30" s="3" t="s">
        <v>17</v>
      </c>
      <c r="M30" s="3">
        <v>2.7233890851202786E-2</v>
      </c>
    </row>
    <row r="31" spans="1:20" x14ac:dyDescent="0.25">
      <c r="A31">
        <v>4.7399900000000343</v>
      </c>
      <c r="B31">
        <v>8.600097999999889</v>
      </c>
      <c r="C31">
        <v>1.0009000000081869E-2</v>
      </c>
      <c r="D31">
        <v>9.0141877096774241</v>
      </c>
      <c r="E31">
        <v>9.3143270000000022</v>
      </c>
      <c r="F31">
        <v>9.7698970000001282</v>
      </c>
      <c r="G31">
        <v>33.550048999999944</v>
      </c>
      <c r="I31">
        <f t="shared" si="0"/>
        <v>12.273143891190259</v>
      </c>
      <c r="J31">
        <f t="shared" si="1"/>
        <v>7.7008657369243672</v>
      </c>
      <c r="L31" s="3" t="s">
        <v>18</v>
      </c>
      <c r="M31" s="3">
        <v>2.6454898972004551E-2</v>
      </c>
    </row>
    <row r="32" spans="1:20" x14ac:dyDescent="0.25">
      <c r="A32">
        <v>0.76000999999996566</v>
      </c>
      <c r="B32">
        <v>4.7399900000000343</v>
      </c>
      <c r="C32">
        <v>8.600097999999889</v>
      </c>
      <c r="D32">
        <v>9.0012474062500019</v>
      </c>
      <c r="E32">
        <v>9.0141877096774241</v>
      </c>
      <c r="F32">
        <v>33.209961000000021</v>
      </c>
      <c r="G32">
        <v>9.7698970000001282</v>
      </c>
      <c r="I32">
        <f t="shared" si="0"/>
        <v>13.696555304415764</v>
      </c>
      <c r="J32">
        <f t="shared" si="1"/>
        <v>8.3842118278413018</v>
      </c>
      <c r="L32" s="3" t="s">
        <v>19</v>
      </c>
      <c r="M32" s="3">
        <v>9.2278144173593777</v>
      </c>
    </row>
    <row r="33" spans="1:20" ht="15.75" thickBot="1" x14ac:dyDescent="0.3">
      <c r="A33">
        <v>17.670043999999962</v>
      </c>
      <c r="B33">
        <v>0.76000999999996566</v>
      </c>
      <c r="C33">
        <v>4.7399900000000343</v>
      </c>
      <c r="D33">
        <v>8.8721183939393971</v>
      </c>
      <c r="E33">
        <v>9.0012474062500019</v>
      </c>
      <c r="F33">
        <v>16.570067999999992</v>
      </c>
      <c r="G33">
        <v>33.209961000000021</v>
      </c>
      <c r="I33">
        <f t="shared" si="0"/>
        <v>13.987226614061875</v>
      </c>
      <c r="J33">
        <f t="shared" si="1"/>
        <v>7.4250555540178871</v>
      </c>
      <c r="L33" s="4" t="s">
        <v>20</v>
      </c>
      <c r="M33" s="4">
        <v>5000</v>
      </c>
    </row>
    <row r="34" spans="1:20" x14ac:dyDescent="0.25">
      <c r="A34">
        <v>2.2399900000000343</v>
      </c>
      <c r="B34">
        <v>17.670043999999962</v>
      </c>
      <c r="C34">
        <v>0.76000999999996566</v>
      </c>
      <c r="D34">
        <v>8.6335269705882371</v>
      </c>
      <c r="E34">
        <v>8.8721183939393971</v>
      </c>
      <c r="F34">
        <v>0</v>
      </c>
      <c r="G34">
        <v>16.570067999999992</v>
      </c>
      <c r="I34">
        <f t="shared" si="0"/>
        <v>7.4722787454121011</v>
      </c>
      <c r="J34">
        <f t="shared" si="1"/>
        <v>8.6872958816872039</v>
      </c>
    </row>
    <row r="35" spans="1:20" ht="15.75" thickBot="1" x14ac:dyDescent="0.3">
      <c r="A35">
        <v>6.6300049999999828</v>
      </c>
      <c r="B35">
        <v>2.2399900000000343</v>
      </c>
      <c r="C35">
        <v>17.670043999999962</v>
      </c>
      <c r="D35">
        <v>8.891713171428572</v>
      </c>
      <c r="E35">
        <v>8.6335269705882371</v>
      </c>
      <c r="F35">
        <v>27.050048999999944</v>
      </c>
      <c r="G35">
        <v>0</v>
      </c>
      <c r="I35">
        <f t="shared" si="0"/>
        <v>11.816832781513781</v>
      </c>
      <c r="J35">
        <f t="shared" si="1"/>
        <v>9.218118526147947</v>
      </c>
      <c r="L35" t="s">
        <v>21</v>
      </c>
    </row>
    <row r="36" spans="1:20" x14ac:dyDescent="0.25">
      <c r="A36">
        <v>22.940063999999893</v>
      </c>
      <c r="B36">
        <v>6.6300049999999828</v>
      </c>
      <c r="C36">
        <v>2.2399900000000343</v>
      </c>
      <c r="D36">
        <v>8.7069430833333357</v>
      </c>
      <c r="E36">
        <v>8.891713171428572</v>
      </c>
      <c r="F36">
        <v>14.039917000000059</v>
      </c>
      <c r="G36">
        <v>27.050048999999944</v>
      </c>
      <c r="I36">
        <f t="shared" si="0"/>
        <v>12.153803372291573</v>
      </c>
      <c r="J36">
        <f t="shared" si="1"/>
        <v>7.7092141445571087</v>
      </c>
      <c r="L36" s="5"/>
      <c r="M36" s="5" t="s">
        <v>26</v>
      </c>
      <c r="N36" s="5" t="s">
        <v>27</v>
      </c>
      <c r="O36" s="5" t="s">
        <v>28</v>
      </c>
      <c r="P36" s="5" t="s">
        <v>29</v>
      </c>
      <c r="Q36" s="5" t="s">
        <v>30</v>
      </c>
    </row>
    <row r="37" spans="1:20" x14ac:dyDescent="0.25">
      <c r="A37">
        <v>0.46008299999994051</v>
      </c>
      <c r="B37">
        <v>22.940063999999893</v>
      </c>
      <c r="C37">
        <v>6.6300049999999828</v>
      </c>
      <c r="D37">
        <v>8.6508096216216224</v>
      </c>
      <c r="E37">
        <v>8.7069430833333357</v>
      </c>
      <c r="F37">
        <v>0</v>
      </c>
      <c r="G37">
        <v>14.039917000000059</v>
      </c>
      <c r="I37">
        <f t="shared" si="0"/>
        <v>8.6507596763611687</v>
      </c>
      <c r="J37">
        <f t="shared" si="1"/>
        <v>10.007823521003701</v>
      </c>
      <c r="L37" s="3" t="s">
        <v>22</v>
      </c>
      <c r="M37" s="3">
        <v>4</v>
      </c>
      <c r="N37" s="3">
        <v>11907.880209216557</v>
      </c>
      <c r="O37" s="3">
        <v>2976.9700523041392</v>
      </c>
      <c r="P37" s="3">
        <v>34.960429727756342</v>
      </c>
      <c r="Q37" s="3">
        <v>7.7626773791529901E-29</v>
      </c>
    </row>
    <row r="38" spans="1:20" x14ac:dyDescent="0.25">
      <c r="A38">
        <v>21.789917000000059</v>
      </c>
      <c r="B38">
        <v>0.46008299999994051</v>
      </c>
      <c r="C38">
        <v>22.940063999999893</v>
      </c>
      <c r="D38">
        <v>9.0268426315789458</v>
      </c>
      <c r="E38">
        <v>8.6508096216216224</v>
      </c>
      <c r="F38">
        <v>16.929932000000008</v>
      </c>
      <c r="G38">
        <v>0</v>
      </c>
      <c r="I38">
        <f t="shared" si="0"/>
        <v>10.417140444894189</v>
      </c>
      <c r="J38">
        <f t="shared" si="1"/>
        <v>9.6981663069334836</v>
      </c>
      <c r="L38" s="3" t="s">
        <v>23</v>
      </c>
      <c r="M38" s="3">
        <v>4995</v>
      </c>
      <c r="N38" s="3">
        <v>425337.03181152191</v>
      </c>
      <c r="O38" s="3">
        <v>85.152558921225605</v>
      </c>
      <c r="P38" s="3"/>
      <c r="Q38" s="3"/>
    </row>
    <row r="39" spans="1:20" ht="15.75" thickBot="1" x14ac:dyDescent="0.3">
      <c r="A39">
        <v>11.810058000000026</v>
      </c>
      <c r="B39">
        <v>21.789917000000059</v>
      </c>
      <c r="C39">
        <v>0.46008299999994051</v>
      </c>
      <c r="D39">
        <v>8.8071821282051257</v>
      </c>
      <c r="E39">
        <v>9.0268426315789458</v>
      </c>
      <c r="F39">
        <v>0</v>
      </c>
      <c r="G39">
        <v>16.929932000000008</v>
      </c>
      <c r="I39">
        <f t="shared" si="0"/>
        <v>7.9466402514251167</v>
      </c>
      <c r="J39">
        <f t="shared" si="1"/>
        <v>9.1759794664621097</v>
      </c>
      <c r="L39" s="4" t="s">
        <v>24</v>
      </c>
      <c r="M39" s="4">
        <v>4999</v>
      </c>
      <c r="N39" s="4">
        <v>437244.91202073847</v>
      </c>
      <c r="O39" s="4"/>
      <c r="P39" s="4"/>
      <c r="Q39" s="4"/>
    </row>
    <row r="40" spans="1:20" ht="15.75" thickBot="1" x14ac:dyDescent="0.3">
      <c r="A40">
        <v>24.109985000000052</v>
      </c>
      <c r="B40">
        <v>11.810058000000026</v>
      </c>
      <c r="C40">
        <v>21.789917000000059</v>
      </c>
      <c r="D40">
        <v>9.131750499999999</v>
      </c>
      <c r="E40">
        <v>8.8071821282051257</v>
      </c>
      <c r="F40">
        <v>18.16003499999988</v>
      </c>
      <c r="G40">
        <v>0</v>
      </c>
      <c r="I40">
        <f t="shared" si="0"/>
        <v>11.508367676618692</v>
      </c>
      <c r="J40">
        <f t="shared" si="1"/>
        <v>10.802875954656724</v>
      </c>
    </row>
    <row r="41" spans="1:20" x14ac:dyDescent="0.25">
      <c r="A41">
        <v>2.6500249999999141</v>
      </c>
      <c r="B41">
        <v>24.109985000000052</v>
      </c>
      <c r="C41">
        <v>11.810058000000026</v>
      </c>
      <c r="D41">
        <v>9.1970750731707298</v>
      </c>
      <c r="E41">
        <v>9.131750499999999</v>
      </c>
      <c r="F41">
        <v>0</v>
      </c>
      <c r="G41">
        <v>18.16003499999988</v>
      </c>
      <c r="I41">
        <f t="shared" si="0"/>
        <v>10.684601628187004</v>
      </c>
      <c r="J41">
        <f t="shared" si="1"/>
        <v>10.93505175952826</v>
      </c>
      <c r="L41" s="5"/>
      <c r="M41" s="5" t="s">
        <v>31</v>
      </c>
      <c r="N41" s="5" t="s">
        <v>19</v>
      </c>
      <c r="O41" s="5" t="s">
        <v>32</v>
      </c>
      <c r="P41" s="5" t="s">
        <v>33</v>
      </c>
      <c r="Q41" s="5" t="s">
        <v>34</v>
      </c>
      <c r="R41" s="5" t="s">
        <v>35</v>
      </c>
      <c r="S41" s="5" t="s">
        <v>36</v>
      </c>
      <c r="T41" s="5" t="s">
        <v>37</v>
      </c>
    </row>
    <row r="42" spans="1:20" x14ac:dyDescent="0.25">
      <c r="A42">
        <v>18.969970000000103</v>
      </c>
      <c r="B42">
        <v>2.6500249999999141</v>
      </c>
      <c r="C42">
        <v>24.109985000000052</v>
      </c>
      <c r="D42">
        <v>9.5521443571428577</v>
      </c>
      <c r="E42">
        <v>9.1970750731707298</v>
      </c>
      <c r="F42">
        <v>11.270019000000048</v>
      </c>
      <c r="G42">
        <v>0</v>
      </c>
      <c r="I42">
        <f t="shared" si="0"/>
        <v>9.5126364562067955</v>
      </c>
      <c r="J42">
        <f t="shared" si="1"/>
        <v>10.205821379029086</v>
      </c>
      <c r="L42" s="3" t="s">
        <v>25</v>
      </c>
      <c r="M42" s="3">
        <v>4.0938134460258047</v>
      </c>
      <c r="N42" s="3">
        <v>1.106403169145133</v>
      </c>
      <c r="O42" s="3">
        <v>3.7001100143168486</v>
      </c>
      <c r="P42" s="3">
        <v>2.1782469074066134E-4</v>
      </c>
      <c r="Q42" s="3">
        <v>1.9247774937901152</v>
      </c>
      <c r="R42" s="3">
        <v>6.2628493982614941</v>
      </c>
      <c r="S42" s="3">
        <v>1.9247774937901152</v>
      </c>
      <c r="T42" s="3">
        <v>6.2628493982614941</v>
      </c>
    </row>
    <row r="43" spans="1:20" x14ac:dyDescent="0.25">
      <c r="A43">
        <v>3.2099600000001374</v>
      </c>
      <c r="B43">
        <v>18.969970000000103</v>
      </c>
      <c r="C43">
        <v>2.6500249999999141</v>
      </c>
      <c r="D43">
        <v>9.3916299534883709</v>
      </c>
      <c r="E43">
        <v>9.5521443571428577</v>
      </c>
      <c r="F43">
        <v>5.7600099999999657</v>
      </c>
      <c r="G43">
        <v>11.270019000000048</v>
      </c>
      <c r="I43">
        <f t="shared" si="0"/>
        <v>8.1579703637210645</v>
      </c>
      <c r="J43">
        <f t="shared" si="1"/>
        <v>9.3303109892844045</v>
      </c>
      <c r="L43" s="3" t="s">
        <v>8</v>
      </c>
      <c r="M43" s="3">
        <v>0.1083436436932806</v>
      </c>
      <c r="N43" s="3">
        <v>1.4073320729763491E-2</v>
      </c>
      <c r="O43" s="3">
        <v>7.6985130783061013</v>
      </c>
      <c r="P43" s="3">
        <v>1.6485356273298615E-14</v>
      </c>
      <c r="Q43" s="3">
        <v>8.0753756497109155E-2</v>
      </c>
      <c r="R43" s="3">
        <v>0.13593353088945206</v>
      </c>
      <c r="S43" s="3">
        <v>8.0753756497109155E-2</v>
      </c>
      <c r="T43" s="3">
        <v>0.13593353088945206</v>
      </c>
    </row>
    <row r="44" spans="1:20" x14ac:dyDescent="0.25">
      <c r="A44">
        <v>0</v>
      </c>
      <c r="B44">
        <v>3.2099600000001374</v>
      </c>
      <c r="C44">
        <v>18.969970000000103</v>
      </c>
      <c r="D44">
        <v>9.6093194999999998</v>
      </c>
      <c r="E44">
        <v>9.3916299534883709</v>
      </c>
      <c r="F44">
        <v>3.0600589999999102</v>
      </c>
      <c r="G44">
        <v>5.7600099999999657</v>
      </c>
      <c r="I44">
        <f t="shared" si="0"/>
        <v>7.9885315504053889</v>
      </c>
      <c r="J44">
        <f t="shared" si="1"/>
        <v>9.6525890640911918</v>
      </c>
      <c r="L44" s="3" t="s">
        <v>40</v>
      </c>
      <c r="M44" s="3">
        <v>0.10042159444189534</v>
      </c>
      <c r="N44" s="3">
        <v>1.4229819586569693E-2</v>
      </c>
      <c r="O44" s="3">
        <v>7.0571235166378834</v>
      </c>
      <c r="P44" s="3">
        <v>1.9324269262120715E-12</v>
      </c>
      <c r="Q44" s="3">
        <v>7.252490077918175E-2</v>
      </c>
      <c r="R44" s="3">
        <v>0.12831828810460894</v>
      </c>
      <c r="S44" s="3">
        <v>7.252490077918175E-2</v>
      </c>
      <c r="T44" s="3">
        <v>0.12831828810460894</v>
      </c>
    </row>
    <row r="45" spans="1:20" x14ac:dyDescent="0.25">
      <c r="A45">
        <v>0</v>
      </c>
      <c r="B45">
        <v>0</v>
      </c>
      <c r="C45">
        <v>3.2099600000001374</v>
      </c>
      <c r="D45">
        <v>9.4671115111111153</v>
      </c>
      <c r="E45">
        <v>9.6093194999999998</v>
      </c>
      <c r="F45">
        <v>23.409912000000077</v>
      </c>
      <c r="G45">
        <v>3.0600589999999102</v>
      </c>
      <c r="I45">
        <f t="shared" si="0"/>
        <v>8.5566161243675936</v>
      </c>
      <c r="J45">
        <f t="shared" si="1"/>
        <v>7.3712839223206803</v>
      </c>
      <c r="L45" s="3" t="s">
        <v>12</v>
      </c>
      <c r="M45" s="3">
        <v>1.1714452922428062</v>
      </c>
      <c r="N45" s="3">
        <v>1.1007929593026187</v>
      </c>
      <c r="O45" s="3">
        <v>1.0641831257577699</v>
      </c>
      <c r="P45" s="3">
        <v>0.28729719055960456</v>
      </c>
      <c r="Q45" s="3">
        <v>-0.98659218566873363</v>
      </c>
      <c r="R45" s="3">
        <v>3.3294827701543461</v>
      </c>
      <c r="S45" s="3">
        <v>-0.98659218566873363</v>
      </c>
      <c r="T45" s="3">
        <v>3.3294827701543461</v>
      </c>
    </row>
    <row r="46" spans="1:20" ht="15.75" thickBot="1" x14ac:dyDescent="0.3">
      <c r="A46">
        <v>4.0799560000000383</v>
      </c>
      <c r="B46">
        <v>0</v>
      </c>
      <c r="C46">
        <v>0</v>
      </c>
      <c r="D46">
        <v>9.2613047391304377</v>
      </c>
      <c r="E46">
        <v>9.4671115111111153</v>
      </c>
      <c r="F46">
        <v>30.239990000000034</v>
      </c>
      <c r="G46">
        <v>23.409912000000077</v>
      </c>
      <c r="I46">
        <f t="shared" si="0"/>
        <v>13.945473956958981</v>
      </c>
      <c r="J46">
        <f t="shared" si="1"/>
        <v>6.9282340462219629</v>
      </c>
      <c r="L46" s="4" t="s">
        <v>42</v>
      </c>
      <c r="M46" s="4">
        <v>-0.84658253228323199</v>
      </c>
      <c r="N46" s="4">
        <v>1.0992143479501995</v>
      </c>
      <c r="O46" s="4">
        <v>-0.77017056214916413</v>
      </c>
      <c r="P46" s="4">
        <v>0.44123514619206905</v>
      </c>
      <c r="Q46" s="4">
        <v>-3.0015252388912423</v>
      </c>
      <c r="R46" s="4">
        <v>1.3083601743247786</v>
      </c>
      <c r="S46" s="4">
        <v>-3.0015252388912423</v>
      </c>
      <c r="T46" s="4">
        <v>1.3083601743247786</v>
      </c>
    </row>
    <row r="47" spans="1:20" x14ac:dyDescent="0.25">
      <c r="A47">
        <v>0</v>
      </c>
      <c r="B47">
        <v>4.0799560000000383</v>
      </c>
      <c r="C47">
        <v>0</v>
      </c>
      <c r="D47">
        <v>9.0642557021276637</v>
      </c>
      <c r="E47">
        <v>9.2613047391304377</v>
      </c>
      <c r="F47">
        <v>17.930053999999927</v>
      </c>
      <c r="G47">
        <v>30.239990000000034</v>
      </c>
      <c r="I47">
        <f t="shared" si="0"/>
        <v>13.129668271413248</v>
      </c>
      <c r="J47">
        <f t="shared" si="1"/>
        <v>7.31367159681679</v>
      </c>
    </row>
    <row r="48" spans="1:20" x14ac:dyDescent="0.25">
      <c r="A48">
        <v>6.7199709999999868</v>
      </c>
      <c r="B48">
        <v>0</v>
      </c>
      <c r="C48">
        <v>4.0799560000000383</v>
      </c>
      <c r="D48">
        <v>8.9604161250000036</v>
      </c>
      <c r="E48">
        <v>9.0642557021276637</v>
      </c>
      <c r="F48">
        <v>38.030029000000013</v>
      </c>
      <c r="G48">
        <v>17.930053999999927</v>
      </c>
      <c r="I48">
        <f t="shared" si="0"/>
        <v>15.259647438623013</v>
      </c>
      <c r="J48">
        <f t="shared" si="1"/>
        <v>7.3265258733964069</v>
      </c>
    </row>
    <row r="49" spans="1:10" x14ac:dyDescent="0.25">
      <c r="A49">
        <v>25.18994100000009</v>
      </c>
      <c r="B49">
        <v>6.7199709999999868</v>
      </c>
      <c r="C49">
        <v>0</v>
      </c>
      <c r="D49">
        <v>8.7775504897959227</v>
      </c>
      <c r="E49">
        <v>8.9604161250000036</v>
      </c>
      <c r="F49">
        <v>13.710082999999941</v>
      </c>
      <c r="G49">
        <v>38.030029000000013</v>
      </c>
      <c r="I49">
        <f t="shared" si="0"/>
        <v>14.186688018638247</v>
      </c>
      <c r="J49">
        <f t="shared" si="1"/>
        <v>7.5185680149599454</v>
      </c>
    </row>
    <row r="50" spans="1:10" x14ac:dyDescent="0.25">
      <c r="A50">
        <v>28.119995000000017</v>
      </c>
      <c r="B50">
        <v>25.18994100000009</v>
      </c>
      <c r="C50">
        <v>6.7199709999999868</v>
      </c>
      <c r="D50">
        <v>8.7363989000000046</v>
      </c>
      <c r="E50">
        <v>8.7775504897959227</v>
      </c>
      <c r="F50">
        <v>0</v>
      </c>
      <c r="G50">
        <v>13.710082999999941</v>
      </c>
      <c r="I50">
        <f t="shared" si="0"/>
        <v>8.8401695827589535</v>
      </c>
      <c r="J50">
        <f t="shared" si="1"/>
        <v>10.301106082472755</v>
      </c>
    </row>
    <row r="51" spans="1:10" x14ac:dyDescent="0.25">
      <c r="A51">
        <v>0</v>
      </c>
      <c r="B51">
        <v>28.119995000000017</v>
      </c>
      <c r="C51">
        <v>25.18994100000009</v>
      </c>
      <c r="D51">
        <v>9.0590173725490253</v>
      </c>
      <c r="E51">
        <v>8.7363989000000046</v>
      </c>
      <c r="F51">
        <v>0</v>
      </c>
      <c r="G51">
        <v>0</v>
      </c>
      <c r="I51">
        <f t="shared" si="0"/>
        <v>9.5426326761343425</v>
      </c>
      <c r="J51">
        <f t="shared" si="1"/>
        <v>12.886110753699825</v>
      </c>
    </row>
    <row r="52" spans="1:10" x14ac:dyDescent="0.25">
      <c r="A52">
        <v>25.200073999999859</v>
      </c>
      <c r="B52">
        <v>0</v>
      </c>
      <c r="C52">
        <v>28.119995000000017</v>
      </c>
      <c r="D52">
        <v>9.4255746346153906</v>
      </c>
      <c r="E52">
        <v>9.0590173725490253</v>
      </c>
      <c r="F52">
        <v>23.820068999999876</v>
      </c>
      <c r="G52">
        <v>0</v>
      </c>
      <c r="I52">
        <f t="shared" si="0"/>
        <v>12.638429362628539</v>
      </c>
      <c r="J52">
        <f t="shared" si="1"/>
        <v>10.290007344776992</v>
      </c>
    </row>
    <row r="53" spans="1:10" x14ac:dyDescent="0.25">
      <c r="A53">
        <v>3.0029999999896972E-2</v>
      </c>
      <c r="B53">
        <v>25.200073999999859</v>
      </c>
      <c r="C53">
        <v>0</v>
      </c>
      <c r="D53">
        <v>9.2477336037735913</v>
      </c>
      <c r="E53">
        <v>9.4255746346153906</v>
      </c>
      <c r="F53">
        <v>0</v>
      </c>
      <c r="G53">
        <v>23.820068999999876</v>
      </c>
      <c r="I53">
        <f t="shared" si="0"/>
        <v>9.8201570671055478</v>
      </c>
      <c r="J53">
        <f t="shared" si="1"/>
        <v>9.6777684361849712</v>
      </c>
    </row>
    <row r="54" spans="1:10" x14ac:dyDescent="0.25">
      <c r="A54">
        <v>9.8299560000000383</v>
      </c>
      <c r="B54">
        <v>3.0029999999896972E-2</v>
      </c>
      <c r="C54">
        <v>25.200073999999859</v>
      </c>
      <c r="D54">
        <v>9.5431473148148172</v>
      </c>
      <c r="E54">
        <v>9.2477336037735913</v>
      </c>
      <c r="F54">
        <v>15.580077999999958</v>
      </c>
      <c r="G54">
        <v>0</v>
      </c>
      <c r="I54">
        <f t="shared" si="0"/>
        <v>10.249440230310565</v>
      </c>
      <c r="J54">
        <f t="shared" si="1"/>
        <v>9.9780038797356454</v>
      </c>
    </row>
    <row r="55" spans="1:10" x14ac:dyDescent="0.25">
      <c r="A55">
        <v>17.479980999999952</v>
      </c>
      <c r="B55">
        <v>9.8299560000000383</v>
      </c>
      <c r="C55">
        <v>3.0029999999896972E-2</v>
      </c>
      <c r="D55">
        <v>9.3701815454545461</v>
      </c>
      <c r="E55">
        <v>9.5431473148148172</v>
      </c>
      <c r="F55">
        <v>11.770019999999931</v>
      </c>
      <c r="G55">
        <v>15.580077999999958</v>
      </c>
      <c r="I55">
        <f t="shared" si="0"/>
        <v>9.1528676703193099</v>
      </c>
      <c r="J55">
        <f t="shared" si="1"/>
        <v>8.0594355960468125</v>
      </c>
    </row>
    <row r="56" spans="1:10" x14ac:dyDescent="0.25">
      <c r="A56">
        <v>45.760009999999966</v>
      </c>
      <c r="B56">
        <v>17.479980999999952</v>
      </c>
      <c r="C56">
        <v>9.8299560000000383</v>
      </c>
      <c r="D56">
        <v>9.3783918035714304</v>
      </c>
      <c r="E56">
        <v>9.3701815454545461</v>
      </c>
      <c r="F56">
        <v>1.4300539999999273</v>
      </c>
      <c r="G56">
        <v>11.770019999999931</v>
      </c>
      <c r="I56">
        <f t="shared" si="0"/>
        <v>8.5567097054226089</v>
      </c>
      <c r="J56">
        <f t="shared" si="1"/>
        <v>10.028439040466552</v>
      </c>
    </row>
    <row r="57" spans="1:10" x14ac:dyDescent="0.25">
      <c r="A57">
        <v>30.730102999999872</v>
      </c>
      <c r="B57">
        <v>45.760009999999966</v>
      </c>
      <c r="C57">
        <v>17.479980999999952</v>
      </c>
      <c r="D57">
        <v>9.5205249473684219</v>
      </c>
      <c r="E57">
        <v>9.3783918035714304</v>
      </c>
      <c r="F57">
        <v>0</v>
      </c>
      <c r="G57">
        <v>1.4300539999999273</v>
      </c>
      <c r="I57">
        <f t="shared" si="0"/>
        <v>10.069934762874986</v>
      </c>
      <c r="J57">
        <f t="shared" si="1"/>
        <v>14.02017867516391</v>
      </c>
    </row>
    <row r="58" spans="1:10" x14ac:dyDescent="0.25">
      <c r="A58">
        <v>4.3699950000000172</v>
      </c>
      <c r="B58">
        <v>30.730102999999872</v>
      </c>
      <c r="C58">
        <v>45.760009999999966</v>
      </c>
      <c r="D58">
        <v>10.145343655172415</v>
      </c>
      <c r="E58">
        <v>9.5205249473684219</v>
      </c>
      <c r="F58">
        <v>0</v>
      </c>
      <c r="G58">
        <v>0</v>
      </c>
      <c r="I58">
        <f t="shared" si="0"/>
        <v>13.425921344623937</v>
      </c>
      <c r="J58">
        <f t="shared" si="1"/>
        <v>15.843322886420983</v>
      </c>
    </row>
    <row r="59" spans="1:10" x14ac:dyDescent="0.25">
      <c r="A59">
        <v>15.199951000000056</v>
      </c>
      <c r="B59">
        <v>4.3699950000000172</v>
      </c>
      <c r="C59">
        <v>30.730102999999872</v>
      </c>
      <c r="D59">
        <v>10.49423788135593</v>
      </c>
      <c r="E59">
        <v>10.145343655172415</v>
      </c>
      <c r="F59">
        <v>8.8800049999999828</v>
      </c>
      <c r="G59">
        <v>0</v>
      </c>
      <c r="I59">
        <f t="shared" si="0"/>
        <v>10.116999206387293</v>
      </c>
      <c r="J59">
        <f t="shared" si="1"/>
        <v>11.357795407181925</v>
      </c>
    </row>
    <row r="60" spans="1:10" x14ac:dyDescent="0.25">
      <c r="A60">
        <v>12.589966000000004</v>
      </c>
      <c r="B60">
        <v>15.199951000000056</v>
      </c>
      <c r="C60">
        <v>4.3699950000000172</v>
      </c>
      <c r="D60">
        <v>10.392167166666665</v>
      </c>
      <c r="E60">
        <v>10.49423788135593</v>
      </c>
      <c r="F60">
        <v>7.7099610000000212</v>
      </c>
      <c r="G60">
        <v>8.8800049999999828</v>
      </c>
      <c r="I60">
        <f t="shared" si="0"/>
        <v>8.0940537799173384</v>
      </c>
      <c r="J60">
        <f t="shared" si="1"/>
        <v>9.4690902105392496</v>
      </c>
    </row>
    <row r="61" spans="1:10" x14ac:dyDescent="0.25">
      <c r="A61">
        <v>14.479980000000069</v>
      </c>
      <c r="B61">
        <v>12.589966000000004</v>
      </c>
      <c r="C61">
        <v>15.199951000000056</v>
      </c>
      <c r="D61">
        <v>10.470983295081966</v>
      </c>
      <c r="E61">
        <v>10.392167166666665</v>
      </c>
      <c r="F61">
        <v>0</v>
      </c>
      <c r="G61">
        <v>7.7099610000000212</v>
      </c>
      <c r="I61">
        <f t="shared" si="0"/>
        <v>7.8261245628862328</v>
      </c>
      <c r="J61">
        <f t="shared" si="1"/>
        <v>10.452616441608521</v>
      </c>
    </row>
    <row r="62" spans="1:10" x14ac:dyDescent="0.25">
      <c r="A62">
        <v>24.83996500000012</v>
      </c>
      <c r="B62">
        <v>14.479980000000069</v>
      </c>
      <c r="C62">
        <v>12.589966000000004</v>
      </c>
      <c r="D62">
        <v>10.505160435483869</v>
      </c>
      <c r="E62">
        <v>10.470983295081966</v>
      </c>
      <c r="F62">
        <v>0</v>
      </c>
      <c r="G62">
        <v>0</v>
      </c>
      <c r="I62">
        <f t="shared" si="0"/>
        <v>5.8405914909028915</v>
      </c>
      <c r="J62">
        <f t="shared" si="1"/>
        <v>10.368600882477947</v>
      </c>
    </row>
    <row r="63" spans="1:10" x14ac:dyDescent="0.25">
      <c r="A63">
        <v>10.550048999999944</v>
      </c>
      <c r="B63">
        <v>24.83996500000012</v>
      </c>
      <c r="C63">
        <v>14.479980000000069</v>
      </c>
      <c r="D63">
        <v>10.568252809523809</v>
      </c>
      <c r="E63">
        <v>10.505160435483869</v>
      </c>
      <c r="F63">
        <v>0</v>
      </c>
      <c r="G63">
        <v>0</v>
      </c>
      <c r="I63">
        <f t="shared" si="0"/>
        <v>7.1708007089854533</v>
      </c>
      <c r="J63">
        <f t="shared" si="1"/>
        <v>11.725813119861064</v>
      </c>
    </row>
    <row r="64" spans="1:10" x14ac:dyDescent="0.25">
      <c r="A64">
        <v>6.8000489999999445</v>
      </c>
      <c r="B64">
        <v>10.550048999999944</v>
      </c>
      <c r="C64">
        <v>24.83996500000012</v>
      </c>
      <c r="D64">
        <v>10.791248312500002</v>
      </c>
      <c r="E64">
        <v>10.568252809523809</v>
      </c>
      <c r="F64">
        <v>4.3599850000000515</v>
      </c>
      <c r="G64">
        <v>0</v>
      </c>
      <c r="I64">
        <f t="shared" si="0"/>
        <v>8.601860270305858</v>
      </c>
      <c r="J64">
        <f t="shared" si="1"/>
        <v>11.425771894814543</v>
      </c>
    </row>
    <row r="65" spans="1:10" x14ac:dyDescent="0.25">
      <c r="A65">
        <v>13.900024999999914</v>
      </c>
      <c r="B65">
        <v>6.8000489999999445</v>
      </c>
      <c r="C65">
        <v>10.550048999999944</v>
      </c>
      <c r="D65">
        <v>10.787537553846155</v>
      </c>
      <c r="E65">
        <v>10.791248312500002</v>
      </c>
      <c r="F65">
        <v>15.56005899999991</v>
      </c>
      <c r="G65">
        <v>4.3599850000000515</v>
      </c>
      <c r="I65">
        <f t="shared" si="0"/>
        <v>9.1386575577216558</v>
      </c>
      <c r="J65">
        <f t="shared" si="1"/>
        <v>9.3913360334509157</v>
      </c>
    </row>
    <row r="66" spans="1:10" x14ac:dyDescent="0.25">
      <c r="A66">
        <v>8.660033999999996</v>
      </c>
      <c r="B66">
        <v>13.900024999999914</v>
      </c>
      <c r="C66">
        <v>6.8000489999999445</v>
      </c>
      <c r="D66">
        <v>10.727121060606061</v>
      </c>
      <c r="E66">
        <v>10.787537553846155</v>
      </c>
      <c r="F66">
        <v>5.3000489999999445</v>
      </c>
      <c r="G66">
        <v>15.56005899999991</v>
      </c>
      <c r="I66">
        <f t="shared" si="0"/>
        <v>9.352091332137892</v>
      </c>
      <c r="J66">
        <f t="shared" si="1"/>
        <v>9.7163591711465891</v>
      </c>
    </row>
    <row r="67" spans="1:10" x14ac:dyDescent="0.25">
      <c r="A67">
        <v>14.660033999999996</v>
      </c>
      <c r="B67">
        <v>8.660033999999996</v>
      </c>
      <c r="C67">
        <v>13.900024999999914</v>
      </c>
      <c r="D67">
        <v>10.774477835820894</v>
      </c>
      <c r="E67">
        <v>10.727121060606061</v>
      </c>
      <c r="F67">
        <v>1.2700199999999313</v>
      </c>
      <c r="G67">
        <v>5.3000489999999445</v>
      </c>
      <c r="I67">
        <f t="shared" ref="I67:I130" si="2">$M$17+$M$18*B67+$M$19*C67+$M$20*D67+$M$21*E67+$M$22*F67+$M$23*G67</f>
        <v>6.9525279394977488</v>
      </c>
      <c r="J67">
        <f t="shared" ref="J67:J130" si="3">$M$42+$M$43*B67+$M$44*C67+$M$45*D67+$M$46*E67</f>
        <v>9.9682537829258759</v>
      </c>
    </row>
    <row r="68" spans="1:10" x14ac:dyDescent="0.25">
      <c r="A68">
        <v>2.5198970000001282</v>
      </c>
      <c r="B68">
        <v>14.660033999999996</v>
      </c>
      <c r="C68">
        <v>8.660033999999996</v>
      </c>
      <c r="D68">
        <v>10.743383073529412</v>
      </c>
      <c r="E68">
        <v>10.774477835820894</v>
      </c>
      <c r="F68">
        <v>12.919922000000042</v>
      </c>
      <c r="G68">
        <v>1.2700199999999313</v>
      </c>
      <c r="I68">
        <f t="shared" si="2"/>
        <v>8.2972795481523693</v>
      </c>
      <c r="J68">
        <f t="shared" si="3"/>
        <v>10.015590162422479</v>
      </c>
    </row>
    <row r="69" spans="1:10" x14ac:dyDescent="0.25">
      <c r="A69">
        <v>25.969970000000103</v>
      </c>
      <c r="B69">
        <v>2.5198970000001282</v>
      </c>
      <c r="C69">
        <v>14.660033999999996</v>
      </c>
      <c r="D69">
        <v>10.800146130434781</v>
      </c>
      <c r="E69">
        <v>10.743383073529412</v>
      </c>
      <c r="F69">
        <v>3.780029999999897</v>
      </c>
      <c r="G69">
        <v>12.919922000000042</v>
      </c>
      <c r="I69">
        <f t="shared" si="2"/>
        <v>8.7257632229065152</v>
      </c>
      <c r="J69">
        <f t="shared" si="3"/>
        <v>9.3956321499448272</v>
      </c>
    </row>
    <row r="70" spans="1:10" x14ac:dyDescent="0.25">
      <c r="A70">
        <v>3.3699950000000172</v>
      </c>
      <c r="B70">
        <v>25.969970000000103</v>
      </c>
      <c r="C70">
        <v>2.5198970000001282</v>
      </c>
      <c r="D70">
        <v>10.681856857142858</v>
      </c>
      <c r="E70">
        <v>10.800146130434781</v>
      </c>
      <c r="F70">
        <v>0</v>
      </c>
      <c r="G70">
        <v>3.780029999999897</v>
      </c>
      <c r="I70">
        <f t="shared" si="2"/>
        <v>6.0039089777079369</v>
      </c>
      <c r="J70">
        <f t="shared" si="3"/>
        <v>10.530542564579477</v>
      </c>
    </row>
    <row r="71" spans="1:10" x14ac:dyDescent="0.25">
      <c r="A71">
        <v>14.600097999999889</v>
      </c>
      <c r="B71">
        <v>3.3699950000000172</v>
      </c>
      <c r="C71">
        <v>25.969970000000103</v>
      </c>
      <c r="D71">
        <v>10.897182394366199</v>
      </c>
      <c r="E71">
        <v>10.681856857142858</v>
      </c>
      <c r="F71">
        <v>9.3800049999999828</v>
      </c>
      <c r="G71">
        <v>0</v>
      </c>
      <c r="I71">
        <f t="shared" si="2"/>
        <v>9.1738125631719409</v>
      </c>
      <c r="J71">
        <f t="shared" si="3"/>
        <v>10.789256365546612</v>
      </c>
    </row>
    <row r="72" spans="1:10" x14ac:dyDescent="0.25">
      <c r="A72">
        <v>0</v>
      </c>
      <c r="B72">
        <v>14.600097999999889</v>
      </c>
      <c r="C72">
        <v>3.3699950000000172</v>
      </c>
      <c r="D72">
        <v>10.792638125000003</v>
      </c>
      <c r="E72">
        <v>10.897182394366199</v>
      </c>
      <c r="F72">
        <v>0</v>
      </c>
      <c r="G72">
        <v>9.3800049999999828</v>
      </c>
      <c r="I72">
        <f t="shared" si="2"/>
        <v>6.2987481753316477</v>
      </c>
      <c r="J72">
        <f t="shared" si="3"/>
        <v>9.4316823890226793</v>
      </c>
    </row>
    <row r="73" spans="1:10" x14ac:dyDescent="0.25">
      <c r="A73">
        <v>3</v>
      </c>
      <c r="B73">
        <v>0</v>
      </c>
      <c r="C73">
        <v>14.600097999999889</v>
      </c>
      <c r="D73">
        <v>10.844795109589041</v>
      </c>
      <c r="E73">
        <v>10.792638125000003</v>
      </c>
      <c r="F73">
        <v>7.399902000000111</v>
      </c>
      <c r="G73">
        <v>0</v>
      </c>
      <c r="I73">
        <f t="shared" si="2"/>
        <v>6.4241766950327976</v>
      </c>
      <c r="J73">
        <f t="shared" si="3"/>
        <v>9.127203828780555</v>
      </c>
    </row>
    <row r="74" spans="1:10" x14ac:dyDescent="0.25">
      <c r="A74">
        <v>2.9700929999999062</v>
      </c>
      <c r="B74">
        <v>3</v>
      </c>
      <c r="C74">
        <v>0</v>
      </c>
      <c r="D74">
        <v>10.698243824324326</v>
      </c>
      <c r="E74">
        <v>10.844795109589041</v>
      </c>
      <c r="F74">
        <v>9.5999759999999696</v>
      </c>
      <c r="G74">
        <v>7.399902000000111</v>
      </c>
      <c r="I74">
        <f t="shared" si="2"/>
        <v>6.296024185818168</v>
      </c>
      <c r="J74">
        <f t="shared" si="3"/>
        <v>7.7702376344073496</v>
      </c>
    </row>
    <row r="75" spans="1:10" x14ac:dyDescent="0.25">
      <c r="A75">
        <v>15.069946000000073</v>
      </c>
      <c r="B75">
        <v>2.9700929999999062</v>
      </c>
      <c r="C75">
        <v>3</v>
      </c>
      <c r="D75">
        <v>10.595600573333334</v>
      </c>
      <c r="E75">
        <v>10.698243824324326</v>
      </c>
      <c r="F75">
        <v>18.739990000000034</v>
      </c>
      <c r="G75">
        <v>9.5999759999999696</v>
      </c>
      <c r="I75">
        <f t="shared" si="2"/>
        <v>9.3240314587306159</v>
      </c>
      <c r="J75">
        <f t="shared" si="3"/>
        <v>8.0720889894159651</v>
      </c>
    </row>
    <row r="76" spans="1:10" x14ac:dyDescent="0.25">
      <c r="A76">
        <v>8.160033999999996</v>
      </c>
      <c r="B76">
        <v>15.069946000000073</v>
      </c>
      <c r="C76">
        <v>2.9700929999999062</v>
      </c>
      <c r="D76">
        <v>10.495264947368421</v>
      </c>
      <c r="E76">
        <v>10.595600573333334</v>
      </c>
      <c r="F76">
        <v>5.4699709999999868</v>
      </c>
      <c r="G76">
        <v>18.739990000000034</v>
      </c>
      <c r="I76">
        <f t="shared" si="2"/>
        <v>9.5587351799729259</v>
      </c>
      <c r="J76">
        <f t="shared" si="3"/>
        <v>9.3493861296289769</v>
      </c>
    </row>
    <row r="77" spans="1:10" x14ac:dyDescent="0.25">
      <c r="A77">
        <v>0</v>
      </c>
      <c r="B77">
        <v>8.160033999999996</v>
      </c>
      <c r="C77">
        <v>15.069946000000073</v>
      </c>
      <c r="D77">
        <v>10.554676389610391</v>
      </c>
      <c r="E77">
        <v>10.495264947368421</v>
      </c>
      <c r="F77">
        <v>0.93994100000008984</v>
      </c>
      <c r="G77">
        <v>5.4699709999999868</v>
      </c>
      <c r="I77">
        <f t="shared" si="2"/>
        <v>7.0585987971312658</v>
      </c>
      <c r="J77">
        <f t="shared" si="3"/>
        <v>9.9703672593489241</v>
      </c>
    </row>
    <row r="78" spans="1:10" x14ac:dyDescent="0.25">
      <c r="A78">
        <v>2.7600099999999657</v>
      </c>
      <c r="B78">
        <v>0</v>
      </c>
      <c r="C78">
        <v>8.160033999999996</v>
      </c>
      <c r="D78">
        <v>10.523975846153848</v>
      </c>
      <c r="E78">
        <v>10.554676389610391</v>
      </c>
      <c r="F78">
        <v>12.469970999999987</v>
      </c>
      <c r="G78">
        <v>0.93994100000008984</v>
      </c>
      <c r="I78">
        <f t="shared" si="2"/>
        <v>6.6406763760648921</v>
      </c>
      <c r="J78">
        <f t="shared" si="3"/>
        <v>8.3061143663134036</v>
      </c>
    </row>
    <row r="79" spans="1:10" x14ac:dyDescent="0.25">
      <c r="A79">
        <v>11.209961000000021</v>
      </c>
      <c r="B79">
        <v>2.7600099999999657</v>
      </c>
      <c r="C79">
        <v>0</v>
      </c>
      <c r="D79">
        <v>10.390760962025317</v>
      </c>
      <c r="E79">
        <v>10.523975846153848</v>
      </c>
      <c r="F79">
        <v>20.880004999999983</v>
      </c>
      <c r="G79">
        <v>12.469970999999987</v>
      </c>
      <c r="I79">
        <f t="shared" si="2"/>
        <v>9.9062945656997528</v>
      </c>
      <c r="J79">
        <f t="shared" si="3"/>
        <v>7.6556368763160858</v>
      </c>
    </row>
    <row r="80" spans="1:10" x14ac:dyDescent="0.25">
      <c r="A80">
        <v>11.320067999999992</v>
      </c>
      <c r="B80">
        <v>11.209961000000021</v>
      </c>
      <c r="C80">
        <v>2.7600099999999657</v>
      </c>
      <c r="D80">
        <v>10.295376575000001</v>
      </c>
      <c r="E80">
        <v>10.390760962025317</v>
      </c>
      <c r="F80">
        <v>1.5300290000000132</v>
      </c>
      <c r="G80">
        <v>20.880004999999983</v>
      </c>
      <c r="I80">
        <f t="shared" si="2"/>
        <v>8.7623662869456691</v>
      </c>
      <c r="J80">
        <f t="shared" si="3"/>
        <v>8.8493397643704235</v>
      </c>
    </row>
    <row r="81" spans="1:10" x14ac:dyDescent="0.25">
      <c r="A81">
        <v>38.380004999999983</v>
      </c>
      <c r="B81">
        <v>11.320067999999992</v>
      </c>
      <c r="C81">
        <v>11.209961000000021</v>
      </c>
      <c r="D81">
        <v>10.306667740740741</v>
      </c>
      <c r="E81">
        <v>10.295376575000001</v>
      </c>
      <c r="F81">
        <v>0</v>
      </c>
      <c r="G81">
        <v>1.5300290000000132</v>
      </c>
      <c r="I81">
        <f t="shared" si="2"/>
        <v>5.621995761648046</v>
      </c>
      <c r="J81">
        <f t="shared" si="3"/>
        <v>9.8038044491815484</v>
      </c>
    </row>
    <row r="82" spans="1:10" x14ac:dyDescent="0.25">
      <c r="A82">
        <v>0.84997500000008586</v>
      </c>
      <c r="B82">
        <v>38.380004999999983</v>
      </c>
      <c r="C82">
        <v>11.320067999999992</v>
      </c>
      <c r="D82">
        <v>10.319026280487805</v>
      </c>
      <c r="E82">
        <v>10.306667740740741</v>
      </c>
      <c r="F82">
        <v>0</v>
      </c>
      <c r="G82">
        <v>0</v>
      </c>
      <c r="I82">
        <f t="shared" si="2"/>
        <v>7.9022749817312565</v>
      </c>
      <c r="J82">
        <f t="shared" si="3"/>
        <v>12.751552191891848</v>
      </c>
    </row>
    <row r="83" spans="1:10" x14ac:dyDescent="0.25">
      <c r="A83">
        <v>3.4801029999998718</v>
      </c>
      <c r="B83">
        <v>0.84997500000008586</v>
      </c>
      <c r="C83">
        <v>38.380004999999983</v>
      </c>
      <c r="D83">
        <v>10.657110361445783</v>
      </c>
      <c r="E83">
        <v>10.319026280487805</v>
      </c>
      <c r="F83">
        <v>15.050048999999944</v>
      </c>
      <c r="G83">
        <v>0</v>
      </c>
      <c r="I83">
        <f t="shared" si="2"/>
        <v>12.235283946152563</v>
      </c>
      <c r="J83">
        <f t="shared" si="3"/>
        <v>11.788398493957034</v>
      </c>
    </row>
    <row r="84" spans="1:10" x14ac:dyDescent="0.25">
      <c r="A84">
        <v>6.4899900000000343</v>
      </c>
      <c r="B84">
        <v>3.4801029999998718</v>
      </c>
      <c r="C84">
        <v>0.84997500000008586</v>
      </c>
      <c r="D84">
        <v>10.540358750000001</v>
      </c>
      <c r="E84">
        <v>10.657110361445783</v>
      </c>
      <c r="F84">
        <v>14.159912000000077</v>
      </c>
      <c r="G84">
        <v>15.050048999999944</v>
      </c>
      <c r="I84">
        <f t="shared" si="2"/>
        <v>9.2165669846683311</v>
      </c>
      <c r="J84">
        <f t="shared" si="3"/>
        <v>7.8815464898325995</v>
      </c>
    </row>
    <row r="85" spans="1:10" x14ac:dyDescent="0.25">
      <c r="A85">
        <v>14.550048999999944</v>
      </c>
      <c r="B85">
        <v>6.4899900000000343</v>
      </c>
      <c r="C85">
        <v>3.4801029999998718</v>
      </c>
      <c r="D85">
        <v>10.457296917647058</v>
      </c>
      <c r="E85">
        <v>10.540358750000001</v>
      </c>
      <c r="F85">
        <v>5.2900389999999788</v>
      </c>
      <c r="G85">
        <v>14.159912000000077</v>
      </c>
      <c r="I85">
        <f t="shared" si="2"/>
        <v>7.7958078349277304</v>
      </c>
      <c r="J85">
        <f t="shared" si="3"/>
        <v>8.473307744254905</v>
      </c>
    </row>
    <row r="86" spans="1:10" x14ac:dyDescent="0.25">
      <c r="A86">
        <v>13.469970999999987</v>
      </c>
      <c r="B86">
        <v>14.550048999999944</v>
      </c>
      <c r="C86">
        <v>6.4899900000000343</v>
      </c>
      <c r="D86">
        <v>10.411165441860465</v>
      </c>
      <c r="E86">
        <v>10.457296917647058</v>
      </c>
      <c r="F86">
        <v>12.410033999999996</v>
      </c>
      <c r="G86">
        <v>5.2900389999999788</v>
      </c>
      <c r="I86">
        <f t="shared" si="2"/>
        <v>8.7054436764384917</v>
      </c>
      <c r="J86">
        <f t="shared" si="3"/>
        <v>9.6650997525626874</v>
      </c>
    </row>
    <row r="87" spans="1:10" x14ac:dyDescent="0.25">
      <c r="A87">
        <v>4.5399170000000595</v>
      </c>
      <c r="B87">
        <v>13.469970999999987</v>
      </c>
      <c r="C87">
        <v>14.550048999999944</v>
      </c>
      <c r="D87">
        <v>10.458738816091953</v>
      </c>
      <c r="E87">
        <v>10.411165441860465</v>
      </c>
      <c r="F87">
        <v>2.4599610000000212</v>
      </c>
      <c r="G87">
        <v>12.410033999999996</v>
      </c>
      <c r="I87">
        <f t="shared" si="2"/>
        <v>9.330372641415055</v>
      </c>
      <c r="J87">
        <f t="shared" si="3"/>
        <v>10.452267849514438</v>
      </c>
    </row>
    <row r="88" spans="1:10" x14ac:dyDescent="0.25">
      <c r="A88">
        <v>3.0800779999999577</v>
      </c>
      <c r="B88">
        <v>4.5399170000000595</v>
      </c>
      <c r="C88">
        <v>13.469970999999987</v>
      </c>
      <c r="D88">
        <v>10.492957363636362</v>
      </c>
      <c r="E88">
        <v>10.458738816091953</v>
      </c>
      <c r="F88">
        <v>6.9400630000000092</v>
      </c>
      <c r="G88">
        <v>2.4599610000000212</v>
      </c>
      <c r="I88">
        <f t="shared" si="2"/>
        <v>7.0909701261840716</v>
      </c>
      <c r="J88">
        <f t="shared" si="3"/>
        <v>9.3761004746972141</v>
      </c>
    </row>
    <row r="89" spans="1:10" x14ac:dyDescent="0.25">
      <c r="A89">
        <v>14.229980000000069</v>
      </c>
      <c r="B89">
        <v>3.0800779999999577</v>
      </c>
      <c r="C89">
        <v>4.5399170000000595</v>
      </c>
      <c r="D89">
        <v>10.426069269662921</v>
      </c>
      <c r="E89">
        <v>10.492957363636362</v>
      </c>
      <c r="F89">
        <v>13.630004999999983</v>
      </c>
      <c r="G89">
        <v>6.9400630000000092</v>
      </c>
      <c r="I89">
        <f t="shared" si="2"/>
        <v>7.9117205659996763</v>
      </c>
      <c r="J89">
        <f t="shared" si="3"/>
        <v>8.2138413696759507</v>
      </c>
    </row>
    <row r="90" spans="1:10" x14ac:dyDescent="0.25">
      <c r="A90">
        <v>9.7900389999999788</v>
      </c>
      <c r="B90">
        <v>14.229980000000069</v>
      </c>
      <c r="C90">
        <v>3.0800779999999577</v>
      </c>
      <c r="D90">
        <v>10.344447144444445</v>
      </c>
      <c r="E90">
        <v>10.426069269662921</v>
      </c>
      <c r="F90">
        <v>6.9700929999999062</v>
      </c>
      <c r="G90">
        <v>13.630004999999983</v>
      </c>
      <c r="I90">
        <f t="shared" si="2"/>
        <v>8.7367712887693472</v>
      </c>
      <c r="J90">
        <f t="shared" si="3"/>
        <v>9.2362734568160842</v>
      </c>
    </row>
    <row r="91" spans="1:10" x14ac:dyDescent="0.25">
      <c r="A91">
        <v>12.989990999999918</v>
      </c>
      <c r="B91">
        <v>9.7900389999999788</v>
      </c>
      <c r="C91">
        <v>14.229980000000069</v>
      </c>
      <c r="D91">
        <v>10.387145307692307</v>
      </c>
      <c r="E91">
        <v>10.344447144444445</v>
      </c>
      <c r="F91">
        <v>4.969970000000103</v>
      </c>
      <c r="G91">
        <v>6.9700929999999062</v>
      </c>
      <c r="I91">
        <f t="shared" si="2"/>
        <v>8.277159238733363</v>
      </c>
      <c r="J91">
        <f t="shared" si="3"/>
        <v>9.9940434355856969</v>
      </c>
    </row>
    <row r="92" spans="1:10" x14ac:dyDescent="0.25">
      <c r="A92">
        <v>8.1300049999999828</v>
      </c>
      <c r="B92">
        <v>12.989990999999918</v>
      </c>
      <c r="C92">
        <v>9.7900389999999788</v>
      </c>
      <c r="D92">
        <v>10.38065502173913</v>
      </c>
      <c r="E92">
        <v>10.387145307692307</v>
      </c>
      <c r="F92">
        <v>0</v>
      </c>
      <c r="G92">
        <v>4.969970000000103</v>
      </c>
      <c r="I92">
        <f t="shared" si="2"/>
        <v>6.2983772851719833</v>
      </c>
      <c r="J92">
        <f t="shared" si="3"/>
        <v>9.851121406369959</v>
      </c>
    </row>
    <row r="93" spans="1:10" x14ac:dyDescent="0.25">
      <c r="A93">
        <v>18.380004999999983</v>
      </c>
      <c r="B93">
        <v>8.1300049999999828</v>
      </c>
      <c r="C93">
        <v>12.989990999999918</v>
      </c>
      <c r="D93">
        <v>10.408712397849461</v>
      </c>
      <c r="E93">
        <v>10.38065502173913</v>
      </c>
      <c r="F93">
        <v>9.9300530000000435</v>
      </c>
      <c r="G93">
        <v>0</v>
      </c>
      <c r="I93">
        <f t="shared" si="2"/>
        <v>7.4718706913696593</v>
      </c>
      <c r="J93">
        <f t="shared" si="3"/>
        <v>9.6842793406837764</v>
      </c>
    </row>
    <row r="94" spans="1:10" x14ac:dyDescent="0.25">
      <c r="A94">
        <v>6.589966000000004</v>
      </c>
      <c r="B94">
        <v>18.380004999999983</v>
      </c>
      <c r="C94">
        <v>8.1300049999999828</v>
      </c>
      <c r="D94">
        <v>10.384470829787233</v>
      </c>
      <c r="E94">
        <v>10.408712397849461</v>
      </c>
      <c r="F94">
        <v>3.2899170000000595</v>
      </c>
      <c r="G94">
        <v>9.9300530000000435</v>
      </c>
      <c r="I94">
        <f t="shared" si="2"/>
        <v>8.3584257610068313</v>
      </c>
      <c r="J94">
        <f t="shared" si="3"/>
        <v>10.254603590154833</v>
      </c>
    </row>
    <row r="95" spans="1:10" x14ac:dyDescent="0.25">
      <c r="A95">
        <v>25.309936000000107</v>
      </c>
      <c r="B95">
        <v>6.589966000000004</v>
      </c>
      <c r="C95">
        <v>18.380004999999983</v>
      </c>
      <c r="D95">
        <v>10.46863434736842</v>
      </c>
      <c r="E95">
        <v>10.384470829787233</v>
      </c>
      <c r="F95">
        <v>4.3000489999999445</v>
      </c>
      <c r="G95">
        <v>3.2899170000000595</v>
      </c>
      <c r="I95">
        <f t="shared" si="2"/>
        <v>7.7010795533877792</v>
      </c>
      <c r="J95">
        <f t="shared" si="3"/>
        <v>10.125664593164093</v>
      </c>
    </row>
    <row r="96" spans="1:10" x14ac:dyDescent="0.25">
      <c r="A96">
        <v>4.8499750000000859</v>
      </c>
      <c r="B96">
        <v>25.309936000000107</v>
      </c>
      <c r="C96">
        <v>6.589966000000004</v>
      </c>
      <c r="D96">
        <v>10.428231552083332</v>
      </c>
      <c r="E96">
        <v>10.46863434736842</v>
      </c>
      <c r="F96">
        <v>0</v>
      </c>
      <c r="G96">
        <v>4.3000489999999445</v>
      </c>
      <c r="I96">
        <f t="shared" si="2"/>
        <v>6.800802939579671</v>
      </c>
      <c r="J96">
        <f t="shared" si="3"/>
        <v>10.851298809710967</v>
      </c>
    </row>
    <row r="97" spans="1:10" x14ac:dyDescent="0.25">
      <c r="A97">
        <v>5.5900879999999233</v>
      </c>
      <c r="B97">
        <v>4.8499750000000859</v>
      </c>
      <c r="C97">
        <v>25.309936000000107</v>
      </c>
      <c r="D97">
        <v>10.58165118556701</v>
      </c>
      <c r="E97">
        <v>10.428231552083332</v>
      </c>
      <c r="F97">
        <v>7.5100099999999657</v>
      </c>
      <c r="G97">
        <v>0</v>
      </c>
      <c r="I97">
        <f t="shared" si="2"/>
        <v>8.6712215431239272</v>
      </c>
      <c r="J97">
        <f t="shared" si="3"/>
        <v>10.728408328578846</v>
      </c>
    </row>
    <row r="98" spans="1:10" x14ac:dyDescent="0.25">
      <c r="A98">
        <v>9.8099369999999908</v>
      </c>
      <c r="B98">
        <v>5.5900879999999233</v>
      </c>
      <c r="C98">
        <v>4.8499750000000859</v>
      </c>
      <c r="D98">
        <v>10.523164693877552</v>
      </c>
      <c r="E98">
        <v>10.58165118556701</v>
      </c>
      <c r="F98">
        <v>4.3099369999999908</v>
      </c>
      <c r="G98">
        <v>7.5100099999999657</v>
      </c>
      <c r="I98">
        <f t="shared" si="2"/>
        <v>6.2798560679061026</v>
      </c>
      <c r="J98">
        <f t="shared" si="3"/>
        <v>8.5555768547386073</v>
      </c>
    </row>
    <row r="99" spans="1:10" x14ac:dyDescent="0.25">
      <c r="A99">
        <v>9.6400149999999485</v>
      </c>
      <c r="B99">
        <v>9.8099369999999908</v>
      </c>
      <c r="C99">
        <v>5.5900879999999233</v>
      </c>
      <c r="D99">
        <v>10.473335636363636</v>
      </c>
      <c r="E99">
        <v>10.523164693877552</v>
      </c>
      <c r="F99">
        <v>0</v>
      </c>
      <c r="G99">
        <v>4.3099369999999908</v>
      </c>
      <c r="I99">
        <f t="shared" si="2"/>
        <v>5.1509933666322851</v>
      </c>
      <c r="J99">
        <f t="shared" si="3"/>
        <v>9.0782356261584685</v>
      </c>
    </row>
    <row r="100" spans="1:10" x14ac:dyDescent="0.25">
      <c r="A100">
        <v>7.9500729999999749</v>
      </c>
      <c r="B100">
        <v>9.6400149999999485</v>
      </c>
      <c r="C100">
        <v>9.8099369999999908</v>
      </c>
      <c r="D100">
        <v>10.466701649999999</v>
      </c>
      <c r="E100">
        <v>10.473335636363636</v>
      </c>
      <c r="F100">
        <v>0.85998500000005151</v>
      </c>
      <c r="G100">
        <v>0</v>
      </c>
      <c r="I100">
        <f t="shared" si="2"/>
        <v>5.0776682995953744</v>
      </c>
      <c r="J100">
        <f t="shared" si="3"/>
        <v>9.518002680015794</v>
      </c>
    </row>
    <row r="101" spans="1:10" x14ac:dyDescent="0.25">
      <c r="A101">
        <v>8.75</v>
      </c>
      <c r="B101">
        <v>7.9500729999999749</v>
      </c>
      <c r="C101">
        <v>9.6400149999999485</v>
      </c>
      <c r="D101">
        <v>10.458516633663367</v>
      </c>
      <c r="E101">
        <v>10.466701649999999</v>
      </c>
      <c r="F101">
        <v>6.280029999999897</v>
      </c>
      <c r="G101">
        <v>0.85998500000005151</v>
      </c>
      <c r="I101">
        <f t="shared" si="2"/>
        <v>6.2762629843730053</v>
      </c>
      <c r="J101">
        <f t="shared" si="3"/>
        <v>9.3138722860551084</v>
      </c>
    </row>
    <row r="102" spans="1:10" x14ac:dyDescent="0.25">
      <c r="A102">
        <v>0</v>
      </c>
      <c r="B102">
        <v>8.75</v>
      </c>
      <c r="C102">
        <v>7.9500729999999749</v>
      </c>
      <c r="D102">
        <v>10.433924049019607</v>
      </c>
      <c r="E102">
        <v>10.458516633663367</v>
      </c>
      <c r="F102">
        <v>30.890014999999948</v>
      </c>
      <c r="G102">
        <v>6.280029999999897</v>
      </c>
      <c r="I102">
        <f t="shared" si="2"/>
        <v>12.713423110465305</v>
      </c>
      <c r="J102">
        <f t="shared" si="3"/>
        <v>9.2089530461214508</v>
      </c>
    </row>
    <row r="103" spans="1:10" x14ac:dyDescent="0.25">
      <c r="A103">
        <v>13.84997599999997</v>
      </c>
      <c r="B103">
        <v>0</v>
      </c>
      <c r="C103">
        <v>8.75</v>
      </c>
      <c r="D103">
        <v>10.41757527184466</v>
      </c>
      <c r="E103">
        <v>10.433924049019607</v>
      </c>
      <c r="F103">
        <v>57.789917000000059</v>
      </c>
      <c r="G103">
        <v>30.890014999999948</v>
      </c>
      <c r="I103">
        <f t="shared" si="2"/>
        <v>23.376171887958179</v>
      </c>
      <c r="J103">
        <f t="shared" si="3"/>
        <v>8.3429440631099538</v>
      </c>
    </row>
    <row r="104" spans="1:10" x14ac:dyDescent="0.25">
      <c r="A104">
        <v>9.7900389999999788</v>
      </c>
      <c r="B104">
        <v>13.84997599999997</v>
      </c>
      <c r="C104">
        <v>0</v>
      </c>
      <c r="D104">
        <v>10.317406278846153</v>
      </c>
      <c r="E104">
        <v>10.41757527184466</v>
      </c>
      <c r="F104">
        <v>21.739990000000034</v>
      </c>
      <c r="G104">
        <v>57.789917000000059</v>
      </c>
      <c r="I104">
        <f t="shared" si="2"/>
        <v>21.202906630522833</v>
      </c>
      <c r="J104">
        <f t="shared" si="3"/>
        <v>8.8613100705515517</v>
      </c>
    </row>
    <row r="105" spans="1:10" x14ac:dyDescent="0.25">
      <c r="A105">
        <v>38.020019999999931</v>
      </c>
      <c r="B105">
        <v>9.7900389999999788</v>
      </c>
      <c r="C105">
        <v>13.84997599999997</v>
      </c>
      <c r="D105">
        <v>10.351049799999998</v>
      </c>
      <c r="E105">
        <v>10.317406278846153</v>
      </c>
      <c r="F105">
        <v>10.010009000000082</v>
      </c>
      <c r="G105">
        <v>21.739990000000034</v>
      </c>
      <c r="I105">
        <f t="shared" si="2"/>
        <v>12.568771263105818</v>
      </c>
      <c r="J105">
        <f t="shared" si="3"/>
        <v>9.9364912399274505</v>
      </c>
    </row>
    <row r="106" spans="1:10" x14ac:dyDescent="0.25">
      <c r="A106">
        <v>22.890014000000065</v>
      </c>
      <c r="B106">
        <v>38.020019999999931</v>
      </c>
      <c r="C106">
        <v>9.7900389999999788</v>
      </c>
      <c r="D106">
        <v>10.345757245283018</v>
      </c>
      <c r="E106">
        <v>10.351049799999998</v>
      </c>
      <c r="F106">
        <v>2.7199709999999868</v>
      </c>
      <c r="G106">
        <v>10.010009000000082</v>
      </c>
      <c r="I106">
        <f t="shared" si="2"/>
        <v>10.415015859316632</v>
      </c>
      <c r="J106">
        <f t="shared" si="3"/>
        <v>12.55264294034539</v>
      </c>
    </row>
    <row r="107" spans="1:10" x14ac:dyDescent="0.25">
      <c r="A107">
        <v>1.0600580000000264</v>
      </c>
      <c r="B107">
        <v>22.890014000000065</v>
      </c>
      <c r="C107">
        <v>38.020019999999931</v>
      </c>
      <c r="D107">
        <v>10.60439521495327</v>
      </c>
      <c r="E107">
        <v>10.345757245283018</v>
      </c>
      <c r="F107">
        <v>0</v>
      </c>
      <c r="G107">
        <v>2.7199709999999868</v>
      </c>
      <c r="I107">
        <f t="shared" si="2"/>
        <v>11.40157332935631</v>
      </c>
      <c r="J107">
        <f t="shared" si="3"/>
        <v>14.055763480628615</v>
      </c>
    </row>
    <row r="108" spans="1:10" x14ac:dyDescent="0.25">
      <c r="A108">
        <v>4.0399170000000595</v>
      </c>
      <c r="B108">
        <v>1.0600580000000264</v>
      </c>
      <c r="C108">
        <v>22.890014000000065</v>
      </c>
      <c r="D108">
        <v>10.718150944444444</v>
      </c>
      <c r="E108">
        <v>10.60439521495327</v>
      </c>
      <c r="F108">
        <v>23.179932000000008</v>
      </c>
      <c r="G108">
        <v>0</v>
      </c>
      <c r="I108">
        <f t="shared" si="2"/>
        <v>11.345549714582344</v>
      </c>
      <c r="J108">
        <f t="shared" si="3"/>
        <v>10.085547405959234</v>
      </c>
    </row>
    <row r="109" spans="1:10" x14ac:dyDescent="0.25">
      <c r="A109">
        <v>21.949951000000056</v>
      </c>
      <c r="B109">
        <v>4.0399170000000595</v>
      </c>
      <c r="C109">
        <v>1.0600580000000264</v>
      </c>
      <c r="D109">
        <v>10.629544587155962</v>
      </c>
      <c r="E109">
        <v>10.718150944444444</v>
      </c>
      <c r="F109">
        <v>11.480102999999872</v>
      </c>
      <c r="G109">
        <v>23.179932000000008</v>
      </c>
      <c r="I109">
        <f t="shared" si="2"/>
        <v>10.557199243808256</v>
      </c>
      <c r="J109">
        <f t="shared" si="3"/>
        <v>8.0160960859522881</v>
      </c>
    </row>
    <row r="110" spans="1:10" x14ac:dyDescent="0.25">
      <c r="A110">
        <v>23.319946000000073</v>
      </c>
      <c r="B110">
        <v>21.949951000000056</v>
      </c>
      <c r="C110">
        <v>4.0399170000000595</v>
      </c>
      <c r="D110">
        <v>10.569638881818181</v>
      </c>
      <c r="E110">
        <v>10.629544587155962</v>
      </c>
      <c r="F110">
        <v>0</v>
      </c>
      <c r="G110">
        <v>11.480102999999872</v>
      </c>
      <c r="I110">
        <f t="shared" si="2"/>
        <v>7.6513612110917144</v>
      </c>
      <c r="J110">
        <f t="shared" si="3"/>
        <v>10.260612958008116</v>
      </c>
    </row>
    <row r="111" spans="1:10" x14ac:dyDescent="0.25">
      <c r="A111">
        <v>0</v>
      </c>
      <c r="B111">
        <v>23.319946000000073</v>
      </c>
      <c r="C111">
        <v>21.949951000000056</v>
      </c>
      <c r="D111">
        <v>10.672164216216217</v>
      </c>
      <c r="E111">
        <v>10.569638881818181</v>
      </c>
      <c r="F111">
        <v>0</v>
      </c>
      <c r="G111">
        <v>0</v>
      </c>
      <c r="I111">
        <f t="shared" si="2"/>
        <v>8.1920788633357766</v>
      </c>
      <c r="J111">
        <f t="shared" si="3"/>
        <v>12.378415322977519</v>
      </c>
    </row>
    <row r="112" spans="1:10" x14ac:dyDescent="0.25">
      <c r="A112">
        <v>6.25</v>
      </c>
      <c r="B112">
        <v>0</v>
      </c>
      <c r="C112">
        <v>23.319946000000073</v>
      </c>
      <c r="D112">
        <v>10.785090839285715</v>
      </c>
      <c r="E112">
        <v>10.672164216216217</v>
      </c>
      <c r="F112">
        <v>13.849975000000086</v>
      </c>
      <c r="G112">
        <v>0</v>
      </c>
      <c r="I112">
        <f t="shared" si="2"/>
        <v>9.2408359070294708</v>
      </c>
      <c r="J112">
        <f t="shared" si="3"/>
        <v>10.034915688630159</v>
      </c>
    </row>
    <row r="113" spans="1:10" x14ac:dyDescent="0.25">
      <c r="A113">
        <v>9.8099369999999908</v>
      </c>
      <c r="B113">
        <v>6.25</v>
      </c>
      <c r="C113">
        <v>0</v>
      </c>
      <c r="D113">
        <v>10.689647557522125</v>
      </c>
      <c r="E113">
        <v>10.785090839285715</v>
      </c>
      <c r="F113">
        <v>6.4599610000000212</v>
      </c>
      <c r="G113">
        <v>13.849975000000086</v>
      </c>
      <c r="I113">
        <f t="shared" si="2"/>
        <v>7.4383099333889025</v>
      </c>
      <c r="J113">
        <f t="shared" si="3"/>
        <v>8.1628290124757275</v>
      </c>
    </row>
    <row r="114" spans="1:10" x14ac:dyDescent="0.25">
      <c r="A114">
        <v>7.6101079999998547</v>
      </c>
      <c r="B114">
        <v>9.8099369999999908</v>
      </c>
      <c r="C114">
        <v>6.25</v>
      </c>
      <c r="D114">
        <v>10.650703280701755</v>
      </c>
      <c r="E114">
        <v>10.689647557522125</v>
      </c>
      <c r="F114">
        <v>17.359985000000052</v>
      </c>
      <c r="G114">
        <v>6.4599610000000212</v>
      </c>
      <c r="I114">
        <f t="shared" si="2"/>
        <v>9.5887059469166545</v>
      </c>
      <c r="J114">
        <f t="shared" si="3"/>
        <v>9.2113400490599169</v>
      </c>
    </row>
    <row r="115" spans="1:10" x14ac:dyDescent="0.25">
      <c r="A115">
        <v>12.729980999999952</v>
      </c>
      <c r="B115">
        <v>7.6101079999998547</v>
      </c>
      <c r="C115">
        <v>9.8099369999999908</v>
      </c>
      <c r="D115">
        <v>10.643392269565219</v>
      </c>
      <c r="E115">
        <v>10.650703280701755</v>
      </c>
      <c r="F115">
        <v>5.969970000000103</v>
      </c>
      <c r="G115">
        <v>17.359985000000052</v>
      </c>
      <c r="I115">
        <f t="shared" si="2"/>
        <v>9.8370470179227301</v>
      </c>
      <c r="J115">
        <f t="shared" si="3"/>
        <v>9.3549022042615508</v>
      </c>
    </row>
    <row r="116" spans="1:10" x14ac:dyDescent="0.25">
      <c r="A116">
        <v>12.729980999999952</v>
      </c>
      <c r="B116">
        <v>12.729980999999952</v>
      </c>
      <c r="C116">
        <v>7.6101079999998547</v>
      </c>
      <c r="D116">
        <v>10.617243267241379</v>
      </c>
      <c r="E116">
        <v>10.643392269565219</v>
      </c>
      <c r="F116">
        <v>45.93994100000009</v>
      </c>
      <c r="G116">
        <v>5.969970000000103</v>
      </c>
      <c r="I116">
        <f t="shared" si="2"/>
        <v>16.309974555546265</v>
      </c>
      <c r="J116">
        <f t="shared" si="3"/>
        <v>9.6642548133012873</v>
      </c>
    </row>
    <row r="117" spans="1:10" x14ac:dyDescent="0.25">
      <c r="A117">
        <v>2.6999510000000555</v>
      </c>
      <c r="B117">
        <v>12.729980999999952</v>
      </c>
      <c r="C117">
        <v>12.729980999999952</v>
      </c>
      <c r="D117">
        <v>10.635300854700853</v>
      </c>
      <c r="E117">
        <v>10.617243267241379</v>
      </c>
      <c r="F117">
        <v>13.040038999999979</v>
      </c>
      <c r="G117">
        <v>45.93994100000009</v>
      </c>
      <c r="I117">
        <f t="shared" si="2"/>
        <v>18.659562305004222</v>
      </c>
      <c r="J117">
        <f t="shared" si="3"/>
        <v>10.221691387723967</v>
      </c>
    </row>
    <row r="118" spans="1:10" x14ac:dyDescent="0.25">
      <c r="A118">
        <v>14.770019000000048</v>
      </c>
      <c r="B118">
        <v>2.6999510000000555</v>
      </c>
      <c r="C118">
        <v>12.729980999999952</v>
      </c>
      <c r="D118">
        <v>10.653052381355931</v>
      </c>
      <c r="E118">
        <v>10.635300854700853</v>
      </c>
      <c r="F118">
        <v>9.8699950000000172</v>
      </c>
      <c r="G118">
        <v>13.040038999999979</v>
      </c>
      <c r="I118">
        <f t="shared" si="2"/>
        <v>9.7535081646670143</v>
      </c>
      <c r="J118">
        <f t="shared" si="3"/>
        <v>9.1405090953829067</v>
      </c>
    </row>
    <row r="119" spans="1:10" x14ac:dyDescent="0.25">
      <c r="A119">
        <v>0</v>
      </c>
      <c r="B119">
        <v>14.770019000000048</v>
      </c>
      <c r="C119">
        <v>2.6999510000000555</v>
      </c>
      <c r="D119">
        <v>10.586219596638655</v>
      </c>
      <c r="E119">
        <v>10.653052381355931</v>
      </c>
      <c r="F119">
        <v>33.09997599999997</v>
      </c>
      <c r="G119">
        <v>9.8699950000000172</v>
      </c>
      <c r="I119">
        <f t="shared" si="2"/>
        <v>13.725344635071416</v>
      </c>
      <c r="J119">
        <f t="shared" si="3"/>
        <v>9.3476735538164633</v>
      </c>
    </row>
    <row r="120" spans="1:10" x14ac:dyDescent="0.25">
      <c r="A120">
        <v>34.319946000000073</v>
      </c>
      <c r="B120">
        <v>0</v>
      </c>
      <c r="C120">
        <v>14.770019000000048</v>
      </c>
      <c r="D120">
        <v>10.621084591666666</v>
      </c>
      <c r="E120">
        <v>10.586219596638655</v>
      </c>
      <c r="F120">
        <v>42.360107999999855</v>
      </c>
      <c r="G120">
        <v>33.09997599999997</v>
      </c>
      <c r="I120">
        <f t="shared" si="2"/>
        <v>21.430978195719767</v>
      </c>
      <c r="J120">
        <f t="shared" si="3"/>
        <v>9.0569532539346937</v>
      </c>
    </row>
    <row r="121" spans="1:10" x14ac:dyDescent="0.25">
      <c r="A121">
        <v>18.030029000000013</v>
      </c>
      <c r="B121">
        <v>34.319946000000073</v>
      </c>
      <c r="C121">
        <v>0</v>
      </c>
      <c r="D121">
        <v>10.53330703305785</v>
      </c>
      <c r="E121">
        <v>10.621084591666666</v>
      </c>
      <c r="F121">
        <v>10.020019000000048</v>
      </c>
      <c r="G121">
        <v>42.360107999999855</v>
      </c>
      <c r="I121">
        <f t="shared" si="2"/>
        <v>17.209075047167392</v>
      </c>
      <c r="J121">
        <f t="shared" si="3"/>
        <v>11.159729693438521</v>
      </c>
    </row>
    <row r="122" spans="1:10" x14ac:dyDescent="0.25">
      <c r="A122">
        <v>11.329956000000038</v>
      </c>
      <c r="B122">
        <v>18.030029000000013</v>
      </c>
      <c r="C122">
        <v>34.319946000000073</v>
      </c>
      <c r="D122">
        <v>10.728279483606558</v>
      </c>
      <c r="E122">
        <v>10.53330703305785</v>
      </c>
      <c r="F122">
        <v>9.6699220000000423</v>
      </c>
      <c r="G122">
        <v>10.020019000000048</v>
      </c>
      <c r="I122">
        <f t="shared" si="2"/>
        <v>14.016214375708776</v>
      </c>
      <c r="J122">
        <f t="shared" si="3"/>
        <v>13.143994935834172</v>
      </c>
    </row>
    <row r="123" spans="1:10" x14ac:dyDescent="0.25">
      <c r="A123">
        <v>16.660033999999996</v>
      </c>
      <c r="B123">
        <v>11.329956000000038</v>
      </c>
      <c r="C123">
        <v>18.030029000000013</v>
      </c>
      <c r="D123">
        <v>10.787643300813007</v>
      </c>
      <c r="E123">
        <v>10.728279483606558</v>
      </c>
      <c r="F123">
        <v>5.7900389999999788</v>
      </c>
      <c r="G123">
        <v>9.6699220000000423</v>
      </c>
      <c r="I123">
        <f t="shared" si="2"/>
        <v>9.7952241014892856</v>
      </c>
      <c r="J123">
        <f t="shared" si="3"/>
        <v>10.686706368822129</v>
      </c>
    </row>
    <row r="124" spans="1:10" x14ac:dyDescent="0.25">
      <c r="A124">
        <v>10.940063000000009</v>
      </c>
      <c r="B124">
        <v>16.660033999999996</v>
      </c>
      <c r="C124">
        <v>11.329956000000038</v>
      </c>
      <c r="D124">
        <v>10.792016790322581</v>
      </c>
      <c r="E124">
        <v>10.787643300813007</v>
      </c>
      <c r="F124">
        <v>10.599975000000086</v>
      </c>
      <c r="G124">
        <v>5.7900389999999788</v>
      </c>
      <c r="I124">
        <f t="shared" si="2"/>
        <v>9.4323593483486583</v>
      </c>
      <c r="J124">
        <f t="shared" si="3"/>
        <v>10.546221359974455</v>
      </c>
    </row>
    <row r="125" spans="1:10" x14ac:dyDescent="0.25">
      <c r="A125">
        <v>2.7800290000000132</v>
      </c>
      <c r="B125">
        <v>10.940063000000009</v>
      </c>
      <c r="C125">
        <v>16.660033999999996</v>
      </c>
      <c r="D125">
        <v>10.838960928000001</v>
      </c>
      <c r="E125">
        <v>10.792016790322581</v>
      </c>
      <c r="F125">
        <v>4.339966000000004</v>
      </c>
      <c r="G125">
        <v>10.599975000000086</v>
      </c>
      <c r="I125">
        <f t="shared" si="2"/>
        <v>9.4182797180240261</v>
      </c>
      <c r="J125">
        <f t="shared" si="3"/>
        <v>10.513043760530907</v>
      </c>
    </row>
    <row r="126" spans="1:10" x14ac:dyDescent="0.25">
      <c r="A126">
        <v>17.589966000000004</v>
      </c>
      <c r="B126">
        <v>2.7800290000000132</v>
      </c>
      <c r="C126">
        <v>10.940063000000009</v>
      </c>
      <c r="D126">
        <v>10.839763325396826</v>
      </c>
      <c r="E126">
        <v>10.838960928000001</v>
      </c>
      <c r="F126">
        <v>11.040038999999979</v>
      </c>
      <c r="G126">
        <v>4.339966000000004</v>
      </c>
      <c r="I126">
        <f t="shared" si="2"/>
        <v>7.8148333596980324</v>
      </c>
      <c r="J126">
        <f t="shared" si="3"/>
        <v>9.0157452140306678</v>
      </c>
    </row>
    <row r="127" spans="1:10" x14ac:dyDescent="0.25">
      <c r="A127">
        <v>2.8300779999999577</v>
      </c>
      <c r="B127">
        <v>17.589966000000004</v>
      </c>
      <c r="C127">
        <v>2.7800290000000132</v>
      </c>
      <c r="D127">
        <v>10.776300850393701</v>
      </c>
      <c r="E127">
        <v>10.839763325396826</v>
      </c>
      <c r="F127">
        <v>0</v>
      </c>
      <c r="G127">
        <v>11.040038999999979</v>
      </c>
      <c r="I127">
        <f t="shared" si="2"/>
        <v>6.950317652955075</v>
      </c>
      <c r="J127">
        <f t="shared" si="3"/>
        <v>9.7258420133019357</v>
      </c>
    </row>
    <row r="128" spans="1:10" x14ac:dyDescent="0.25">
      <c r="A128">
        <v>10.400024999999914</v>
      </c>
      <c r="B128">
        <v>2.8300779999999577</v>
      </c>
      <c r="C128">
        <v>17.589966000000004</v>
      </c>
      <c r="D128">
        <v>10.829532609375001</v>
      </c>
      <c r="E128">
        <v>10.776300850393701</v>
      </c>
      <c r="F128">
        <v>30.069946999999956</v>
      </c>
      <c r="G128">
        <v>0</v>
      </c>
      <c r="I128">
        <f t="shared" si="2"/>
        <v>12.149092322855243</v>
      </c>
      <c r="J128">
        <f t="shared" si="3"/>
        <v>9.7300237702507708</v>
      </c>
    </row>
    <row r="129" spans="1:10" x14ac:dyDescent="0.25">
      <c r="A129">
        <v>0</v>
      </c>
      <c r="B129">
        <v>10.400024999999914</v>
      </c>
      <c r="C129">
        <v>2.8300779999999577</v>
      </c>
      <c r="D129">
        <v>10.767521333333333</v>
      </c>
      <c r="E129">
        <v>10.829532609375001</v>
      </c>
      <c r="F129">
        <v>5.2698970000001282</v>
      </c>
      <c r="G129">
        <v>30.069946999999956</v>
      </c>
      <c r="I129">
        <f t="shared" si="2"/>
        <v>11.624659803520373</v>
      </c>
      <c r="J129">
        <f t="shared" si="3"/>
        <v>8.9502600293507246</v>
      </c>
    </row>
    <row r="130" spans="1:10" x14ac:dyDescent="0.25">
      <c r="A130">
        <v>7.8100589999999102</v>
      </c>
      <c r="B130">
        <v>0</v>
      </c>
      <c r="C130">
        <v>10.400024999999914</v>
      </c>
      <c r="D130">
        <v>10.764694438461538</v>
      </c>
      <c r="E130">
        <v>10.767521333333333</v>
      </c>
      <c r="F130">
        <v>37.93994100000009</v>
      </c>
      <c r="G130">
        <v>5.2698970000001282</v>
      </c>
      <c r="I130">
        <f t="shared" si="2"/>
        <v>13.618900393033162</v>
      </c>
      <c r="J130">
        <f t="shared" si="3"/>
        <v>8.6328556843424007</v>
      </c>
    </row>
    <row r="131" spans="1:10" x14ac:dyDescent="0.25">
      <c r="A131">
        <v>17.780029999999897</v>
      </c>
      <c r="B131">
        <v>7.8100589999999102</v>
      </c>
      <c r="C131">
        <v>0</v>
      </c>
      <c r="D131">
        <v>10.682521198473282</v>
      </c>
      <c r="E131">
        <v>10.764694438461538</v>
      </c>
      <c r="F131">
        <v>6.589966000000004</v>
      </c>
      <c r="G131">
        <v>37.93994100000009</v>
      </c>
      <c r="I131">
        <f t="shared" ref="I131:I194" si="4">$M$17+$M$18*B131+$M$19*C131+$M$20*D131+$M$21*E131+$M$22*F131+$M$23*G131</f>
        <v>12.94619752501881</v>
      </c>
      <c r="J131">
        <f t="shared" ref="J131:J194" si="5">$M$42+$M$43*B131+$M$44*C131+$M$45*D131+$M$46*E131</f>
        <v>8.3407705858128089</v>
      </c>
    </row>
    <row r="132" spans="1:10" x14ac:dyDescent="0.25">
      <c r="A132">
        <v>2.5</v>
      </c>
      <c r="B132">
        <v>17.780029999999897</v>
      </c>
      <c r="C132">
        <v>7.8100589999999102</v>
      </c>
      <c r="D132">
        <v>10.660760121212121</v>
      </c>
      <c r="E132">
        <v>10.682521198473282</v>
      </c>
      <c r="F132">
        <v>13.68994100000009</v>
      </c>
      <c r="G132">
        <v>6.589966000000004</v>
      </c>
      <c r="I132">
        <f t="shared" si="4"/>
        <v>9.8324158874031991</v>
      </c>
      <c r="J132">
        <f t="shared" si="5"/>
        <v>10.24932666701787</v>
      </c>
    </row>
    <row r="133" spans="1:10" x14ac:dyDescent="0.25">
      <c r="A133">
        <v>12.209961000000021</v>
      </c>
      <c r="B133">
        <v>2.5</v>
      </c>
      <c r="C133">
        <v>17.780029999999897</v>
      </c>
      <c r="D133">
        <v>10.714288466165412</v>
      </c>
      <c r="E133">
        <v>10.660760121212121</v>
      </c>
      <c r="F133">
        <v>16.470092999999906</v>
      </c>
      <c r="G133">
        <v>13.68994100000009</v>
      </c>
      <c r="I133">
        <f t="shared" si="4"/>
        <v>12.145951995784641</v>
      </c>
      <c r="J133">
        <f t="shared" si="5"/>
        <v>9.6761610010247434</v>
      </c>
    </row>
    <row r="134" spans="1:10" x14ac:dyDescent="0.25">
      <c r="A134">
        <v>0.32995600000003833</v>
      </c>
      <c r="B134">
        <v>12.209961000000021</v>
      </c>
      <c r="C134">
        <v>2.5</v>
      </c>
      <c r="D134">
        <v>10.652987805970147</v>
      </c>
      <c r="E134">
        <v>10.714288466165412</v>
      </c>
      <c r="F134">
        <v>7.600097999999889</v>
      </c>
      <c r="G134">
        <v>16.470092999999906</v>
      </c>
      <c r="I134">
        <f t="shared" si="4"/>
        <v>9.2720714219388505</v>
      </c>
      <c r="J134">
        <f t="shared" si="5"/>
        <v>9.0766020485478087</v>
      </c>
    </row>
    <row r="135" spans="1:10" x14ac:dyDescent="0.25">
      <c r="A135">
        <v>12.020019000000048</v>
      </c>
      <c r="B135">
        <v>0.32995600000003833</v>
      </c>
      <c r="C135">
        <v>12.209961000000021</v>
      </c>
      <c r="D135">
        <v>10.66452094074074</v>
      </c>
      <c r="E135">
        <v>10.652987805970147</v>
      </c>
      <c r="F135">
        <v>42.940063999999893</v>
      </c>
      <c r="G135">
        <v>7.600097999999889</v>
      </c>
      <c r="I135">
        <f t="shared" si="4"/>
        <v>15.560125182416474</v>
      </c>
      <c r="J135">
        <f t="shared" si="5"/>
        <v>8.8299752899125963</v>
      </c>
    </row>
    <row r="136" spans="1:10" x14ac:dyDescent="0.25">
      <c r="A136">
        <v>17.93994100000009</v>
      </c>
      <c r="B136">
        <v>12.020019000000048</v>
      </c>
      <c r="C136">
        <v>0.32995600000003833</v>
      </c>
      <c r="D136">
        <v>10.588531492647057</v>
      </c>
      <c r="E136">
        <v>10.66452094074074</v>
      </c>
      <c r="F136">
        <v>14.209961000000021</v>
      </c>
      <c r="G136">
        <v>42.940063999999893</v>
      </c>
      <c r="I136">
        <f t="shared" si="4"/>
        <v>16.196095019226625</v>
      </c>
      <c r="J136">
        <f t="shared" si="5"/>
        <v>8.804729034590185</v>
      </c>
    </row>
    <row r="137" spans="1:10" x14ac:dyDescent="0.25">
      <c r="A137">
        <v>4.1101079999998547</v>
      </c>
      <c r="B137">
        <v>17.93994100000009</v>
      </c>
      <c r="C137">
        <v>12.020019000000048</v>
      </c>
      <c r="D137">
        <v>10.598980306569342</v>
      </c>
      <c r="E137">
        <v>10.588531492647057</v>
      </c>
      <c r="F137">
        <v>9.7301029999998718</v>
      </c>
      <c r="G137">
        <v>14.209961000000021</v>
      </c>
      <c r="I137">
        <f t="shared" si="4"/>
        <v>11.324263163886707</v>
      </c>
      <c r="J137">
        <f t="shared" si="5"/>
        <v>10.696621273309146</v>
      </c>
    </row>
    <row r="138" spans="1:10" x14ac:dyDescent="0.25">
      <c r="A138">
        <v>8.7099610000000212</v>
      </c>
      <c r="B138">
        <v>4.1101079999998547</v>
      </c>
      <c r="C138">
        <v>17.93994100000009</v>
      </c>
      <c r="D138">
        <v>10.652175673913042</v>
      </c>
      <c r="E138">
        <v>10.598980306569342</v>
      </c>
      <c r="F138">
        <v>30.809936000000107</v>
      </c>
      <c r="G138">
        <v>9.7301029999998718</v>
      </c>
      <c r="I138">
        <f t="shared" si="4"/>
        <v>14.624062468889484</v>
      </c>
      <c r="J138">
        <f t="shared" si="5"/>
        <v>9.8462044599254241</v>
      </c>
    </row>
    <row r="139" spans="1:10" x14ac:dyDescent="0.25">
      <c r="A139">
        <v>27.459961000000021</v>
      </c>
      <c r="B139">
        <v>8.7099610000000212</v>
      </c>
      <c r="C139">
        <v>4.1101079999998547</v>
      </c>
      <c r="D139">
        <v>10.60511043884892</v>
      </c>
      <c r="E139">
        <v>10.652175673913042</v>
      </c>
      <c r="F139">
        <v>24.280029999999897</v>
      </c>
      <c r="G139">
        <v>30.809936000000107</v>
      </c>
      <c r="I139">
        <f t="shared" si="4"/>
        <v>16.045781529394752</v>
      </c>
      <c r="J139">
        <f t="shared" si="5"/>
        <v>8.8555867968380113</v>
      </c>
    </row>
    <row r="140" spans="1:10" x14ac:dyDescent="0.25">
      <c r="A140">
        <v>21.579956000000038</v>
      </c>
      <c r="B140">
        <v>27.459961000000021</v>
      </c>
      <c r="C140">
        <v>8.7099610000000212</v>
      </c>
      <c r="D140">
        <v>10.591573657142856</v>
      </c>
      <c r="E140">
        <v>10.60511043884892</v>
      </c>
      <c r="F140">
        <v>8.2900389999999788</v>
      </c>
      <c r="G140">
        <v>24.280029999999897</v>
      </c>
      <c r="I140">
        <f t="shared" si="4"/>
        <v>13.606230742837203</v>
      </c>
      <c r="J140">
        <f t="shared" si="5"/>
        <v>11.37294169522678</v>
      </c>
    </row>
    <row r="141" spans="1:10" x14ac:dyDescent="0.25">
      <c r="A141">
        <v>17.039917000000059</v>
      </c>
      <c r="B141">
        <v>21.579956000000038</v>
      </c>
      <c r="C141">
        <v>27.459961000000021</v>
      </c>
      <c r="D141">
        <v>10.711207609929078</v>
      </c>
      <c r="E141">
        <v>10.591573657142856</v>
      </c>
      <c r="F141">
        <v>0</v>
      </c>
      <c r="G141">
        <v>8.2900389999999788</v>
      </c>
      <c r="I141">
        <f t="shared" si="4"/>
        <v>10.684919551313696</v>
      </c>
      <c r="J141">
        <f t="shared" si="5"/>
        <v>12.770390058097114</v>
      </c>
    </row>
    <row r="142" spans="1:10" x14ac:dyDescent="0.25">
      <c r="A142">
        <v>7.3701179999998203</v>
      </c>
      <c r="B142">
        <v>17.039917000000059</v>
      </c>
      <c r="C142">
        <v>21.579956000000038</v>
      </c>
      <c r="D142">
        <v>10.787748091549295</v>
      </c>
      <c r="E142">
        <v>10.711207609929078</v>
      </c>
      <c r="F142">
        <v>0</v>
      </c>
      <c r="G142">
        <v>0</v>
      </c>
      <c r="I142">
        <f t="shared" si="4"/>
        <v>7.4841344906854701</v>
      </c>
      <c r="J142">
        <f t="shared" si="5"/>
        <v>11.67640918506439</v>
      </c>
    </row>
    <row r="143" spans="1:10" x14ac:dyDescent="0.25">
      <c r="A143">
        <v>29.119995000000017</v>
      </c>
      <c r="B143">
        <v>7.3701179999998203</v>
      </c>
      <c r="C143">
        <v>17.039917000000059</v>
      </c>
      <c r="D143">
        <v>10.831469552447553</v>
      </c>
      <c r="E143">
        <v>10.787748091549295</v>
      </c>
      <c r="F143">
        <v>8.8399650000001202</v>
      </c>
      <c r="G143">
        <v>0</v>
      </c>
      <c r="I143">
        <f t="shared" si="4"/>
        <v>7.7867521024255719</v>
      </c>
      <c r="J143">
        <f t="shared" si="5"/>
        <v>10.159249437201359</v>
      </c>
    </row>
    <row r="144" spans="1:10" x14ac:dyDescent="0.25">
      <c r="A144">
        <v>0.56994600000007267</v>
      </c>
      <c r="B144">
        <v>29.119995000000017</v>
      </c>
      <c r="C144">
        <v>7.3701179999998203</v>
      </c>
      <c r="D144">
        <v>10.807432388888888</v>
      </c>
      <c r="E144">
        <v>10.831469552447553</v>
      </c>
      <c r="F144">
        <v>0</v>
      </c>
      <c r="G144">
        <v>8.8399650000001202</v>
      </c>
      <c r="I144">
        <f t="shared" si="4"/>
        <v>8.32129196571295</v>
      </c>
      <c r="J144">
        <f t="shared" si="5"/>
        <v>11.479481680577353</v>
      </c>
    </row>
    <row r="145" spans="1:10" x14ac:dyDescent="0.25">
      <c r="A145">
        <v>7.929932000000008</v>
      </c>
      <c r="B145">
        <v>0.56994600000007267</v>
      </c>
      <c r="C145">
        <v>29.119995000000017</v>
      </c>
      <c r="D145">
        <v>10.93372592413793</v>
      </c>
      <c r="E145">
        <v>10.807432388888888</v>
      </c>
      <c r="F145">
        <v>24.420043999999962</v>
      </c>
      <c r="G145">
        <v>0</v>
      </c>
      <c r="I145">
        <f t="shared" si="4"/>
        <v>12.507195048567233</v>
      </c>
      <c r="J145">
        <f t="shared" si="5"/>
        <v>10.738718081653374</v>
      </c>
    </row>
    <row r="146" spans="1:10" x14ac:dyDescent="0.25">
      <c r="A146">
        <v>18.170043999999962</v>
      </c>
      <c r="B146">
        <v>7.929932000000008</v>
      </c>
      <c r="C146">
        <v>0.56994600000007267</v>
      </c>
      <c r="D146">
        <v>10.862741130136985</v>
      </c>
      <c r="E146">
        <v>10.93372592413793</v>
      </c>
      <c r="F146">
        <v>41.290038999999979</v>
      </c>
      <c r="G146">
        <v>24.420043999999962</v>
      </c>
      <c r="I146">
        <f t="shared" si="4"/>
        <v>17.772196680754288</v>
      </c>
      <c r="J146">
        <f t="shared" si="5"/>
        <v>8.4790116368153008</v>
      </c>
    </row>
    <row r="147" spans="1:10" x14ac:dyDescent="0.25">
      <c r="A147">
        <v>35.119995000000017</v>
      </c>
      <c r="B147">
        <v>18.170043999999962</v>
      </c>
      <c r="C147">
        <v>7.929932000000008</v>
      </c>
      <c r="D147">
        <v>10.842790047619047</v>
      </c>
      <c r="E147">
        <v>10.862741130136985</v>
      </c>
      <c r="F147">
        <v>9</v>
      </c>
      <c r="G147">
        <v>41.290038999999979</v>
      </c>
      <c r="I147">
        <f t="shared" si="4"/>
        <v>16.494181377104283</v>
      </c>
      <c r="J147">
        <f t="shared" si="5"/>
        <v>10.364287096880737</v>
      </c>
    </row>
    <row r="148" spans="1:10" x14ac:dyDescent="0.25">
      <c r="A148">
        <v>11.770019999999931</v>
      </c>
      <c r="B148">
        <v>35.119995000000017</v>
      </c>
      <c r="C148">
        <v>18.170043999999962</v>
      </c>
      <c r="D148">
        <v>10.89229852027027</v>
      </c>
      <c r="E148">
        <v>10.842790047619047</v>
      </c>
      <c r="F148">
        <v>8.8199460000000727</v>
      </c>
      <c r="G148">
        <v>9</v>
      </c>
      <c r="I148">
        <f t="shared" si="4"/>
        <v>12.605195897821353</v>
      </c>
      <c r="J148">
        <f t="shared" si="5"/>
        <v>13.303921628120129</v>
      </c>
    </row>
    <row r="149" spans="1:10" x14ac:dyDescent="0.25">
      <c r="A149">
        <v>3.3200689999998758</v>
      </c>
      <c r="B149">
        <v>11.770019999999931</v>
      </c>
      <c r="C149">
        <v>35.119995000000017</v>
      </c>
      <c r="D149">
        <v>11.054900510067114</v>
      </c>
      <c r="E149">
        <v>10.89229852027027</v>
      </c>
      <c r="F149">
        <v>9.6199950000000172</v>
      </c>
      <c r="G149">
        <v>8.8199460000000727</v>
      </c>
      <c r="I149">
        <f t="shared" si="4"/>
        <v>13.196164404474631</v>
      </c>
      <c r="J149">
        <f t="shared" si="5"/>
        <v>12.624807688915393</v>
      </c>
    </row>
    <row r="150" spans="1:10" x14ac:dyDescent="0.25">
      <c r="A150">
        <v>11.530029000000013</v>
      </c>
      <c r="B150">
        <v>3.3200689999998758</v>
      </c>
      <c r="C150">
        <v>11.770019999999931</v>
      </c>
      <c r="D150">
        <v>11.059667973333331</v>
      </c>
      <c r="E150">
        <v>11.054900510067114</v>
      </c>
      <c r="F150">
        <v>30.229980000000069</v>
      </c>
      <c r="G150">
        <v>9.6199950000000172</v>
      </c>
      <c r="I150">
        <f t="shared" si="4"/>
        <v>13.409608564315402</v>
      </c>
      <c r="J150">
        <f t="shared" si="5"/>
        <v>9.2323963069899477</v>
      </c>
    </row>
    <row r="151" spans="1:10" x14ac:dyDescent="0.25">
      <c r="A151">
        <v>38.839966000000004</v>
      </c>
      <c r="B151">
        <v>11.530029000000013</v>
      </c>
      <c r="C151">
        <v>3.3200689999998758</v>
      </c>
      <c r="D151">
        <v>11.008412350993375</v>
      </c>
      <c r="E151">
        <v>11.059667973333331</v>
      </c>
      <c r="F151">
        <v>24.469970999999987</v>
      </c>
      <c r="G151">
        <v>30.229980000000069</v>
      </c>
      <c r="I151">
        <f t="shared" si="4"/>
        <v>16.116677981233231</v>
      </c>
      <c r="J151">
        <f t="shared" si="5"/>
        <v>9.2092565269745545</v>
      </c>
    </row>
    <row r="152" spans="1:10" x14ac:dyDescent="0.25">
      <c r="A152">
        <v>66.319946999999956</v>
      </c>
      <c r="B152">
        <v>38.839966000000004</v>
      </c>
      <c r="C152">
        <v>11.530029000000013</v>
      </c>
      <c r="D152">
        <v>11.011844039473681</v>
      </c>
      <c r="E152">
        <v>11.008412350993375</v>
      </c>
      <c r="F152">
        <v>2.160033999999996</v>
      </c>
      <c r="G152">
        <v>24.469970999999987</v>
      </c>
      <c r="I152">
        <f t="shared" si="4"/>
        <v>13.837492955932554</v>
      </c>
      <c r="J152">
        <f t="shared" si="5"/>
        <v>13.039984033961705</v>
      </c>
    </row>
    <row r="153" spans="1:10" x14ac:dyDescent="0.25">
      <c r="A153">
        <v>18.859985000000052</v>
      </c>
      <c r="B153">
        <v>66.319946999999956</v>
      </c>
      <c r="C153">
        <v>38.839966000000004</v>
      </c>
      <c r="D153">
        <v>11.193727189542482</v>
      </c>
      <c r="E153">
        <v>11.011844039473681</v>
      </c>
      <c r="F153">
        <v>0</v>
      </c>
      <c r="G153">
        <v>2.160033999999996</v>
      </c>
      <c r="I153">
        <f t="shared" si="4"/>
        <v>15.422060935487609</v>
      </c>
      <c r="J153">
        <f t="shared" si="5"/>
        <v>18.969933674134253</v>
      </c>
    </row>
    <row r="154" spans="1:10" x14ac:dyDescent="0.25">
      <c r="A154">
        <v>5.8300779999999577</v>
      </c>
      <c r="B154">
        <v>18.859985000000052</v>
      </c>
      <c r="C154">
        <v>66.319946999999956</v>
      </c>
      <c r="D154">
        <v>11.551689655844154</v>
      </c>
      <c r="E154">
        <v>11.193727189542482</v>
      </c>
      <c r="F154">
        <v>5.1500249999999141</v>
      </c>
      <c r="G154">
        <v>0</v>
      </c>
      <c r="I154">
        <f t="shared" si="4"/>
        <v>15.886560484219155</v>
      </c>
      <c r="J154">
        <f t="shared" si="5"/>
        <v>16.852886316946432</v>
      </c>
    </row>
    <row r="155" spans="1:10" x14ac:dyDescent="0.25">
      <c r="A155">
        <v>37.290038999999979</v>
      </c>
      <c r="B155">
        <v>5.8300779999999577</v>
      </c>
      <c r="C155">
        <v>18.859985000000052</v>
      </c>
      <c r="D155">
        <v>11.598839948387095</v>
      </c>
      <c r="E155">
        <v>11.551689655844154</v>
      </c>
      <c r="F155">
        <v>15.979980999999952</v>
      </c>
      <c r="G155">
        <v>5.1500249999999141</v>
      </c>
      <c r="I155">
        <f t="shared" si="4"/>
        <v>10.640719802891113</v>
      </c>
      <c r="J155">
        <f t="shared" si="5"/>
        <v>10.427362876433365</v>
      </c>
    </row>
    <row r="156" spans="1:10" x14ac:dyDescent="0.25">
      <c r="A156">
        <v>11.209961000000021</v>
      </c>
      <c r="B156">
        <v>37.290038999999979</v>
      </c>
      <c r="C156">
        <v>5.8300779999999577</v>
      </c>
      <c r="D156">
        <v>11.561860705128202</v>
      </c>
      <c r="E156">
        <v>11.598839948387095</v>
      </c>
      <c r="F156">
        <v>10.569946000000073</v>
      </c>
      <c r="G156">
        <v>15.979980999999952</v>
      </c>
      <c r="I156">
        <f t="shared" si="4"/>
        <v>12.783393458736995</v>
      </c>
      <c r="J156">
        <f t="shared" si="5"/>
        <v>12.444129870767018</v>
      </c>
    </row>
    <row r="157" spans="1:10" x14ac:dyDescent="0.25">
      <c r="A157">
        <v>31.859985000000052</v>
      </c>
      <c r="B157">
        <v>11.209961000000021</v>
      </c>
      <c r="C157">
        <v>37.290038999999979</v>
      </c>
      <c r="D157">
        <v>11.725734452229297</v>
      </c>
      <c r="E157">
        <v>11.561860705128202</v>
      </c>
      <c r="F157">
        <v>6.5400389999999788</v>
      </c>
      <c r="G157">
        <v>10.569946000000073</v>
      </c>
      <c r="I157">
        <f t="shared" si="4"/>
        <v>13.178051163804746</v>
      </c>
      <c r="J157">
        <f t="shared" si="5"/>
        <v>13.001053748105701</v>
      </c>
    </row>
    <row r="158" spans="1:10" x14ac:dyDescent="0.25">
      <c r="A158">
        <v>25.520019000000048</v>
      </c>
      <c r="B158">
        <v>31.859985000000052</v>
      </c>
      <c r="C158">
        <v>11.209961000000021</v>
      </c>
      <c r="D158">
        <v>11.722470063291137</v>
      </c>
      <c r="E158">
        <v>11.725734452229297</v>
      </c>
      <c r="F158">
        <v>8.25</v>
      </c>
      <c r="G158">
        <v>6.5400389999999788</v>
      </c>
      <c r="I158">
        <f t="shared" si="4"/>
        <v>10.524361764930395</v>
      </c>
      <c r="J158">
        <f t="shared" si="5"/>
        <v>12.476792869841161</v>
      </c>
    </row>
    <row r="159" spans="1:10" x14ac:dyDescent="0.25">
      <c r="A159">
        <v>7.1700439999999617</v>
      </c>
      <c r="B159">
        <v>25.520019000000048</v>
      </c>
      <c r="C159">
        <v>31.859985000000052</v>
      </c>
      <c r="D159">
        <v>11.849121100628929</v>
      </c>
      <c r="E159">
        <v>11.722470063291137</v>
      </c>
      <c r="F159">
        <v>10.520019999999931</v>
      </c>
      <c r="G159">
        <v>8.25</v>
      </c>
      <c r="I159">
        <f t="shared" si="4"/>
        <v>14.060759690078646</v>
      </c>
      <c r="J159">
        <f t="shared" si="5"/>
        <v>14.014734523953704</v>
      </c>
    </row>
    <row r="160" spans="1:10" x14ac:dyDescent="0.25">
      <c r="A160">
        <v>3.5</v>
      </c>
      <c r="B160">
        <v>7.1700439999999617</v>
      </c>
      <c r="C160">
        <v>25.520019000000048</v>
      </c>
      <c r="D160">
        <v>11.934564212499998</v>
      </c>
      <c r="E160">
        <v>11.849121100628929</v>
      </c>
      <c r="F160">
        <v>9</v>
      </c>
      <c r="G160">
        <v>10.520019999999931</v>
      </c>
      <c r="I160">
        <f t="shared" si="4"/>
        <v>11.458942301646315</v>
      </c>
      <c r="J160">
        <f t="shared" si="5"/>
        <v>11.382833251595892</v>
      </c>
    </row>
    <row r="161" spans="1:10" x14ac:dyDescent="0.25">
      <c r="A161">
        <v>13.719970999999987</v>
      </c>
      <c r="B161">
        <v>3.5</v>
      </c>
      <c r="C161">
        <v>7.1700439999999617</v>
      </c>
      <c r="D161">
        <v>11.904970919254657</v>
      </c>
      <c r="E161">
        <v>11.934564212499998</v>
      </c>
      <c r="F161">
        <v>16.770019000000048</v>
      </c>
      <c r="G161">
        <v>9</v>
      </c>
      <c r="I161">
        <f t="shared" si="4"/>
        <v>9.591792523479949</v>
      </c>
      <c r="J161">
        <f t="shared" si="5"/>
        <v>9.0354719945841229</v>
      </c>
    </row>
    <row r="162" spans="1:10" x14ac:dyDescent="0.25">
      <c r="A162">
        <v>8.8599850000000515</v>
      </c>
      <c r="B162">
        <v>13.719970999999987</v>
      </c>
      <c r="C162">
        <v>3.5</v>
      </c>
      <c r="D162">
        <v>11.853088382716047</v>
      </c>
      <c r="E162">
        <v>11.904970919254657</v>
      </c>
      <c r="F162">
        <v>10.280029000000013</v>
      </c>
      <c r="G162">
        <v>16.770019000000048</v>
      </c>
      <c r="I162">
        <f t="shared" si="4"/>
        <v>10.267353487688244</v>
      </c>
      <c r="J162">
        <f t="shared" si="5"/>
        <v>9.7384648329683472</v>
      </c>
    </row>
    <row r="163" spans="1:10" x14ac:dyDescent="0.25">
      <c r="A163">
        <v>31.890014999999948</v>
      </c>
      <c r="B163">
        <v>8.8599850000000515</v>
      </c>
      <c r="C163">
        <v>13.719970999999987</v>
      </c>
      <c r="D163">
        <v>11.864541650306746</v>
      </c>
      <c r="E163">
        <v>11.853088382716047</v>
      </c>
      <c r="F163">
        <v>33.890014999999948</v>
      </c>
      <c r="G163">
        <v>10.280029000000013</v>
      </c>
      <c r="I163">
        <f t="shared" si="4"/>
        <v>15.211427745052632</v>
      </c>
      <c r="J163">
        <f t="shared" si="5"/>
        <v>10.29556174996401</v>
      </c>
    </row>
    <row r="164" spans="1:10" x14ac:dyDescent="0.25">
      <c r="A164">
        <v>8.6099850000000515</v>
      </c>
      <c r="B164">
        <v>31.890014999999948</v>
      </c>
      <c r="C164">
        <v>8.8599850000000515</v>
      </c>
      <c r="D164">
        <v>11.846221182926827</v>
      </c>
      <c r="E164">
        <v>11.864541650306746</v>
      </c>
      <c r="F164">
        <v>3.5400389999999788</v>
      </c>
      <c r="G164">
        <v>33.890014999999948</v>
      </c>
      <c r="I164">
        <f t="shared" si="4"/>
        <v>15.135046233978688</v>
      </c>
      <c r="J164">
        <f t="shared" si="5"/>
        <v>12.27151400990053</v>
      </c>
    </row>
    <row r="165" spans="1:10" x14ac:dyDescent="0.25">
      <c r="A165">
        <v>20.469970999999987</v>
      </c>
      <c r="B165">
        <v>8.6099850000000515</v>
      </c>
      <c r="C165">
        <v>31.890014999999948</v>
      </c>
      <c r="D165">
        <v>11.96769872121212</v>
      </c>
      <c r="E165">
        <v>11.846221182926827</v>
      </c>
      <c r="F165">
        <v>11.619995000000017</v>
      </c>
      <c r="G165">
        <v>3.5400389999999788</v>
      </c>
      <c r="I165">
        <f t="shared" si="4"/>
        <v>11.639999071430626</v>
      </c>
      <c r="J165">
        <f t="shared" si="5"/>
        <v>12.219797145060987</v>
      </c>
    </row>
    <row r="166" spans="1:10" x14ac:dyDescent="0.25">
      <c r="A166">
        <v>11.820068999999876</v>
      </c>
      <c r="B166">
        <v>20.469970999999987</v>
      </c>
      <c r="C166">
        <v>8.6099850000000515</v>
      </c>
      <c r="D166">
        <v>11.947471530120481</v>
      </c>
      <c r="E166">
        <v>11.96769872121212</v>
      </c>
      <c r="F166">
        <v>89.569946000000073</v>
      </c>
      <c r="G166">
        <v>11.619995000000017</v>
      </c>
      <c r="I166">
        <f t="shared" si="4"/>
        <v>28.14030038538904</v>
      </c>
      <c r="J166">
        <f t="shared" si="5"/>
        <v>11.04039770144044</v>
      </c>
    </row>
    <row r="167" spans="1:10" x14ac:dyDescent="0.25">
      <c r="A167">
        <v>24.390014999999948</v>
      </c>
      <c r="B167">
        <v>11.820068999999876</v>
      </c>
      <c r="C167">
        <v>20.469970999999987</v>
      </c>
      <c r="D167">
        <v>11.998504461077843</v>
      </c>
      <c r="E167">
        <v>11.947471530120481</v>
      </c>
      <c r="F167">
        <v>16.679931000000124</v>
      </c>
      <c r="G167">
        <v>89.569946000000073</v>
      </c>
      <c r="I167">
        <f t="shared" si="4"/>
        <v>30.201350751852122</v>
      </c>
      <c r="J167">
        <f t="shared" si="5"/>
        <v>11.371140778723873</v>
      </c>
    </row>
    <row r="168" spans="1:10" x14ac:dyDescent="0.25">
      <c r="A168">
        <v>17.340087999999923</v>
      </c>
      <c r="B168">
        <v>24.390014999999948</v>
      </c>
      <c r="C168">
        <v>11.820068999999876</v>
      </c>
      <c r="D168">
        <v>11.997442345238094</v>
      </c>
      <c r="E168">
        <v>11.998504461077843</v>
      </c>
      <c r="F168">
        <v>0</v>
      </c>
      <c r="G168">
        <v>16.679931000000124</v>
      </c>
      <c r="I168">
        <f t="shared" si="4"/>
        <v>10.311849575634286</v>
      </c>
      <c r="J168">
        <f t="shared" si="5"/>
        <v>11.819929780265495</v>
      </c>
    </row>
    <row r="169" spans="1:10" x14ac:dyDescent="0.25">
      <c r="A169">
        <v>10.83996500000012</v>
      </c>
      <c r="B169">
        <v>17.340087999999923</v>
      </c>
      <c r="C169">
        <v>24.390014999999948</v>
      </c>
      <c r="D169">
        <v>12.070771177514791</v>
      </c>
      <c r="E169">
        <v>11.997442345238094</v>
      </c>
      <c r="F169">
        <v>0</v>
      </c>
      <c r="G169">
        <v>0</v>
      </c>
      <c r="I169">
        <f t="shared" si="4"/>
        <v>7.9422719656645064</v>
      </c>
      <c r="J169">
        <f t="shared" si="5"/>
        <v>12.40520890475578</v>
      </c>
    </row>
    <row r="170" spans="1:10" x14ac:dyDescent="0.25">
      <c r="A170">
        <v>8.3400879999999233</v>
      </c>
      <c r="B170">
        <v>10.83996500000012</v>
      </c>
      <c r="C170">
        <v>17.340087999999923</v>
      </c>
      <c r="D170">
        <v>12.101767158823526</v>
      </c>
      <c r="E170">
        <v>12.070771177514791</v>
      </c>
      <c r="F170">
        <v>13</v>
      </c>
      <c r="G170">
        <v>0</v>
      </c>
      <c r="I170">
        <f t="shared" si="4"/>
        <v>9.0860616303544113</v>
      </c>
      <c r="J170">
        <f t="shared" si="5"/>
        <v>10.967228172306719</v>
      </c>
    </row>
    <row r="171" spans="1:10" x14ac:dyDescent="0.25">
      <c r="A171">
        <v>8.4899900000000343</v>
      </c>
      <c r="B171">
        <v>8.3400879999999233</v>
      </c>
      <c r="C171">
        <v>10.83996500000012</v>
      </c>
      <c r="D171">
        <v>12.094388198830407</v>
      </c>
      <c r="E171">
        <v>12.101767158823526</v>
      </c>
      <c r="F171">
        <v>17.679932000000008</v>
      </c>
      <c r="G171">
        <v>13</v>
      </c>
      <c r="I171">
        <f t="shared" si="4"/>
        <v>11.720749858764474</v>
      </c>
      <c r="J171">
        <f t="shared" si="5"/>
        <v>10.008744969320714</v>
      </c>
    </row>
    <row r="172" spans="1:10" x14ac:dyDescent="0.25">
      <c r="A172">
        <v>10.34997599999997</v>
      </c>
      <c r="B172">
        <v>8.4899900000000343</v>
      </c>
      <c r="C172">
        <v>8.3400879999999233</v>
      </c>
      <c r="D172">
        <v>12.072560872093021</v>
      </c>
      <c r="E172">
        <v>12.094388198830407</v>
      </c>
      <c r="F172">
        <v>34.439941999999974</v>
      </c>
      <c r="G172">
        <v>17.679932000000008</v>
      </c>
      <c r="I172">
        <f t="shared" si="4"/>
        <v>16.081784346558958</v>
      </c>
      <c r="J172">
        <f t="shared" si="5"/>
        <v>9.7546216434368258</v>
      </c>
    </row>
    <row r="173" spans="1:10" x14ac:dyDescent="0.25">
      <c r="A173">
        <v>0</v>
      </c>
      <c r="B173">
        <v>10.34997599999997</v>
      </c>
      <c r="C173">
        <v>8.4899900000000343</v>
      </c>
      <c r="D173">
        <v>12.051852369942194</v>
      </c>
      <c r="E173">
        <v>12.072560872093021</v>
      </c>
      <c r="F173">
        <v>27.830077999999958</v>
      </c>
      <c r="G173">
        <v>34.439941999999974</v>
      </c>
      <c r="I173">
        <f t="shared" si="4"/>
        <v>18.509745224417422</v>
      </c>
      <c r="J173">
        <f t="shared" si="5"/>
        <v>9.9654124579336774</v>
      </c>
    </row>
    <row r="174" spans="1:10" x14ac:dyDescent="0.25">
      <c r="A174">
        <v>44.969970000000103</v>
      </c>
      <c r="B174">
        <v>0</v>
      </c>
      <c r="C174">
        <v>10.34997599999997</v>
      </c>
      <c r="D174">
        <v>12.042071471264364</v>
      </c>
      <c r="E174">
        <v>12.051852369942194</v>
      </c>
      <c r="F174">
        <v>101.10998599999994</v>
      </c>
      <c r="G174">
        <v>27.830077999999958</v>
      </c>
      <c r="I174">
        <f t="shared" si="4"/>
        <v>32.572522630596765</v>
      </c>
      <c r="J174">
        <f t="shared" si="5"/>
        <v>9.0369147741958606</v>
      </c>
    </row>
    <row r="175" spans="1:10" x14ac:dyDescent="0.25">
      <c r="A175">
        <v>40.170043999999962</v>
      </c>
      <c r="B175">
        <v>44.969970000000103</v>
      </c>
      <c r="C175">
        <v>0</v>
      </c>
      <c r="D175">
        <v>11.973259634285711</v>
      </c>
      <c r="E175">
        <v>12.042071471264364</v>
      </c>
      <c r="F175">
        <v>10.06005899999991</v>
      </c>
      <c r="G175">
        <v>101.10998599999994</v>
      </c>
      <c r="I175">
        <f t="shared" si="4"/>
        <v>31.242162408918269</v>
      </c>
      <c r="J175">
        <f t="shared" si="5"/>
        <v>12.797435123909503</v>
      </c>
    </row>
    <row r="176" spans="1:10" x14ac:dyDescent="0.25">
      <c r="A176">
        <v>6.0799560000000383</v>
      </c>
      <c r="B176">
        <v>40.170043999999962</v>
      </c>
      <c r="C176">
        <v>44.969970000000103</v>
      </c>
      <c r="D176">
        <v>12.160740943181816</v>
      </c>
      <c r="E176">
        <v>11.973259634285711</v>
      </c>
      <c r="F176">
        <v>3.6298820000001797</v>
      </c>
      <c r="G176">
        <v>10.06005899999991</v>
      </c>
      <c r="I176">
        <f t="shared" si="4"/>
        <v>16.375041790465975</v>
      </c>
      <c r="J176">
        <f t="shared" si="5"/>
        <v>17.071228736905894</v>
      </c>
    </row>
    <row r="177" spans="1:10" x14ac:dyDescent="0.25">
      <c r="A177">
        <v>8.0200190000000475</v>
      </c>
      <c r="B177">
        <v>6.0799560000000383</v>
      </c>
      <c r="C177">
        <v>40.170043999999962</v>
      </c>
      <c r="D177">
        <v>12.318985593220336</v>
      </c>
      <c r="E177">
        <v>12.160740943181816</v>
      </c>
      <c r="F177">
        <v>17.349975000000086</v>
      </c>
      <c r="G177">
        <v>3.6298820000001797</v>
      </c>
      <c r="I177">
        <f t="shared" si="4"/>
        <v>13.969741201343378</v>
      </c>
      <c r="J177">
        <f t="shared" si="5"/>
        <v>12.922424716107399</v>
      </c>
    </row>
    <row r="178" spans="1:10" x14ac:dyDescent="0.25">
      <c r="A178">
        <v>0</v>
      </c>
      <c r="B178">
        <v>8.0200190000000475</v>
      </c>
      <c r="C178">
        <v>6.0799560000000383</v>
      </c>
      <c r="D178">
        <v>12.283934865168538</v>
      </c>
      <c r="E178">
        <v>12.318985593220336</v>
      </c>
      <c r="F178">
        <v>5.3900149999999485</v>
      </c>
      <c r="G178">
        <v>17.349975000000086</v>
      </c>
      <c r="I178">
        <f t="shared" si="4"/>
        <v>9.1838417461445996</v>
      </c>
      <c r="J178">
        <f t="shared" si="5"/>
        <v>9.5342100519815531</v>
      </c>
    </row>
    <row r="179" spans="1:10" x14ac:dyDescent="0.25">
      <c r="A179">
        <v>47.81005899999991</v>
      </c>
      <c r="B179">
        <v>0</v>
      </c>
      <c r="C179">
        <v>8.0200190000000475</v>
      </c>
      <c r="D179">
        <v>12.260114106145249</v>
      </c>
      <c r="E179">
        <v>12.283934865168538</v>
      </c>
      <c r="F179">
        <v>27.410033999999996</v>
      </c>
      <c r="G179">
        <v>5.3900149999999485</v>
      </c>
      <c r="I179">
        <f t="shared" si="4"/>
        <v>10.959236935577255</v>
      </c>
      <c r="J179">
        <f t="shared" si="5"/>
        <v>8.8618848089069147</v>
      </c>
    </row>
    <row r="180" spans="1:10" x14ac:dyDescent="0.25">
      <c r="A180">
        <v>5.5</v>
      </c>
      <c r="B180">
        <v>47.81005899999991</v>
      </c>
      <c r="C180">
        <v>0</v>
      </c>
      <c r="D180">
        <v>12.192002361111109</v>
      </c>
      <c r="E180">
        <v>12.260114106145249</v>
      </c>
      <c r="F180">
        <v>0</v>
      </c>
      <c r="G180">
        <v>27.410033999999996</v>
      </c>
      <c r="I180">
        <f t="shared" si="4"/>
        <v>13.07382734797428</v>
      </c>
      <c r="J180">
        <f t="shared" si="5"/>
        <v>13.176794766151488</v>
      </c>
    </row>
    <row r="181" spans="1:10" x14ac:dyDescent="0.25">
      <c r="A181">
        <v>8.2199709999999868</v>
      </c>
      <c r="B181">
        <v>5.5</v>
      </c>
      <c r="C181">
        <v>47.81005899999991</v>
      </c>
      <c r="D181">
        <v>12.388787204419888</v>
      </c>
      <c r="E181">
        <v>12.192002361111109</v>
      </c>
      <c r="F181">
        <v>20.459961000000021</v>
      </c>
      <c r="G181">
        <v>0</v>
      </c>
      <c r="I181">
        <f t="shared" si="4"/>
        <v>14.99279033791283</v>
      </c>
      <c r="J181">
        <f t="shared" si="5"/>
        <v>13.682116056222933</v>
      </c>
    </row>
    <row r="182" spans="1:10" x14ac:dyDescent="0.25">
      <c r="A182">
        <v>8.6999510000000555</v>
      </c>
      <c r="B182">
        <v>8.2199709999999868</v>
      </c>
      <c r="C182">
        <v>5.5</v>
      </c>
      <c r="D182">
        <v>12.350936725274723</v>
      </c>
      <c r="E182">
        <v>12.388787204419888</v>
      </c>
      <c r="F182">
        <v>26.179931000000124</v>
      </c>
      <c r="G182">
        <v>20.459961000000021</v>
      </c>
      <c r="I182">
        <f t="shared" si="4"/>
        <v>14.400617656661167</v>
      </c>
      <c r="J182">
        <f t="shared" si="5"/>
        <v>9.5170296628252924</v>
      </c>
    </row>
    <row r="183" spans="1:10" x14ac:dyDescent="0.25">
      <c r="A183">
        <v>29.079956000000038</v>
      </c>
      <c r="B183">
        <v>8.6999510000000555</v>
      </c>
      <c r="C183">
        <v>8.2199709999999868</v>
      </c>
      <c r="D183">
        <v>12.328363142076501</v>
      </c>
      <c r="E183">
        <v>12.350936725274723</v>
      </c>
      <c r="F183">
        <v>16.770019999999931</v>
      </c>
      <c r="G183">
        <v>26.179931000000124</v>
      </c>
      <c r="I183">
        <f t="shared" si="4"/>
        <v>14.048476644505186</v>
      </c>
      <c r="J183">
        <f t="shared" si="5"/>
        <v>9.8477761062971538</v>
      </c>
    </row>
    <row r="184" spans="1:10" x14ac:dyDescent="0.25">
      <c r="A184">
        <v>0</v>
      </c>
      <c r="B184">
        <v>29.079956000000038</v>
      </c>
      <c r="C184">
        <v>8.6999510000000555</v>
      </c>
      <c r="D184">
        <v>12.308643510869564</v>
      </c>
      <c r="E184">
        <v>12.328363142076501</v>
      </c>
      <c r="F184">
        <v>0</v>
      </c>
      <c r="G184">
        <v>16.770019999999931</v>
      </c>
      <c r="I184">
        <f t="shared" si="4"/>
        <v>10.297840151260996</v>
      </c>
      <c r="J184">
        <f t="shared" si="5"/>
        <v>12.100030395469185</v>
      </c>
    </row>
    <row r="185" spans="1:10" x14ac:dyDescent="0.25">
      <c r="A185">
        <v>0</v>
      </c>
      <c r="B185">
        <v>0</v>
      </c>
      <c r="C185">
        <v>29.079956000000038</v>
      </c>
      <c r="D185">
        <v>12.399299254054052</v>
      </c>
      <c r="E185">
        <v>12.308643510869564</v>
      </c>
      <c r="F185">
        <v>23.030029000000013</v>
      </c>
      <c r="G185">
        <v>0</v>
      </c>
      <c r="I185">
        <f t="shared" si="4"/>
        <v>12.097720672799976</v>
      </c>
      <c r="J185">
        <f t="shared" si="5"/>
        <v>11.118887139713804</v>
      </c>
    </row>
    <row r="186" spans="1:10" x14ac:dyDescent="0.25">
      <c r="A186">
        <v>5.8900140000000647</v>
      </c>
      <c r="B186">
        <v>0</v>
      </c>
      <c r="C186">
        <v>0</v>
      </c>
      <c r="D186">
        <v>12.332636354838709</v>
      </c>
      <c r="E186">
        <v>12.399299254054052</v>
      </c>
      <c r="F186">
        <v>47.930053999999927</v>
      </c>
      <c r="G186">
        <v>23.030029000000013</v>
      </c>
      <c r="I186">
        <f t="shared" si="4"/>
        <v>18.133264829796154</v>
      </c>
      <c r="J186">
        <f t="shared" si="5"/>
        <v>8.043792083809425</v>
      </c>
    </row>
    <row r="187" spans="1:10" x14ac:dyDescent="0.25">
      <c r="A187">
        <v>26.460082999999941</v>
      </c>
      <c r="B187">
        <v>5.8900140000000647</v>
      </c>
      <c r="C187">
        <v>0</v>
      </c>
      <c r="D187">
        <v>12.266686427807485</v>
      </c>
      <c r="E187">
        <v>12.332636354838709</v>
      </c>
      <c r="F187">
        <v>10.16003499999988</v>
      </c>
      <c r="G187">
        <v>47.930053999999927</v>
      </c>
      <c r="I187">
        <f t="shared" si="4"/>
        <v>15.819401406609098</v>
      </c>
      <c r="J187">
        <f t="shared" si="5"/>
        <v>8.6611165764564486</v>
      </c>
    </row>
    <row r="188" spans="1:10" x14ac:dyDescent="0.25">
      <c r="A188">
        <v>0</v>
      </c>
      <c r="B188">
        <v>26.460082999999941</v>
      </c>
      <c r="C188">
        <v>5.8900140000000647</v>
      </c>
      <c r="D188">
        <v>12.232767957446807</v>
      </c>
      <c r="E188">
        <v>12.266686427807485</v>
      </c>
      <c r="F188">
        <v>4.4899900000000343</v>
      </c>
      <c r="G188">
        <v>10.16003499999988</v>
      </c>
      <c r="I188">
        <f t="shared" si="4"/>
        <v>9.1466593036875175</v>
      </c>
      <c r="J188">
        <f t="shared" si="5"/>
        <v>11.497335823909618</v>
      </c>
    </row>
    <row r="189" spans="1:10" x14ac:dyDescent="0.25">
      <c r="A189">
        <v>6.1099850000000515</v>
      </c>
      <c r="B189">
        <v>0</v>
      </c>
      <c r="C189">
        <v>26.460082999999941</v>
      </c>
      <c r="D189">
        <v>12.308044756613755</v>
      </c>
      <c r="E189">
        <v>12.232767957446807</v>
      </c>
      <c r="F189">
        <v>15.579956000000038</v>
      </c>
      <c r="G189">
        <v>4.4899900000000343</v>
      </c>
      <c r="I189">
        <f t="shared" si="4"/>
        <v>11.023179274634625</v>
      </c>
      <c r="J189">
        <f t="shared" si="5"/>
        <v>10.813130582551132</v>
      </c>
    </row>
    <row r="190" spans="1:10" x14ac:dyDescent="0.25">
      <c r="A190">
        <v>0</v>
      </c>
      <c r="B190">
        <v>6.1099850000000515</v>
      </c>
      <c r="C190">
        <v>0</v>
      </c>
      <c r="D190">
        <v>12.243265573684209</v>
      </c>
      <c r="E190">
        <v>12.308044756613755</v>
      </c>
      <c r="F190">
        <v>22.320067999999992</v>
      </c>
      <c r="G190">
        <v>15.579956000000038</v>
      </c>
      <c r="I190">
        <f t="shared" si="4"/>
        <v>11.413873481159371</v>
      </c>
      <c r="J190">
        <f t="shared" si="5"/>
        <v>8.6783316042984566</v>
      </c>
    </row>
    <row r="191" spans="1:10" x14ac:dyDescent="0.25">
      <c r="A191">
        <v>27.209961000000021</v>
      </c>
      <c r="B191">
        <v>0</v>
      </c>
      <c r="C191">
        <v>6.1099850000000515</v>
      </c>
      <c r="D191">
        <v>12.211154157068062</v>
      </c>
      <c r="E191">
        <v>12.243265573684209</v>
      </c>
      <c r="F191">
        <v>37</v>
      </c>
      <c r="G191">
        <v>22.320067999999992</v>
      </c>
      <c r="I191">
        <f t="shared" si="4"/>
        <v>16.512735140193676</v>
      </c>
      <c r="J191">
        <f t="shared" si="5"/>
        <v>8.6471521591047349</v>
      </c>
    </row>
    <row r="192" spans="1:10" x14ac:dyDescent="0.25">
      <c r="A192">
        <v>22.319946000000073</v>
      </c>
      <c r="B192">
        <v>27.209961000000021</v>
      </c>
      <c r="C192">
        <v>0</v>
      </c>
      <c r="D192">
        <v>12.147554395833332</v>
      </c>
      <c r="E192">
        <v>12.211154157068062</v>
      </c>
      <c r="F192">
        <v>0</v>
      </c>
      <c r="G192">
        <v>37</v>
      </c>
      <c r="I192">
        <f t="shared" si="4"/>
        <v>13.214615638270459</v>
      </c>
      <c r="J192">
        <f t="shared" si="5"/>
        <v>10.934285366388636</v>
      </c>
    </row>
    <row r="193" spans="1:10" x14ac:dyDescent="0.25">
      <c r="A193">
        <v>31.430053999999927</v>
      </c>
      <c r="B193">
        <v>22.319946000000073</v>
      </c>
      <c r="C193">
        <v>27.209961000000021</v>
      </c>
      <c r="D193">
        <v>12.225597953367874</v>
      </c>
      <c r="E193">
        <v>12.147554395833332</v>
      </c>
      <c r="F193">
        <v>0</v>
      </c>
      <c r="G193">
        <v>0</v>
      </c>
      <c r="I193">
        <f t="shared" si="4"/>
        <v>8.8426422687940232</v>
      </c>
      <c r="J193">
        <f t="shared" si="5"/>
        <v>13.282217196878062</v>
      </c>
    </row>
    <row r="194" spans="1:10" x14ac:dyDescent="0.25">
      <c r="A194">
        <v>18.040038999999979</v>
      </c>
      <c r="B194">
        <v>31.430053999999927</v>
      </c>
      <c r="C194">
        <v>22.319946000000073</v>
      </c>
      <c r="D194">
        <v>12.277630675257731</v>
      </c>
      <c r="E194">
        <v>12.225597953367874</v>
      </c>
      <c r="F194">
        <v>4.4199220000000423</v>
      </c>
      <c r="G194">
        <v>0</v>
      </c>
      <c r="I194">
        <f t="shared" si="4"/>
        <v>9.9339128714827218</v>
      </c>
      <c r="J194">
        <f t="shared" si="5"/>
        <v>13.773059563427042</v>
      </c>
    </row>
    <row r="195" spans="1:10" x14ac:dyDescent="0.25">
      <c r="A195">
        <v>0</v>
      </c>
      <c r="B195">
        <v>18.040038999999979</v>
      </c>
      <c r="C195">
        <v>31.430053999999927</v>
      </c>
      <c r="D195">
        <v>12.375848230769229</v>
      </c>
      <c r="E195">
        <v>12.277630675257731</v>
      </c>
      <c r="F195">
        <v>1.5999750000000859</v>
      </c>
      <c r="G195">
        <v>4.4199220000000423</v>
      </c>
      <c r="I195">
        <f t="shared" ref="I195:I258" si="6">$M$17+$M$18*B195+$M$19*C195+$M$20*D195+$M$21*E195+$M$22*F195+$M$23*G195</f>
        <v>10.415658135098981</v>
      </c>
      <c r="J195">
        <f t="shared" ref="J195:J258" si="7">$M$42+$M$43*B195+$M$44*C195+$M$45*D195+$M$46*E195</f>
        <v>13.308194619677652</v>
      </c>
    </row>
    <row r="196" spans="1:10" x14ac:dyDescent="0.25">
      <c r="A196">
        <v>10.239990000000034</v>
      </c>
      <c r="B196">
        <v>0</v>
      </c>
      <c r="C196">
        <v>18.040038999999979</v>
      </c>
      <c r="D196">
        <v>12.404747163265304</v>
      </c>
      <c r="E196">
        <v>12.375848230769229</v>
      </c>
      <c r="F196">
        <v>24.369995000000017</v>
      </c>
      <c r="G196">
        <v>1.5999750000000859</v>
      </c>
      <c r="I196">
        <f t="shared" si="6"/>
        <v>11.017685615992054</v>
      </c>
      <c r="J196">
        <f t="shared" si="7"/>
        <v>9.9597286577116524</v>
      </c>
    </row>
    <row r="197" spans="1:10" x14ac:dyDescent="0.25">
      <c r="A197">
        <v>0</v>
      </c>
      <c r="B197">
        <v>10.239990000000034</v>
      </c>
      <c r="C197">
        <v>0</v>
      </c>
      <c r="D197">
        <v>12.341778903553298</v>
      </c>
      <c r="E197">
        <v>12.404747163265304</v>
      </c>
      <c r="F197">
        <v>11.210082999999941</v>
      </c>
      <c r="G197">
        <v>24.369995000000017</v>
      </c>
      <c r="I197">
        <f t="shared" si="6"/>
        <v>11.292007120438026</v>
      </c>
      <c r="J197">
        <f t="shared" si="7"/>
        <v>9.1593278026672795</v>
      </c>
    </row>
    <row r="198" spans="1:10" x14ac:dyDescent="0.25">
      <c r="A198">
        <v>3.600097999999889</v>
      </c>
      <c r="B198">
        <v>0</v>
      </c>
      <c r="C198">
        <v>10.239990000000034</v>
      </c>
      <c r="D198">
        <v>12.331163808080808</v>
      </c>
      <c r="E198">
        <v>12.341778903553298</v>
      </c>
      <c r="F198">
        <v>35.469970999999987</v>
      </c>
      <c r="G198">
        <v>11.210082999999941</v>
      </c>
      <c r="I198">
        <f t="shared" si="6"/>
        <v>14.374976801401198</v>
      </c>
      <c r="J198">
        <f t="shared" si="7"/>
        <v>9.1190789226960884</v>
      </c>
    </row>
    <row r="199" spans="1:10" x14ac:dyDescent="0.25">
      <c r="A199">
        <v>3.0500489999999445</v>
      </c>
      <c r="B199">
        <v>3.600097999999889</v>
      </c>
      <c r="C199">
        <v>0</v>
      </c>
      <c r="D199">
        <v>12.269198160804018</v>
      </c>
      <c r="E199">
        <v>12.331163808080808</v>
      </c>
      <c r="F199">
        <v>38.219970999999987</v>
      </c>
      <c r="G199">
        <v>35.469970999999987</v>
      </c>
      <c r="I199">
        <f t="shared" si="6"/>
        <v>19.076054466851083</v>
      </c>
      <c r="J199">
        <f t="shared" si="7"/>
        <v>8.4172077234222566</v>
      </c>
    </row>
    <row r="200" spans="1:10" x14ac:dyDescent="0.25">
      <c r="A200">
        <v>27.890014999999948</v>
      </c>
      <c r="B200">
        <v>3.0500489999999445</v>
      </c>
      <c r="C200">
        <v>3.600097999999889</v>
      </c>
      <c r="D200">
        <v>12.225852659999997</v>
      </c>
      <c r="E200">
        <v>12.269198160804018</v>
      </c>
      <c r="F200">
        <v>27.289917000000059</v>
      </c>
      <c r="G200">
        <v>38.219970999999987</v>
      </c>
      <c r="I200">
        <f t="shared" si="6"/>
        <v>17.768974988081649</v>
      </c>
      <c r="J200">
        <f t="shared" si="7"/>
        <v>8.7208231435888628</v>
      </c>
    </row>
    <row r="201" spans="1:10" x14ac:dyDescent="0.25">
      <c r="A201">
        <v>12.599975000000086</v>
      </c>
      <c r="B201">
        <v>27.890014999999948</v>
      </c>
      <c r="C201">
        <v>3.0500489999999445</v>
      </c>
      <c r="D201">
        <v>12.180201895522385</v>
      </c>
      <c r="E201">
        <v>12.225852659999997</v>
      </c>
      <c r="F201">
        <v>12.770019000000048</v>
      </c>
      <c r="G201">
        <v>27.289917000000059</v>
      </c>
      <c r="I201">
        <f t="shared" si="6"/>
        <v>14.449455324812904</v>
      </c>
      <c r="J201">
        <f t="shared" si="7"/>
        <v>11.34005694234407</v>
      </c>
    </row>
    <row r="202" spans="1:10" x14ac:dyDescent="0.25">
      <c r="A202">
        <v>9.9000240000000304</v>
      </c>
      <c r="B202">
        <v>12.599975000000086</v>
      </c>
      <c r="C202">
        <v>27.890014999999948</v>
      </c>
      <c r="D202">
        <v>12.257973247524751</v>
      </c>
      <c r="E202">
        <v>12.180201895522385</v>
      </c>
      <c r="F202">
        <v>25.119995000000017</v>
      </c>
      <c r="G202">
        <v>12.770019000000048</v>
      </c>
      <c r="I202">
        <f t="shared" si="6"/>
        <v>16.378486597207509</v>
      </c>
      <c r="J202">
        <f t="shared" si="7"/>
        <v>12.307699312097201</v>
      </c>
    </row>
    <row r="203" spans="1:10" x14ac:dyDescent="0.25">
      <c r="A203">
        <v>44.429931000000124</v>
      </c>
      <c r="B203">
        <v>9.9000240000000304</v>
      </c>
      <c r="C203">
        <v>12.599975000000086</v>
      </c>
      <c r="D203">
        <v>12.259657985221674</v>
      </c>
      <c r="E203">
        <v>12.257973247524751</v>
      </c>
      <c r="F203">
        <v>11.770019999999931</v>
      </c>
      <c r="G203">
        <v>25.119995000000017</v>
      </c>
      <c r="I203">
        <f t="shared" si="6"/>
        <v>13.507661321541393</v>
      </c>
      <c r="J203">
        <f t="shared" si="7"/>
        <v>10.415860297010006</v>
      </c>
    </row>
    <row r="204" spans="1:10" x14ac:dyDescent="0.25">
      <c r="A204">
        <v>12.050048999999944</v>
      </c>
      <c r="B204">
        <v>44.429931000000124</v>
      </c>
      <c r="C204">
        <v>9.9000240000000304</v>
      </c>
      <c r="D204">
        <v>12.248091151960782</v>
      </c>
      <c r="E204">
        <v>12.259657985221674</v>
      </c>
      <c r="F204">
        <v>0</v>
      </c>
      <c r="G204">
        <v>11.770019999999931</v>
      </c>
      <c r="I204">
        <f t="shared" si="6"/>
        <v>10.86101753059706</v>
      </c>
      <c r="J204">
        <f t="shared" si="7"/>
        <v>13.870846671569813</v>
      </c>
    </row>
    <row r="205" spans="1:10" x14ac:dyDescent="0.25">
      <c r="A205">
        <v>28.210082999999941</v>
      </c>
      <c r="B205">
        <v>12.050048999999944</v>
      </c>
      <c r="C205">
        <v>44.429931000000124</v>
      </c>
      <c r="D205">
        <v>12.405075736585365</v>
      </c>
      <c r="E205">
        <v>12.248091151960782</v>
      </c>
      <c r="F205">
        <v>6.9399410000000898</v>
      </c>
      <c r="G205">
        <v>0</v>
      </c>
      <c r="I205">
        <f t="shared" si="6"/>
        <v>12.057147550831056</v>
      </c>
      <c r="J205">
        <f t="shared" si="7"/>
        <v>14.02393172180736</v>
      </c>
    </row>
    <row r="206" spans="1:10" x14ac:dyDescent="0.25">
      <c r="A206">
        <v>34.419921000000159</v>
      </c>
      <c r="B206">
        <v>28.210082999999941</v>
      </c>
      <c r="C206">
        <v>12.050048999999944</v>
      </c>
      <c r="D206">
        <v>12.403352305825241</v>
      </c>
      <c r="E206">
        <v>12.405075736585365</v>
      </c>
      <c r="F206">
        <v>0</v>
      </c>
      <c r="G206">
        <v>6.9399410000000898</v>
      </c>
      <c r="I206">
        <f t="shared" si="6"/>
        <v>8.5759805693735558</v>
      </c>
      <c r="J206">
        <f t="shared" si="7"/>
        <v>12.388209997262848</v>
      </c>
    </row>
    <row r="207" spans="1:10" x14ac:dyDescent="0.25">
      <c r="A207">
        <v>2.0019000000047527E-2</v>
      </c>
      <c r="B207">
        <v>34.419921000000159</v>
      </c>
      <c r="C207">
        <v>28.210082999999941</v>
      </c>
      <c r="D207">
        <v>12.479713323671495</v>
      </c>
      <c r="E207">
        <v>12.403352305825241</v>
      </c>
      <c r="F207">
        <v>0</v>
      </c>
      <c r="G207">
        <v>0</v>
      </c>
      <c r="I207">
        <f t="shared" si="6"/>
        <v>10.151798902765034</v>
      </c>
      <c r="J207">
        <f t="shared" si="7"/>
        <v>14.774734634687091</v>
      </c>
    </row>
    <row r="208" spans="1:10" x14ac:dyDescent="0.25">
      <c r="A208">
        <v>3.7299800000000687</v>
      </c>
      <c r="B208">
        <v>2.0019000000047527E-2</v>
      </c>
      <c r="C208">
        <v>34.419921000000159</v>
      </c>
      <c r="D208">
        <v>12.585195091346153</v>
      </c>
      <c r="E208">
        <v>12.479713323671495</v>
      </c>
      <c r="F208">
        <v>12.579956000000038</v>
      </c>
      <c r="G208">
        <v>0</v>
      </c>
      <c r="I208">
        <f t="shared" si="6"/>
        <v>10.59592305318983</v>
      </c>
      <c r="J208">
        <f t="shared" si="7"/>
        <v>11.730245958805119</v>
      </c>
    </row>
    <row r="209" spans="1:10" x14ac:dyDescent="0.25">
      <c r="A209">
        <v>16.800048999999944</v>
      </c>
      <c r="B209">
        <v>3.7299800000000687</v>
      </c>
      <c r="C209">
        <v>2.0019000000047527E-2</v>
      </c>
      <c r="D209">
        <v>12.525074631578947</v>
      </c>
      <c r="E209">
        <v>12.585195091346153</v>
      </c>
      <c r="F209">
        <v>12.890014999999948</v>
      </c>
      <c r="G209">
        <v>12.579956000000038</v>
      </c>
      <c r="I209">
        <f t="shared" si="6"/>
        <v>8.4566444850312656</v>
      </c>
      <c r="J209">
        <f t="shared" si="7"/>
        <v>8.5179767924706447</v>
      </c>
    </row>
    <row r="210" spans="1:10" x14ac:dyDescent="0.25">
      <c r="A210">
        <v>4.2900389999999788</v>
      </c>
      <c r="B210">
        <v>16.800048999999944</v>
      </c>
      <c r="C210">
        <v>3.7299800000000687</v>
      </c>
      <c r="D210">
        <v>12.483193228571428</v>
      </c>
      <c r="E210">
        <v>12.525074631578947</v>
      </c>
      <c r="F210">
        <v>2.7799070000000938</v>
      </c>
      <c r="G210">
        <v>12.890014999999948</v>
      </c>
      <c r="I210">
        <f t="shared" si="6"/>
        <v>8.1171576703345991</v>
      </c>
      <c r="J210">
        <f t="shared" si="7"/>
        <v>10.308431048876544</v>
      </c>
    </row>
    <row r="211" spans="1:10" x14ac:dyDescent="0.25">
      <c r="A211">
        <v>11</v>
      </c>
      <c r="B211">
        <v>4.2900389999999788</v>
      </c>
      <c r="C211">
        <v>16.800048999999944</v>
      </c>
      <c r="D211">
        <v>12.503652260663506</v>
      </c>
      <c r="E211">
        <v>12.483193228571428</v>
      </c>
      <c r="F211">
        <v>14.869995000000017</v>
      </c>
      <c r="G211">
        <v>2.7799070000000938</v>
      </c>
      <c r="I211">
        <f t="shared" si="6"/>
        <v>9.3915761528814272</v>
      </c>
      <c r="J211">
        <f t="shared" si="7"/>
        <v>10.324990852324534</v>
      </c>
    </row>
    <row r="212" spans="1:10" x14ac:dyDescent="0.25">
      <c r="A212">
        <v>5.9801029999998718</v>
      </c>
      <c r="B212">
        <v>11</v>
      </c>
      <c r="C212">
        <v>4.2900389999999788</v>
      </c>
      <c r="D212">
        <v>12.464908801886791</v>
      </c>
      <c r="E212">
        <v>12.503652260663506</v>
      </c>
      <c r="F212">
        <v>6.7100829999999405</v>
      </c>
      <c r="G212">
        <v>14.869995000000017</v>
      </c>
      <c r="I212">
        <f t="shared" si="6"/>
        <v>8.9531464181416638</v>
      </c>
      <c r="J212">
        <f t="shared" si="7"/>
        <v>9.7329912238345351</v>
      </c>
    </row>
    <row r="213" spans="1:10" x14ac:dyDescent="0.25">
      <c r="A213">
        <v>24.420043999999962</v>
      </c>
      <c r="B213">
        <v>5.9801029999998718</v>
      </c>
      <c r="C213">
        <v>11</v>
      </c>
      <c r="D213">
        <v>12.458031295774648</v>
      </c>
      <c r="E213">
        <v>12.464908801886791</v>
      </c>
      <c r="F213">
        <v>10.959961000000021</v>
      </c>
      <c r="G213">
        <v>6.7100829999999405</v>
      </c>
      <c r="I213">
        <f t="shared" si="6"/>
        <v>8.6547093469539913</v>
      </c>
      <c r="J213">
        <f t="shared" si="7"/>
        <v>9.8876851874356504</v>
      </c>
    </row>
    <row r="214" spans="1:10" x14ac:dyDescent="0.25">
      <c r="A214">
        <v>14.180053999999927</v>
      </c>
      <c r="B214">
        <v>24.420043999999962</v>
      </c>
      <c r="C214">
        <v>5.9801029999998718</v>
      </c>
      <c r="D214">
        <v>12.427760602803737</v>
      </c>
      <c r="E214">
        <v>12.458031295774648</v>
      </c>
      <c r="F214">
        <v>3.6199950000000172</v>
      </c>
      <c r="G214">
        <v>10.959961000000021</v>
      </c>
      <c r="I214">
        <f t="shared" si="6"/>
        <v>8.9591854383241802</v>
      </c>
      <c r="J214">
        <f t="shared" si="7"/>
        <v>11.351791439957184</v>
      </c>
    </row>
    <row r="215" spans="1:10" x14ac:dyDescent="0.25">
      <c r="A215">
        <v>11.5</v>
      </c>
      <c r="B215">
        <v>14.180053999999927</v>
      </c>
      <c r="C215">
        <v>24.420043999999962</v>
      </c>
      <c r="D215">
        <v>12.483538665116278</v>
      </c>
      <c r="E215">
        <v>12.427760602803737</v>
      </c>
      <c r="F215">
        <v>1.7299800000000687</v>
      </c>
      <c r="G215">
        <v>3.6199950000000172</v>
      </c>
      <c r="I215">
        <f t="shared" si="6"/>
        <v>8.7956266173232169</v>
      </c>
      <c r="J215">
        <f t="shared" si="7"/>
        <v>12.185089477024647</v>
      </c>
    </row>
    <row r="216" spans="1:10" x14ac:dyDescent="0.25">
      <c r="A216">
        <v>2.0400399999998626</v>
      </c>
      <c r="B216">
        <v>11.5</v>
      </c>
      <c r="C216">
        <v>14.180053999999927</v>
      </c>
      <c r="D216">
        <v>12.491392902777775</v>
      </c>
      <c r="E216">
        <v>12.483538665116278</v>
      </c>
      <c r="F216">
        <v>5.9200439999999617</v>
      </c>
      <c r="G216">
        <v>1.7299800000000687</v>
      </c>
      <c r="I216">
        <f t="shared" si="6"/>
        <v>7.4656205669741418</v>
      </c>
      <c r="J216">
        <f t="shared" si="7"/>
        <v>10.828386614995148</v>
      </c>
    </row>
    <row r="217" spans="1:10" x14ac:dyDescent="0.25">
      <c r="A217">
        <v>24.470092999999906</v>
      </c>
      <c r="B217">
        <v>2.0400399999998626</v>
      </c>
      <c r="C217">
        <v>11.5</v>
      </c>
      <c r="D217">
        <v>12.486824271889398</v>
      </c>
      <c r="E217">
        <v>12.491392902777775</v>
      </c>
      <c r="F217">
        <v>18.309936000000107</v>
      </c>
      <c r="G217">
        <v>5.9200439999999617</v>
      </c>
      <c r="I217">
        <f t="shared" si="6"/>
        <v>9.807189816135983</v>
      </c>
      <c r="J217">
        <f t="shared" si="7"/>
        <v>9.5223236219772662</v>
      </c>
    </row>
    <row r="218" spans="1:10" x14ac:dyDescent="0.25">
      <c r="A218">
        <v>1.3199460000000727</v>
      </c>
      <c r="B218">
        <v>24.470092999999906</v>
      </c>
      <c r="C218">
        <v>2.0400399999998626</v>
      </c>
      <c r="D218">
        <v>12.438903243119263</v>
      </c>
      <c r="E218">
        <v>12.486824271889398</v>
      </c>
      <c r="F218">
        <v>5.4099120000000767</v>
      </c>
      <c r="G218">
        <v>18.309936000000107</v>
      </c>
      <c r="I218">
        <f t="shared" si="6"/>
        <v>10.370136894629759</v>
      </c>
      <c r="J218">
        <f t="shared" si="7"/>
        <v>10.95022388522845</v>
      </c>
    </row>
    <row r="219" spans="1:10" x14ac:dyDescent="0.25">
      <c r="A219">
        <v>6.2399900000000343</v>
      </c>
      <c r="B219">
        <v>1.3199460000000727</v>
      </c>
      <c r="C219">
        <v>24.470092999999906</v>
      </c>
      <c r="D219">
        <v>12.493840182648398</v>
      </c>
      <c r="E219">
        <v>12.438903243119263</v>
      </c>
      <c r="F219">
        <v>15.819946000000073</v>
      </c>
      <c r="G219">
        <v>5.4099120000000767</v>
      </c>
      <c r="I219">
        <f t="shared" si="6"/>
        <v>11.078943515329211</v>
      </c>
      <c r="J219">
        <f t="shared" si="7"/>
        <v>10.79943901795709</v>
      </c>
    </row>
    <row r="220" spans="1:10" x14ac:dyDescent="0.25">
      <c r="A220">
        <v>0</v>
      </c>
      <c r="B220">
        <v>6.2399900000000343</v>
      </c>
      <c r="C220">
        <v>1.3199460000000727</v>
      </c>
      <c r="D220">
        <v>12.443049754545452</v>
      </c>
      <c r="E220">
        <v>12.493840182648398</v>
      </c>
      <c r="F220">
        <v>7.9499510000000555</v>
      </c>
      <c r="G220">
        <v>15.819946000000073</v>
      </c>
      <c r="I220">
        <f t="shared" si="6"/>
        <v>8.5233864253168719</v>
      </c>
      <c r="J220">
        <f t="shared" si="7"/>
        <v>8.9017129774694475</v>
      </c>
    </row>
    <row r="221" spans="1:10" x14ac:dyDescent="0.25">
      <c r="A221">
        <v>7.7598870000001625</v>
      </c>
      <c r="B221">
        <v>0</v>
      </c>
      <c r="C221">
        <v>6.2399900000000343</v>
      </c>
      <c r="D221">
        <v>12.414981610859726</v>
      </c>
      <c r="E221">
        <v>12.443049754545452</v>
      </c>
      <c r="F221">
        <v>31.09997599999997</v>
      </c>
      <c r="G221">
        <v>7.9499510000000555</v>
      </c>
      <c r="I221">
        <f t="shared" si="6"/>
        <v>12.075856819461803</v>
      </c>
      <c r="J221">
        <f t="shared" si="7"/>
        <v>8.7298463819205896</v>
      </c>
    </row>
    <row r="222" spans="1:10" x14ac:dyDescent="0.25">
      <c r="A222">
        <v>18.180053999999927</v>
      </c>
      <c r="B222">
        <v>7.7598870000001625</v>
      </c>
      <c r="C222">
        <v>0</v>
      </c>
      <c r="D222">
        <v>12.359058270270268</v>
      </c>
      <c r="E222">
        <v>12.414981610859726</v>
      </c>
      <c r="F222">
        <v>13.869995000000017</v>
      </c>
      <c r="G222">
        <v>31.09997599999997</v>
      </c>
      <c r="I222">
        <f t="shared" si="6"/>
        <v>13.138743703787128</v>
      </c>
      <c r="J222">
        <f t="shared" si="7"/>
        <v>8.9022019351451842</v>
      </c>
    </row>
    <row r="223" spans="1:10" x14ac:dyDescent="0.25">
      <c r="A223">
        <v>8.0399170000000595</v>
      </c>
      <c r="B223">
        <v>18.180053999999927</v>
      </c>
      <c r="C223">
        <v>7.7598870000001625</v>
      </c>
      <c r="D223">
        <v>12.338434183856501</v>
      </c>
      <c r="E223">
        <v>12.359058270270268</v>
      </c>
      <c r="F223">
        <v>0</v>
      </c>
      <c r="G223">
        <v>13.869995000000017</v>
      </c>
      <c r="I223">
        <f t="shared" si="6"/>
        <v>8.4753025735458571</v>
      </c>
      <c r="J223">
        <f t="shared" si="7"/>
        <v>10.833604755400334</v>
      </c>
    </row>
    <row r="224" spans="1:10" x14ac:dyDescent="0.25">
      <c r="A224">
        <v>17.079956000000038</v>
      </c>
      <c r="B224">
        <v>8.0399170000000595</v>
      </c>
      <c r="C224">
        <v>18.180053999999927</v>
      </c>
      <c r="D224">
        <v>12.364512843749997</v>
      </c>
      <c r="E224">
        <v>12.338434183856501</v>
      </c>
      <c r="F224">
        <v>4.7600099999999657</v>
      </c>
      <c r="G224">
        <v>0</v>
      </c>
      <c r="I224">
        <f t="shared" si="6"/>
        <v>7.1108462484135835</v>
      </c>
      <c r="J224">
        <f t="shared" si="7"/>
        <v>10.829404864424527</v>
      </c>
    </row>
    <row r="225" spans="1:10" x14ac:dyDescent="0.25">
      <c r="A225">
        <v>0.32006899999987581</v>
      </c>
      <c r="B225">
        <v>17.079956000000038</v>
      </c>
      <c r="C225">
        <v>8.0399170000000595</v>
      </c>
      <c r="D225">
        <v>12.345292417777776</v>
      </c>
      <c r="E225">
        <v>12.364512843749997</v>
      </c>
      <c r="F225">
        <v>0</v>
      </c>
      <c r="G225">
        <v>4.7600099999999657</v>
      </c>
      <c r="I225">
        <f t="shared" si="6"/>
        <v>6.4082978030059365</v>
      </c>
      <c r="J225">
        <f t="shared" si="7"/>
        <v>10.745953487963394</v>
      </c>
    </row>
    <row r="226" spans="1:10" x14ac:dyDescent="0.25">
      <c r="A226">
        <v>12.290038999999979</v>
      </c>
      <c r="B226">
        <v>0.32006899999987581</v>
      </c>
      <c r="C226">
        <v>17.079956000000038</v>
      </c>
      <c r="D226">
        <v>12.366242256637166</v>
      </c>
      <c r="E226">
        <v>12.345292417777776</v>
      </c>
      <c r="F226">
        <v>20.18994100000009</v>
      </c>
      <c r="G226">
        <v>0</v>
      </c>
      <c r="I226">
        <f t="shared" si="6"/>
        <v>9.6145536964593425</v>
      </c>
      <c r="J226">
        <f t="shared" si="7"/>
        <v>9.8787546596888482</v>
      </c>
    </row>
    <row r="227" spans="1:10" x14ac:dyDescent="0.25">
      <c r="A227">
        <v>14.979980000000069</v>
      </c>
      <c r="B227">
        <v>12.290038999999979</v>
      </c>
      <c r="C227">
        <v>0.32006899999987581</v>
      </c>
      <c r="D227">
        <v>12.313175414096914</v>
      </c>
      <c r="E227">
        <v>12.366242256637166</v>
      </c>
      <c r="F227">
        <v>3.6800539999999273</v>
      </c>
      <c r="G227">
        <v>20.18994100000009</v>
      </c>
      <c r="I227">
        <f t="shared" si="6"/>
        <v>8.9685043026416604</v>
      </c>
      <c r="J227">
        <f t="shared" si="7"/>
        <v>9.4126695786816299</v>
      </c>
    </row>
    <row r="228" spans="1:10" x14ac:dyDescent="0.25">
      <c r="A228">
        <v>0</v>
      </c>
      <c r="B228">
        <v>14.979980000000069</v>
      </c>
      <c r="C228">
        <v>12.290038999999979</v>
      </c>
      <c r="D228">
        <v>12.313073938596489</v>
      </c>
      <c r="E228">
        <v>12.313175414096914</v>
      </c>
      <c r="F228">
        <v>3.75</v>
      </c>
      <c r="G228">
        <v>3.6800539999999273</v>
      </c>
      <c r="I228">
        <f t="shared" si="6"/>
        <v>7.4541788921146175</v>
      </c>
      <c r="J228">
        <f t="shared" si="7"/>
        <v>10.950957649704005</v>
      </c>
    </row>
    <row r="229" spans="1:10" x14ac:dyDescent="0.25">
      <c r="A229">
        <v>15.420043999999962</v>
      </c>
      <c r="B229">
        <v>0</v>
      </c>
      <c r="C229">
        <v>14.979980000000069</v>
      </c>
      <c r="D229">
        <v>12.324719816593884</v>
      </c>
      <c r="E229">
        <v>12.313073938596489</v>
      </c>
      <c r="F229">
        <v>27.090087999999923</v>
      </c>
      <c r="G229">
        <v>3.75</v>
      </c>
      <c r="I229">
        <f t="shared" si="6"/>
        <v>11.611671226996299</v>
      </c>
      <c r="J229">
        <f t="shared" si="7"/>
        <v>9.6118286145663596</v>
      </c>
    </row>
    <row r="230" spans="1:10" x14ac:dyDescent="0.25">
      <c r="A230">
        <v>27.449951000000056</v>
      </c>
      <c r="B230">
        <v>15.420043999999962</v>
      </c>
      <c r="C230">
        <v>0</v>
      </c>
      <c r="D230">
        <v>12.271134078260868</v>
      </c>
      <c r="E230">
        <v>12.324719816593884</v>
      </c>
      <c r="F230">
        <v>6.6699210000001585</v>
      </c>
      <c r="G230">
        <v>27.090087999999923</v>
      </c>
      <c r="I230">
        <f t="shared" si="6"/>
        <v>11.401078469547594</v>
      </c>
      <c r="J230">
        <f t="shared" si="7"/>
        <v>9.7055469333420898</v>
      </c>
    </row>
    <row r="231" spans="1:10" x14ac:dyDescent="0.25">
      <c r="A231">
        <v>7.6600349999998798</v>
      </c>
      <c r="B231">
        <v>27.449951000000056</v>
      </c>
      <c r="C231">
        <v>15.420043999999962</v>
      </c>
      <c r="D231">
        <v>12.284765722943721</v>
      </c>
      <c r="E231">
        <v>12.271134078260868</v>
      </c>
      <c r="F231">
        <v>0</v>
      </c>
      <c r="G231">
        <v>6.6699210000001585</v>
      </c>
      <c r="I231">
        <f t="shared" si="6"/>
        <v>8.9614416659505949</v>
      </c>
      <c r="J231">
        <f t="shared" si="7"/>
        <v>12.618749771899068</v>
      </c>
    </row>
    <row r="232" spans="1:10" x14ac:dyDescent="0.25">
      <c r="A232">
        <v>13.150024999999914</v>
      </c>
      <c r="B232">
        <v>7.6600349999998798</v>
      </c>
      <c r="C232">
        <v>27.449951000000056</v>
      </c>
      <c r="D232">
        <v>12.350132900862068</v>
      </c>
      <c r="E232">
        <v>12.284765722943721</v>
      </c>
      <c r="F232">
        <v>4.1400140000000647</v>
      </c>
      <c r="G232">
        <v>0</v>
      </c>
      <c r="I232">
        <f t="shared" si="6"/>
        <v>8.3625027514228467</v>
      </c>
      <c r="J232">
        <f t="shared" si="7"/>
        <v>11.747734366567672</v>
      </c>
    </row>
    <row r="233" spans="1:10" x14ac:dyDescent="0.25">
      <c r="A233">
        <v>16.809936000000107</v>
      </c>
      <c r="B233">
        <v>13.150024999999914</v>
      </c>
      <c r="C233">
        <v>7.6600349999998798</v>
      </c>
      <c r="D233">
        <v>12.330003725321886</v>
      </c>
      <c r="E233">
        <v>12.350132900862068</v>
      </c>
      <c r="F233">
        <v>5.1400149999999485</v>
      </c>
      <c r="G233">
        <v>4.1400140000000647</v>
      </c>
      <c r="I233">
        <f t="shared" si="6"/>
        <v>6.9747963051607318</v>
      </c>
      <c r="J233">
        <f t="shared" si="7"/>
        <v>10.276286029482556</v>
      </c>
    </row>
    <row r="234" spans="1:10" x14ac:dyDescent="0.25">
      <c r="A234">
        <v>8.4699709999999868</v>
      </c>
      <c r="B234">
        <v>16.809936000000107</v>
      </c>
      <c r="C234">
        <v>13.150024999999914</v>
      </c>
      <c r="D234">
        <v>12.333508089743587</v>
      </c>
      <c r="E234">
        <v>12.330003725321886</v>
      </c>
      <c r="F234">
        <v>0</v>
      </c>
      <c r="G234">
        <v>5.1400149999999485</v>
      </c>
      <c r="I234">
        <f t="shared" si="6"/>
        <v>7.2538685749211318</v>
      </c>
      <c r="J234">
        <f t="shared" si="7"/>
        <v>11.245273851691449</v>
      </c>
    </row>
    <row r="235" spans="1:10" x14ac:dyDescent="0.25">
      <c r="A235">
        <v>14.15002400000003</v>
      </c>
      <c r="B235">
        <v>8.4699709999999868</v>
      </c>
      <c r="C235">
        <v>16.809936000000107</v>
      </c>
      <c r="D235">
        <v>12.352556719148934</v>
      </c>
      <c r="E235">
        <v>12.333508089743587</v>
      </c>
      <c r="F235">
        <v>3.2700199999999313</v>
      </c>
      <c r="G235">
        <v>0</v>
      </c>
      <c r="I235">
        <f t="shared" si="6"/>
        <v>6.6088435196102724</v>
      </c>
      <c r="J235">
        <f t="shared" si="7"/>
        <v>10.728573446986863</v>
      </c>
    </row>
    <row r="236" spans="1:10" x14ac:dyDescent="0.25">
      <c r="A236">
        <v>7.339966000000004</v>
      </c>
      <c r="B236">
        <v>14.15002400000003</v>
      </c>
      <c r="C236">
        <v>8.4699709999999868</v>
      </c>
      <c r="D236">
        <v>12.336105084745761</v>
      </c>
      <c r="E236">
        <v>12.352556719148934</v>
      </c>
      <c r="F236">
        <v>1.2799070000000938</v>
      </c>
      <c r="G236">
        <v>3.2700199999999313</v>
      </c>
      <c r="I236">
        <f t="shared" si="6"/>
        <v>6.1501832761351789</v>
      </c>
      <c r="J236">
        <f t="shared" si="7"/>
        <v>10.4710600758984</v>
      </c>
    </row>
    <row r="237" spans="1:10" x14ac:dyDescent="0.25">
      <c r="A237">
        <v>0</v>
      </c>
      <c r="B237">
        <v>7.339966000000004</v>
      </c>
      <c r="C237">
        <v>14.15002400000003</v>
      </c>
      <c r="D237">
        <v>12.34375875105485</v>
      </c>
      <c r="E237">
        <v>12.336105084745761</v>
      </c>
      <c r="F237">
        <v>4.719970000000103</v>
      </c>
      <c r="G237">
        <v>1.2799070000000938</v>
      </c>
      <c r="I237">
        <f t="shared" si="6"/>
        <v>6.6934158555292411</v>
      </c>
      <c r="J237">
        <f t="shared" si="7"/>
        <v>10.326527074869713</v>
      </c>
    </row>
    <row r="238" spans="1:10" x14ac:dyDescent="0.25">
      <c r="A238">
        <v>1.8900149999999485</v>
      </c>
      <c r="B238">
        <v>0</v>
      </c>
      <c r="C238">
        <v>7.339966000000004</v>
      </c>
      <c r="D238">
        <v>12.322734411764705</v>
      </c>
      <c r="E238">
        <v>12.34375875105485</v>
      </c>
      <c r="F238">
        <v>19.140014000000065</v>
      </c>
      <c r="G238">
        <v>4.719970000000103</v>
      </c>
      <c r="I238">
        <f t="shared" si="6"/>
        <v>8.8898795725822044</v>
      </c>
      <c r="J238">
        <f t="shared" si="7"/>
        <v>8.8163032077539789</v>
      </c>
    </row>
    <row r="239" spans="1:10" x14ac:dyDescent="0.25">
      <c r="A239">
        <v>19.960082999999941</v>
      </c>
      <c r="B239">
        <v>1.8900149999999485</v>
      </c>
      <c r="C239">
        <v>0</v>
      </c>
      <c r="D239">
        <v>12.271174853556483</v>
      </c>
      <c r="E239">
        <v>12.322734411764705</v>
      </c>
      <c r="F239">
        <v>13.819946000000073</v>
      </c>
      <c r="G239">
        <v>19.140014000000065</v>
      </c>
      <c r="I239">
        <f t="shared" si="6"/>
        <v>9.9387776389908353</v>
      </c>
      <c r="J239">
        <f t="shared" si="7"/>
        <v>8.2413828672823168</v>
      </c>
    </row>
    <row r="240" spans="1:10" x14ac:dyDescent="0.25">
      <c r="A240">
        <v>0</v>
      </c>
      <c r="B240">
        <v>19.960082999999941</v>
      </c>
      <c r="C240">
        <v>1.8900149999999485</v>
      </c>
      <c r="D240">
        <v>12.227920020833331</v>
      </c>
      <c r="E240">
        <v>12.271174853556483</v>
      </c>
      <c r="F240">
        <v>0</v>
      </c>
      <c r="G240">
        <v>13.819946000000073</v>
      </c>
      <c r="I240">
        <f t="shared" si="6"/>
        <v>7.7346583312876644</v>
      </c>
      <c r="J240">
        <f t="shared" si="7"/>
        <v>10.381936947197799</v>
      </c>
    </row>
    <row r="241" spans="1:10" x14ac:dyDescent="0.25">
      <c r="A241">
        <v>5.690063999999893</v>
      </c>
      <c r="B241">
        <v>0</v>
      </c>
      <c r="C241">
        <v>19.960082999999941</v>
      </c>
      <c r="D241">
        <v>12.2600036846473</v>
      </c>
      <c r="E241">
        <v>12.227920020833331</v>
      </c>
      <c r="F241">
        <v>17.659912000000077</v>
      </c>
      <c r="G241">
        <v>0</v>
      </c>
      <c r="I241">
        <f t="shared" si="6"/>
        <v>9.4622168105357893</v>
      </c>
      <c r="J241">
        <f t="shared" si="7"/>
        <v>10.108216909543994</v>
      </c>
    </row>
    <row r="242" spans="1:10" x14ac:dyDescent="0.25">
      <c r="A242">
        <v>11.93994100000009</v>
      </c>
      <c r="B242">
        <v>5.690063999999893</v>
      </c>
      <c r="C242">
        <v>0</v>
      </c>
      <c r="D242">
        <v>12.209342512396692</v>
      </c>
      <c r="E242">
        <v>12.2600036846473</v>
      </c>
      <c r="F242">
        <v>16.389892000000145</v>
      </c>
      <c r="G242">
        <v>17.659912000000077</v>
      </c>
      <c r="I242">
        <f t="shared" si="6"/>
        <v>10.547244802727507</v>
      </c>
      <c r="J242">
        <f t="shared" si="7"/>
        <v>8.6337675550103494</v>
      </c>
    </row>
    <row r="243" spans="1:10" x14ac:dyDescent="0.25">
      <c r="A243">
        <v>0</v>
      </c>
      <c r="B243">
        <v>11.93994100000009</v>
      </c>
      <c r="C243">
        <v>5.690063999999893</v>
      </c>
      <c r="D243">
        <v>12.182514205761315</v>
      </c>
      <c r="E243">
        <v>12.209342512396692</v>
      </c>
      <c r="F243">
        <v>0</v>
      </c>
      <c r="G243">
        <v>16.389892000000145</v>
      </c>
      <c r="I243">
        <f t="shared" si="6"/>
        <v>8.1141984083291199</v>
      </c>
      <c r="J243">
        <f t="shared" si="7"/>
        <v>9.8937682711671187</v>
      </c>
    </row>
    <row r="244" spans="1:10" x14ac:dyDescent="0.25">
      <c r="A244">
        <v>12.489990000000034</v>
      </c>
      <c r="B244">
        <v>0</v>
      </c>
      <c r="C244">
        <v>11.93994100000009</v>
      </c>
      <c r="D244">
        <v>12.181520053278685</v>
      </c>
      <c r="E244">
        <v>12.182514205761315</v>
      </c>
      <c r="F244">
        <v>22.049927000000025</v>
      </c>
      <c r="G244">
        <v>0</v>
      </c>
      <c r="I244">
        <f t="shared" si="6"/>
        <v>9.2005549146705405</v>
      </c>
      <c r="J244">
        <f t="shared" si="7"/>
        <v>9.2493219516727638</v>
      </c>
    </row>
    <row r="245" spans="1:10" x14ac:dyDescent="0.25">
      <c r="A245">
        <v>7.0600589999999102</v>
      </c>
      <c r="B245">
        <v>12.489990000000034</v>
      </c>
      <c r="C245">
        <v>0</v>
      </c>
      <c r="D245">
        <v>12.131799563265304</v>
      </c>
      <c r="E245">
        <v>12.181520053278685</v>
      </c>
      <c r="F245">
        <v>7.0900879999999233</v>
      </c>
      <c r="G245">
        <v>22.049927000000025</v>
      </c>
      <c r="I245">
        <f t="shared" si="6"/>
        <v>10.108316647940592</v>
      </c>
      <c r="J245">
        <f t="shared" si="7"/>
        <v>9.3461018633752797</v>
      </c>
    </row>
    <row r="246" spans="1:10" x14ac:dyDescent="0.25">
      <c r="A246">
        <v>17.760009000000082</v>
      </c>
      <c r="B246">
        <v>7.0600589999999102</v>
      </c>
      <c r="C246">
        <v>12.489990000000034</v>
      </c>
      <c r="D246">
        <v>12.133255621951218</v>
      </c>
      <c r="E246">
        <v>12.131799563265304</v>
      </c>
      <c r="F246">
        <v>35.729980000000069</v>
      </c>
      <c r="G246">
        <v>7.0900879999999233</v>
      </c>
      <c r="I246">
        <f t="shared" si="6"/>
        <v>14.550633609194636</v>
      </c>
      <c r="J246">
        <f t="shared" si="7"/>
        <v>10.055866255630233</v>
      </c>
    </row>
    <row r="247" spans="1:10" x14ac:dyDescent="0.25">
      <c r="A247">
        <v>12.710082999999941</v>
      </c>
      <c r="B247">
        <v>17.760009000000082</v>
      </c>
      <c r="C247">
        <v>7.0600589999999102</v>
      </c>
      <c r="D247">
        <v>12.112716364372467</v>
      </c>
      <c r="E247">
        <v>12.133255621951218</v>
      </c>
      <c r="F247">
        <v>1.1800539999999273</v>
      </c>
      <c r="G247">
        <v>35.729980000000069</v>
      </c>
      <c r="I247">
        <f t="shared" si="6"/>
        <v>13.401029745953748</v>
      </c>
      <c r="J247">
        <f t="shared" si="7"/>
        <v>10.644562206790418</v>
      </c>
    </row>
    <row r="248" spans="1:10" x14ac:dyDescent="0.25">
      <c r="A248">
        <v>13.489990000000034</v>
      </c>
      <c r="B248">
        <v>12.710082999999941</v>
      </c>
      <c r="C248">
        <v>17.760009000000082</v>
      </c>
      <c r="D248">
        <v>12.13548770564516</v>
      </c>
      <c r="E248">
        <v>12.112716364372467</v>
      </c>
      <c r="F248">
        <v>1.8699950000000172</v>
      </c>
      <c r="G248">
        <v>1.1800539999999273</v>
      </c>
      <c r="I248">
        <f t="shared" si="6"/>
        <v>7.1065498397361146</v>
      </c>
      <c r="J248">
        <f t="shared" si="7"/>
        <v>11.216004420241731</v>
      </c>
    </row>
    <row r="249" spans="1:10" x14ac:dyDescent="0.25">
      <c r="A249">
        <v>15.489990000000034</v>
      </c>
      <c r="B249">
        <v>13.489990000000034</v>
      </c>
      <c r="C249">
        <v>12.710082999999941</v>
      </c>
      <c r="D249">
        <v>12.137795317269074</v>
      </c>
      <c r="E249">
        <v>12.13548770564516</v>
      </c>
      <c r="F249">
        <v>4.6099859999999353</v>
      </c>
      <c r="G249">
        <v>1.8699950000000172</v>
      </c>
      <c r="I249">
        <f t="shared" si="6"/>
        <v>7.1650793691379757</v>
      </c>
      <c r="J249">
        <f t="shared" si="7"/>
        <v>10.776806186645077</v>
      </c>
    </row>
    <row r="250" spans="1:10" x14ac:dyDescent="0.25">
      <c r="A250">
        <v>10.369995000000017</v>
      </c>
      <c r="B250">
        <v>15.489990000000034</v>
      </c>
      <c r="C250">
        <v>13.489990000000034</v>
      </c>
      <c r="D250">
        <v>12.143204095999998</v>
      </c>
      <c r="E250">
        <v>12.137795317269074</v>
      </c>
      <c r="F250">
        <v>13.269897000000128</v>
      </c>
      <c r="G250">
        <v>4.6099859999999353</v>
      </c>
      <c r="I250">
        <f t="shared" si="6"/>
        <v>9.9965640974909622</v>
      </c>
      <c r="J250">
        <f t="shared" si="7"/>
        <v>11.076195483177068</v>
      </c>
    </row>
    <row r="251" spans="1:10" x14ac:dyDescent="0.25">
      <c r="A251">
        <v>17.869995000000017</v>
      </c>
      <c r="B251">
        <v>10.369995000000017</v>
      </c>
      <c r="C251">
        <v>15.489990000000034</v>
      </c>
      <c r="D251">
        <v>12.156537904382468</v>
      </c>
      <c r="E251">
        <v>12.143204095999998</v>
      </c>
      <c r="F251">
        <v>1.25</v>
      </c>
      <c r="G251">
        <v>13.269897000000128</v>
      </c>
      <c r="I251">
        <f t="shared" si="6"/>
        <v>9.0572005621736551</v>
      </c>
      <c r="J251">
        <f t="shared" si="7"/>
        <v>10.733360607532202</v>
      </c>
    </row>
    <row r="252" spans="1:10" x14ac:dyDescent="0.25">
      <c r="A252">
        <v>5.2000739999998586</v>
      </c>
      <c r="B252">
        <v>17.869995000000017</v>
      </c>
      <c r="C252">
        <v>10.369995000000017</v>
      </c>
      <c r="D252">
        <v>12.149448448412697</v>
      </c>
      <c r="E252">
        <v>12.156537904382468</v>
      </c>
      <c r="F252">
        <v>2.2100829999999405</v>
      </c>
      <c r="G252">
        <v>1.25</v>
      </c>
      <c r="I252">
        <f t="shared" si="6"/>
        <v>6.5594952726574451</v>
      </c>
      <c r="J252">
        <f t="shared" si="7"/>
        <v>11.012186794711516</v>
      </c>
    </row>
    <row r="253" spans="1:10" x14ac:dyDescent="0.25">
      <c r="A253">
        <v>7.5299070000000938</v>
      </c>
      <c r="B253">
        <v>5.2000739999998586</v>
      </c>
      <c r="C253">
        <v>17.869995000000017</v>
      </c>
      <c r="D253">
        <v>12.172059304347824</v>
      </c>
      <c r="E253">
        <v>12.149448448412697</v>
      </c>
      <c r="F253">
        <v>6.7099610000000212</v>
      </c>
      <c r="G253">
        <v>2.2100829999999405</v>
      </c>
      <c r="I253">
        <f t="shared" si="6"/>
        <v>7.6997389259945139</v>
      </c>
      <c r="J253">
        <f t="shared" si="7"/>
        <v>10.425132536905879</v>
      </c>
    </row>
    <row r="254" spans="1:10" x14ac:dyDescent="0.25">
      <c r="A254">
        <v>2.2800290000000132</v>
      </c>
      <c r="B254">
        <v>7.5299070000000938</v>
      </c>
      <c r="C254">
        <v>5.2000739999998586</v>
      </c>
      <c r="D254">
        <v>12.144610543307085</v>
      </c>
      <c r="E254">
        <v>12.172059304347824</v>
      </c>
      <c r="F254">
        <v>11.640014999999948</v>
      </c>
      <c r="G254">
        <v>6.7099610000000212</v>
      </c>
      <c r="I254">
        <f t="shared" si="6"/>
        <v>8.0633743808132223</v>
      </c>
      <c r="J254">
        <f t="shared" si="7"/>
        <v>9.3539247874761653</v>
      </c>
    </row>
    <row r="255" spans="1:10" x14ac:dyDescent="0.25">
      <c r="A255">
        <v>15.469970999999987</v>
      </c>
      <c r="B255">
        <v>2.2800290000000132</v>
      </c>
      <c r="C255">
        <v>7.5299070000000938</v>
      </c>
      <c r="D255">
        <v>12.126513666666664</v>
      </c>
      <c r="E255">
        <v>12.144610543307085</v>
      </c>
      <c r="F255">
        <v>12.979980000000069</v>
      </c>
      <c r="G255">
        <v>11.640014999999948</v>
      </c>
      <c r="I255">
        <f t="shared" si="6"/>
        <v>9.2977080722556611</v>
      </c>
      <c r="J255">
        <f t="shared" si="7"/>
        <v>9.0211375613395148</v>
      </c>
    </row>
    <row r="256" spans="1:10" x14ac:dyDescent="0.25">
      <c r="A256">
        <v>19.800048999999944</v>
      </c>
      <c r="B256">
        <v>15.469970999999987</v>
      </c>
      <c r="C256">
        <v>2.2800290000000132</v>
      </c>
      <c r="D256">
        <v>12.088050835937498</v>
      </c>
      <c r="E256">
        <v>12.126513666666664</v>
      </c>
      <c r="F256">
        <v>7.1899410000000898</v>
      </c>
      <c r="G256">
        <v>12.979980000000069</v>
      </c>
      <c r="I256">
        <f t="shared" si="6"/>
        <v>8.7733589078944192</v>
      </c>
      <c r="J256">
        <f t="shared" si="7"/>
        <v>9.8932462160057657</v>
      </c>
    </row>
    <row r="257" spans="1:10" x14ac:dyDescent="0.25">
      <c r="A257">
        <v>1.559936000000107</v>
      </c>
      <c r="B257">
        <v>19.800048999999944</v>
      </c>
      <c r="C257">
        <v>15.469970999999987</v>
      </c>
      <c r="D257">
        <v>12.101210058365757</v>
      </c>
      <c r="E257">
        <v>12.088050835937498</v>
      </c>
      <c r="F257">
        <v>3.2799070000000938</v>
      </c>
      <c r="G257">
        <v>7.1899410000000898</v>
      </c>
      <c r="I257">
        <f t="shared" si="6"/>
        <v>9.0694216703151795</v>
      </c>
      <c r="J257">
        <f t="shared" si="7"/>
        <v>11.73491492003863</v>
      </c>
    </row>
    <row r="258" spans="1:10" x14ac:dyDescent="0.25">
      <c r="A258">
        <v>11.659912000000077</v>
      </c>
      <c r="B258">
        <v>1.559936000000107</v>
      </c>
      <c r="C258">
        <v>19.800048999999944</v>
      </c>
      <c r="D258">
        <v>12.131050519379842</v>
      </c>
      <c r="E258">
        <v>12.101210058365757</v>
      </c>
      <c r="F258">
        <v>8.8200689999998758</v>
      </c>
      <c r="G258">
        <v>3.2799070000000938</v>
      </c>
      <c r="I258">
        <f t="shared" si="6"/>
        <v>8.3466334109752154</v>
      </c>
      <c r="J258">
        <f t="shared" si="7"/>
        <v>10.217364052786353</v>
      </c>
    </row>
    <row r="259" spans="1:10" x14ac:dyDescent="0.25">
      <c r="A259">
        <v>19.469970000000103</v>
      </c>
      <c r="B259">
        <v>11.659912000000077</v>
      </c>
      <c r="C259">
        <v>1.559936000000107</v>
      </c>
      <c r="D259">
        <v>12.090235405405403</v>
      </c>
      <c r="E259">
        <v>12.131050519379842</v>
      </c>
      <c r="F259">
        <v>8.690063999999893</v>
      </c>
      <c r="G259">
        <v>8.8200689999998758</v>
      </c>
      <c r="I259">
        <f t="shared" ref="I259:I322" si="8">$M$17+$M$18*B259+$M$19*C259+$M$20*D259+$M$21*E259+$M$22*F259+$M$23*G259</f>
        <v>7.7146927738338285</v>
      </c>
      <c r="J259">
        <f t="shared" ref="J259:J322" si="9">$M$42+$M$43*B259+$M$44*C259+$M$45*D259+$M$46*E259</f>
        <v>9.4068559374131944</v>
      </c>
    </row>
    <row r="260" spans="1:10" x14ac:dyDescent="0.25">
      <c r="A260">
        <v>3.4000249999999141</v>
      </c>
      <c r="B260">
        <v>19.469970000000103</v>
      </c>
      <c r="C260">
        <v>11.659912000000077</v>
      </c>
      <c r="D260">
        <v>12.088580315384613</v>
      </c>
      <c r="E260">
        <v>12.090235405405403</v>
      </c>
      <c r="F260">
        <v>0</v>
      </c>
      <c r="G260">
        <v>8.690063999999893</v>
      </c>
      <c r="I260">
        <f t="shared" si="8"/>
        <v>8.0584392966714731</v>
      </c>
      <c r="J260">
        <f t="shared" si="9"/>
        <v>11.299896287464744</v>
      </c>
    </row>
    <row r="261" spans="1:10" x14ac:dyDescent="0.25">
      <c r="A261">
        <v>11.119995000000017</v>
      </c>
      <c r="B261">
        <v>3.4000249999999141</v>
      </c>
      <c r="C261">
        <v>19.469970000000103</v>
      </c>
      <c r="D261">
        <v>12.116861501915707</v>
      </c>
      <c r="E261">
        <v>12.088580315384613</v>
      </c>
      <c r="F261">
        <v>7.0799560000000383</v>
      </c>
      <c r="G261">
        <v>0</v>
      </c>
      <c r="I261">
        <f t="shared" si="8"/>
        <v>7.3649010296396611</v>
      </c>
      <c r="J261">
        <f t="shared" si="9"/>
        <v>10.377649402379637</v>
      </c>
    </row>
    <row r="262" spans="1:10" x14ac:dyDescent="0.25">
      <c r="A262">
        <v>8.9699709999999868</v>
      </c>
      <c r="B262">
        <v>11.119995000000017</v>
      </c>
      <c r="C262">
        <v>3.4000249999999141</v>
      </c>
      <c r="D262">
        <v>12.083591133587785</v>
      </c>
      <c r="E262">
        <v>12.116861501915707</v>
      </c>
      <c r="F262">
        <v>0.58996600000000399</v>
      </c>
      <c r="G262">
        <v>7.0799560000000383</v>
      </c>
      <c r="I262">
        <f t="shared" si="8"/>
        <v>5.769361767535508</v>
      </c>
      <c r="J262">
        <f t="shared" si="9"/>
        <v>9.5373728070304864</v>
      </c>
    </row>
    <row r="263" spans="1:10" x14ac:dyDescent="0.25">
      <c r="A263">
        <v>9.0699460000000727</v>
      </c>
      <c r="B263">
        <v>8.9699709999999868</v>
      </c>
      <c r="C263">
        <v>11.119995000000017</v>
      </c>
      <c r="D263">
        <v>12.079927269961976</v>
      </c>
      <c r="E263">
        <v>12.083591133587785</v>
      </c>
      <c r="F263">
        <v>2.059936000000107</v>
      </c>
      <c r="G263">
        <v>0.58996600000000399</v>
      </c>
      <c r="I263">
        <f t="shared" si="8"/>
        <v>5.6406408515680839</v>
      </c>
      <c r="J263">
        <f t="shared" si="9"/>
        <v>10.103557166159263</v>
      </c>
    </row>
    <row r="264" spans="1:10" x14ac:dyDescent="0.25">
      <c r="A264">
        <v>5.1900630000000092</v>
      </c>
      <c r="B264">
        <v>9.0699460000000727</v>
      </c>
      <c r="C264">
        <v>8.9699709999999868</v>
      </c>
      <c r="D264">
        <v>12.068147132575756</v>
      </c>
      <c r="E264">
        <v>12.079927269961976</v>
      </c>
      <c r="F264">
        <v>8.6099850000000515</v>
      </c>
      <c r="G264">
        <v>2.059936000000107</v>
      </c>
      <c r="I264">
        <f t="shared" si="8"/>
        <v>7.0946500583851027</v>
      </c>
      <c r="J264">
        <f t="shared" si="9"/>
        <v>9.8877819602323829</v>
      </c>
    </row>
    <row r="265" spans="1:10" x14ac:dyDescent="0.25">
      <c r="A265">
        <v>5.1599120000000767</v>
      </c>
      <c r="B265">
        <v>5.1900630000000092</v>
      </c>
      <c r="C265">
        <v>9.0699460000000727</v>
      </c>
      <c r="D265">
        <v>12.056833166037734</v>
      </c>
      <c r="E265">
        <v>12.068147132575756</v>
      </c>
      <c r="F265">
        <v>4.7199709999999868</v>
      </c>
      <c r="G265">
        <v>8.6099850000000515</v>
      </c>
      <c r="I265">
        <f t="shared" si="8"/>
        <v>7.3178952508886841</v>
      </c>
      <c r="J265">
        <f t="shared" si="9"/>
        <v>9.4741801135146062</v>
      </c>
    </row>
    <row r="266" spans="1:10" x14ac:dyDescent="0.25">
      <c r="A266">
        <v>17.5</v>
      </c>
      <c r="B266">
        <v>5.1599120000000767</v>
      </c>
      <c r="C266">
        <v>5.1900630000000092</v>
      </c>
      <c r="D266">
        <v>12.031018240601503</v>
      </c>
      <c r="E266">
        <v>12.056833166037734</v>
      </c>
      <c r="F266">
        <v>3.2200929999999062</v>
      </c>
      <c r="G266">
        <v>4.7199709999999868</v>
      </c>
      <c r="I266">
        <f t="shared" si="8"/>
        <v>5.5336022662767856</v>
      </c>
      <c r="J266">
        <f t="shared" si="9"/>
        <v>9.0606268407756616</v>
      </c>
    </row>
    <row r="267" spans="1:10" x14ac:dyDescent="0.25">
      <c r="A267">
        <v>0.72009299999990617</v>
      </c>
      <c r="B267">
        <v>17.5</v>
      </c>
      <c r="C267">
        <v>5.1599120000000767</v>
      </c>
      <c r="D267">
        <v>12.005283760299625</v>
      </c>
      <c r="E267">
        <v>12.031018240601503</v>
      </c>
      <c r="F267">
        <v>0</v>
      </c>
      <c r="G267">
        <v>3.2200929999999062</v>
      </c>
      <c r="I267">
        <f t="shared" si="8"/>
        <v>5.671022743797705</v>
      </c>
      <c r="J267">
        <f t="shared" si="9"/>
        <v>10.386277055845927</v>
      </c>
    </row>
    <row r="268" spans="1:10" x14ac:dyDescent="0.25">
      <c r="A268">
        <v>0.65002400000003036</v>
      </c>
      <c r="B268">
        <v>0.72009299999990617</v>
      </c>
      <c r="C268">
        <v>17.5</v>
      </c>
      <c r="D268">
        <v>12.025786432835821</v>
      </c>
      <c r="E268">
        <v>12.005283760299625</v>
      </c>
      <c r="F268">
        <v>8.6300049999999828</v>
      </c>
      <c r="G268">
        <v>0</v>
      </c>
      <c r="I268">
        <f t="shared" si="8"/>
        <v>7.1468126342311109</v>
      </c>
      <c r="J268">
        <f t="shared" si="9"/>
        <v>9.8532962238667032</v>
      </c>
    </row>
    <row r="269" spans="1:10" x14ac:dyDescent="0.25">
      <c r="A269">
        <v>22.619995000000017</v>
      </c>
      <c r="B269">
        <v>0.65002400000003036</v>
      </c>
      <c r="C269">
        <v>0.72009299999990617</v>
      </c>
      <c r="D269">
        <v>11.983757832713753</v>
      </c>
      <c r="E269">
        <v>12.025786432835821</v>
      </c>
      <c r="F269">
        <v>9.75</v>
      </c>
      <c r="G269">
        <v>8.6300049999999828</v>
      </c>
      <c r="I269">
        <f t="shared" si="8"/>
        <v>6.7235083488871892</v>
      </c>
      <c r="J269">
        <f t="shared" si="9"/>
        <v>8.0940482673832239</v>
      </c>
    </row>
    <row r="270" spans="1:10" x14ac:dyDescent="0.25">
      <c r="A270">
        <v>12.409912000000077</v>
      </c>
      <c r="B270">
        <v>22.619995000000017</v>
      </c>
      <c r="C270">
        <v>0.65002400000003036</v>
      </c>
      <c r="D270">
        <v>11.941781040740739</v>
      </c>
      <c r="E270">
        <v>11.983757832713753</v>
      </c>
      <c r="F270">
        <v>0</v>
      </c>
      <c r="G270">
        <v>9.75</v>
      </c>
      <c r="I270">
        <f t="shared" si="8"/>
        <v>6.9108040475332349</v>
      </c>
      <c r="J270">
        <f t="shared" si="9"/>
        <v>10.45372570003741</v>
      </c>
    </row>
    <row r="271" spans="1:10" x14ac:dyDescent="0.25">
      <c r="A271">
        <v>0</v>
      </c>
      <c r="B271">
        <v>12.409912000000077</v>
      </c>
      <c r="C271">
        <v>22.619995000000017</v>
      </c>
      <c r="D271">
        <v>11.981184044280441</v>
      </c>
      <c r="E271">
        <v>11.941781040740739</v>
      </c>
      <c r="F271">
        <v>2.1500249999999141</v>
      </c>
      <c r="G271">
        <v>0</v>
      </c>
      <c r="I271">
        <f t="shared" si="8"/>
        <v>7.6158086338402784</v>
      </c>
      <c r="J271">
        <f t="shared" si="9"/>
        <v>11.635482904911248</v>
      </c>
    </row>
    <row r="272" spans="1:10" x14ac:dyDescent="0.25">
      <c r="A272">
        <v>5.5300290000000132</v>
      </c>
      <c r="B272">
        <v>0</v>
      </c>
      <c r="C272">
        <v>12.409912000000077</v>
      </c>
      <c r="D272">
        <v>11.982760249999998</v>
      </c>
      <c r="E272">
        <v>11.981184044280441</v>
      </c>
      <c r="F272">
        <v>16.56005899999991</v>
      </c>
      <c r="G272">
        <v>2.1500249999999141</v>
      </c>
      <c r="I272">
        <f t="shared" si="8"/>
        <v>8.527737400672347</v>
      </c>
      <c r="J272">
        <f t="shared" si="9"/>
        <v>9.2341235509277624</v>
      </c>
    </row>
    <row r="273" spans="1:10" x14ac:dyDescent="0.25">
      <c r="A273">
        <v>13.089966000000004</v>
      </c>
      <c r="B273">
        <v>5.5300290000000132</v>
      </c>
      <c r="C273">
        <v>0</v>
      </c>
      <c r="D273">
        <v>11.938867355311354</v>
      </c>
      <c r="E273">
        <v>11.982760249999998</v>
      </c>
      <c r="F273">
        <v>14.959961000000021</v>
      </c>
      <c r="G273">
        <v>16.56005899999991</v>
      </c>
      <c r="I273">
        <f t="shared" si="8"/>
        <v>9.98132996962247</v>
      </c>
      <c r="J273">
        <f t="shared" si="9"/>
        <v>8.5342913795182689</v>
      </c>
    </row>
    <row r="274" spans="1:10" x14ac:dyDescent="0.25">
      <c r="A274">
        <v>0</v>
      </c>
      <c r="B274">
        <v>13.089966000000004</v>
      </c>
      <c r="C274">
        <v>5.5300290000000132</v>
      </c>
      <c r="D274">
        <v>11.915477434306569</v>
      </c>
      <c r="E274">
        <v>11.938867355311354</v>
      </c>
      <c r="F274">
        <v>0</v>
      </c>
      <c r="G274">
        <v>14.959961000000021</v>
      </c>
      <c r="I274">
        <f t="shared" si="8"/>
        <v>7.8879098025496193</v>
      </c>
      <c r="J274">
        <f t="shared" si="9"/>
        <v>9.9184557747676081</v>
      </c>
    </row>
    <row r="275" spans="1:10" x14ac:dyDescent="0.25">
      <c r="A275">
        <v>12.260009999999966</v>
      </c>
      <c r="B275">
        <v>0</v>
      </c>
      <c r="C275">
        <v>13.089966000000004</v>
      </c>
      <c r="D275">
        <v>11.919748301818181</v>
      </c>
      <c r="E275">
        <v>11.915477434306569</v>
      </c>
      <c r="F275">
        <v>12.630004999999983</v>
      </c>
      <c r="G275">
        <v>0</v>
      </c>
      <c r="I275">
        <f t="shared" si="8"/>
        <v>7.2874872727034488</v>
      </c>
      <c r="J275">
        <f t="shared" si="9"/>
        <v>9.2842266761211345</v>
      </c>
    </row>
    <row r="276" spans="1:10" x14ac:dyDescent="0.25">
      <c r="A276">
        <v>7.6700439999999617</v>
      </c>
      <c r="B276">
        <v>12.260009999999966</v>
      </c>
      <c r="C276">
        <v>0</v>
      </c>
      <c r="D276">
        <v>11.876560807971014</v>
      </c>
      <c r="E276">
        <v>11.919748301818181</v>
      </c>
      <c r="F276">
        <v>11.489990000000034</v>
      </c>
      <c r="G276">
        <v>12.630004999999983</v>
      </c>
      <c r="I276">
        <f t="shared" si="8"/>
        <v>8.9946981803081254</v>
      </c>
      <c r="J276">
        <f t="shared" si="9"/>
        <v>9.2437981461429288</v>
      </c>
    </row>
    <row r="277" spans="1:10" x14ac:dyDescent="0.25">
      <c r="A277">
        <v>5.4599610000000212</v>
      </c>
      <c r="B277">
        <v>7.6700439999999617</v>
      </c>
      <c r="C277">
        <v>12.260009999999966</v>
      </c>
      <c r="D277">
        <v>11.877945101083032</v>
      </c>
      <c r="E277">
        <v>11.876560807971014</v>
      </c>
      <c r="F277">
        <v>9.589966000000004</v>
      </c>
      <c r="G277">
        <v>11.489990000000034</v>
      </c>
      <c r="I277">
        <f t="shared" si="8"/>
        <v>9.7527649878841736</v>
      </c>
      <c r="J277">
        <f t="shared" si="9"/>
        <v>10.015857658901497</v>
      </c>
    </row>
    <row r="278" spans="1:10" x14ac:dyDescent="0.25">
      <c r="A278">
        <v>9.25</v>
      </c>
      <c r="B278">
        <v>5.4599610000000212</v>
      </c>
      <c r="C278">
        <v>7.6700439999999617</v>
      </c>
      <c r="D278">
        <v>11.862808766187049</v>
      </c>
      <c r="E278">
        <v>11.877945101083032</v>
      </c>
      <c r="F278">
        <v>8.3800049999999828</v>
      </c>
      <c r="G278">
        <v>9.589966000000004</v>
      </c>
      <c r="I278">
        <f t="shared" si="8"/>
        <v>8.1543572205651156</v>
      </c>
      <c r="J278">
        <f t="shared" si="9"/>
        <v>9.2965742030389329</v>
      </c>
    </row>
    <row r="279" spans="1:10" x14ac:dyDescent="0.25">
      <c r="A279">
        <v>8.9966000000003987E-2</v>
      </c>
      <c r="B279">
        <v>9.25</v>
      </c>
      <c r="C279">
        <v>5.4599610000000212</v>
      </c>
      <c r="D279">
        <v>11.839859491039425</v>
      </c>
      <c r="E279">
        <v>11.862808766187049</v>
      </c>
      <c r="F279">
        <v>8.1800539999999273</v>
      </c>
      <c r="G279">
        <v>8.3800049999999828</v>
      </c>
      <c r="I279">
        <f t="shared" si="8"/>
        <v>7.8705614066519578</v>
      </c>
      <c r="J279">
        <f t="shared" si="9"/>
        <v>9.471191115723304</v>
      </c>
    </row>
    <row r="280" spans="1:10" x14ac:dyDescent="0.25">
      <c r="A280">
        <v>1.9599610000000212</v>
      </c>
      <c r="B280">
        <v>8.9966000000003987E-2</v>
      </c>
      <c r="C280">
        <v>9.25</v>
      </c>
      <c r="D280">
        <v>11.830609992857141</v>
      </c>
      <c r="E280">
        <v>11.839859491039425</v>
      </c>
      <c r="F280">
        <v>20.65002400000003</v>
      </c>
      <c r="G280">
        <v>8.1800539999999273</v>
      </c>
      <c r="I280">
        <f t="shared" si="8"/>
        <v>10.284738917661198</v>
      </c>
      <c r="J280">
        <f t="shared" si="9"/>
        <v>8.8679545895532303</v>
      </c>
    </row>
    <row r="281" spans="1:10" x14ac:dyDescent="0.25">
      <c r="A281">
        <v>16.65002400000003</v>
      </c>
      <c r="B281">
        <v>1.9599610000000212</v>
      </c>
      <c r="C281">
        <v>8.9966000000003987E-2</v>
      </c>
      <c r="D281">
        <v>11.788828341637009</v>
      </c>
      <c r="E281">
        <v>11.830609992857141</v>
      </c>
      <c r="F281">
        <v>23.890014999999948</v>
      </c>
      <c r="G281">
        <v>20.65002400000003</v>
      </c>
      <c r="I281">
        <f t="shared" si="8"/>
        <v>12.529276764935446</v>
      </c>
      <c r="J281">
        <f t="shared" si="9"/>
        <v>8.1095769870890297</v>
      </c>
    </row>
    <row r="282" spans="1:10" x14ac:dyDescent="0.25">
      <c r="A282">
        <v>0.58996600000000399</v>
      </c>
      <c r="B282">
        <v>16.65002400000003</v>
      </c>
      <c r="C282">
        <v>1.9599610000000212</v>
      </c>
      <c r="D282">
        <v>11.753974202127658</v>
      </c>
      <c r="E282">
        <v>11.788828341637009</v>
      </c>
      <c r="F282">
        <v>0</v>
      </c>
      <c r="G282">
        <v>23.890014999999948</v>
      </c>
      <c r="I282">
        <f t="shared" si="8"/>
        <v>9.6501568607581092</v>
      </c>
      <c r="J282">
        <f t="shared" si="9"/>
        <v>9.8834817165407589</v>
      </c>
    </row>
    <row r="283" spans="1:10" x14ac:dyDescent="0.25">
      <c r="A283">
        <v>1.4300539999999273</v>
      </c>
      <c r="B283">
        <v>0.58996600000000399</v>
      </c>
      <c r="C283">
        <v>16.65002400000003</v>
      </c>
      <c r="D283">
        <v>11.771274731448763</v>
      </c>
      <c r="E283">
        <v>11.753974202127658</v>
      </c>
      <c r="F283">
        <v>28.950072999999975</v>
      </c>
      <c r="G283">
        <v>0</v>
      </c>
      <c r="I283">
        <f t="shared" si="8"/>
        <v>11.496300222007449</v>
      </c>
      <c r="J283">
        <f t="shared" si="9"/>
        <v>9.6684495931201226</v>
      </c>
    </row>
    <row r="284" spans="1:10" x14ac:dyDescent="0.25">
      <c r="A284">
        <v>0</v>
      </c>
      <c r="B284">
        <v>1.4300539999999273</v>
      </c>
      <c r="C284">
        <v>0.58996600000000399</v>
      </c>
      <c r="D284">
        <v>11.731903926056336</v>
      </c>
      <c r="E284">
        <v>11.771274731448763</v>
      </c>
      <c r="F284">
        <v>15.039917000000059</v>
      </c>
      <c r="G284">
        <v>28.950072999999975</v>
      </c>
      <c r="I284">
        <f t="shared" si="8"/>
        <v>12.422575040503631</v>
      </c>
      <c r="J284">
        <f t="shared" si="9"/>
        <v>8.0859240863225317</v>
      </c>
    </row>
    <row r="285" spans="1:10" x14ac:dyDescent="0.25">
      <c r="A285">
        <v>8.7000729999999749</v>
      </c>
      <c r="B285">
        <v>0</v>
      </c>
      <c r="C285">
        <v>1.4300539999999273</v>
      </c>
      <c r="D285">
        <v>11.695757084210525</v>
      </c>
      <c r="E285">
        <v>11.731903926056336</v>
      </c>
      <c r="F285">
        <v>27.170043999999962</v>
      </c>
      <c r="G285">
        <v>15.039917000000059</v>
      </c>
      <c r="I285">
        <f t="shared" si="8"/>
        <v>12.036251895239346</v>
      </c>
      <c r="J285">
        <f t="shared" si="9"/>
        <v>8.0063363901333151</v>
      </c>
    </row>
    <row r="286" spans="1:10" x14ac:dyDescent="0.25">
      <c r="A286">
        <v>9.0100099999999657</v>
      </c>
      <c r="B286">
        <v>8.7000729999999749</v>
      </c>
      <c r="C286">
        <v>0</v>
      </c>
      <c r="D286">
        <v>11.654862828671329</v>
      </c>
      <c r="E286">
        <v>11.695757084210525</v>
      </c>
      <c r="F286">
        <v>12.789917000000059</v>
      </c>
      <c r="G286">
        <v>27.170043999999962</v>
      </c>
      <c r="I286">
        <f t="shared" si="8"/>
        <v>12.140526994760258</v>
      </c>
      <c r="J286">
        <f t="shared" si="9"/>
        <v>8.7880215983055407</v>
      </c>
    </row>
    <row r="287" spans="1:10" x14ac:dyDescent="0.25">
      <c r="A287">
        <v>10.010009999999966</v>
      </c>
      <c r="B287">
        <v>9.0100099999999657</v>
      </c>
      <c r="C287">
        <v>8.7000729999999749</v>
      </c>
      <c r="D287">
        <v>11.644567393728222</v>
      </c>
      <c r="E287">
        <v>11.654862828671329</v>
      </c>
      <c r="F287">
        <v>13.780029000000013</v>
      </c>
      <c r="G287">
        <v>12.789917000000059</v>
      </c>
      <c r="I287">
        <f t="shared" si="8"/>
        <v>10.54932313950955</v>
      </c>
      <c r="J287">
        <f t="shared" si="9"/>
        <v>9.7178363282363005</v>
      </c>
    </row>
    <row r="288" spans="1:10" x14ac:dyDescent="0.25">
      <c r="A288">
        <v>35.119995000000017</v>
      </c>
      <c r="B288">
        <v>10.010009999999966</v>
      </c>
      <c r="C288">
        <v>9.0100099999999657</v>
      </c>
      <c r="D288">
        <v>11.635419624999999</v>
      </c>
      <c r="E288">
        <v>11.644567393728222</v>
      </c>
      <c r="F288">
        <v>7.7700199999999313</v>
      </c>
      <c r="G288">
        <v>13.780029000000013</v>
      </c>
      <c r="I288">
        <f t="shared" si="8"/>
        <v>9.5801718748798361</v>
      </c>
      <c r="J288">
        <f t="shared" si="9"/>
        <v>9.8553041644200086</v>
      </c>
    </row>
    <row r="289" spans="1:10" x14ac:dyDescent="0.25">
      <c r="A289">
        <v>0</v>
      </c>
      <c r="B289">
        <v>35.119995000000017</v>
      </c>
      <c r="C289">
        <v>10.010009999999966</v>
      </c>
      <c r="D289">
        <v>11.629795370242213</v>
      </c>
      <c r="E289">
        <v>11.635419624999999</v>
      </c>
      <c r="F289">
        <v>0.78991700000005949</v>
      </c>
      <c r="G289">
        <v>7.7700199999999313</v>
      </c>
      <c r="I289">
        <f t="shared" si="8"/>
        <v>9.2760003882200159</v>
      </c>
      <c r="J289">
        <f t="shared" si="9"/>
        <v>12.67738886130183</v>
      </c>
    </row>
    <row r="290" spans="1:10" x14ac:dyDescent="0.25">
      <c r="A290">
        <v>9.0799560000000383</v>
      </c>
      <c r="B290">
        <v>0</v>
      </c>
      <c r="C290">
        <v>35.119995000000017</v>
      </c>
      <c r="D290">
        <v>11.710796058620689</v>
      </c>
      <c r="E290">
        <v>11.629795370242213</v>
      </c>
      <c r="F290">
        <v>22</v>
      </c>
      <c r="G290">
        <v>0.78991700000005949</v>
      </c>
      <c r="I290">
        <f t="shared" si="8"/>
        <v>12.884324011447962</v>
      </c>
      <c r="J290">
        <f t="shared" si="9"/>
        <v>11.493594637528556</v>
      </c>
    </row>
    <row r="291" spans="1:10" x14ac:dyDescent="0.25">
      <c r="A291">
        <v>18.589966000000004</v>
      </c>
      <c r="B291">
        <v>9.0799560000000383</v>
      </c>
      <c r="C291">
        <v>0</v>
      </c>
      <c r="D291">
        <v>11.670552773195874</v>
      </c>
      <c r="E291">
        <v>11.710796058620689</v>
      </c>
      <c r="F291">
        <v>6.690063999999893</v>
      </c>
      <c r="G291">
        <v>22</v>
      </c>
      <c r="I291">
        <f t="shared" si="8"/>
        <v>9.690715586770331</v>
      </c>
      <c r="J291">
        <f t="shared" si="9"/>
        <v>8.8348276853124119</v>
      </c>
    </row>
    <row r="292" spans="1:10" x14ac:dyDescent="0.25">
      <c r="A292">
        <v>13.530029000000013</v>
      </c>
      <c r="B292">
        <v>18.589966000000004</v>
      </c>
      <c r="C292">
        <v>9.0799560000000383</v>
      </c>
      <c r="D292">
        <v>11.661680866438354</v>
      </c>
      <c r="E292">
        <v>11.670552773195874</v>
      </c>
      <c r="F292">
        <v>10.949951000000056</v>
      </c>
      <c r="G292">
        <v>6.690063999999893</v>
      </c>
      <c r="I292">
        <f t="shared" si="8"/>
        <v>9.5587896506759407</v>
      </c>
      <c r="J292">
        <f t="shared" si="9"/>
        <v>10.800676788332225</v>
      </c>
    </row>
    <row r="293" spans="1:10" x14ac:dyDescent="0.25">
      <c r="A293">
        <v>9.850097999999889</v>
      </c>
      <c r="B293">
        <v>13.530029000000013</v>
      </c>
      <c r="C293">
        <v>18.589966000000004</v>
      </c>
      <c r="D293">
        <v>11.685326890784982</v>
      </c>
      <c r="E293">
        <v>11.661680866438354</v>
      </c>
      <c r="F293">
        <v>10.149902000000111</v>
      </c>
      <c r="G293">
        <v>10.949951000000056</v>
      </c>
      <c r="I293">
        <f t="shared" si="8"/>
        <v>11.280386215207555</v>
      </c>
      <c r="J293">
        <f t="shared" si="9"/>
        <v>11.242685969442224</v>
      </c>
    </row>
    <row r="294" spans="1:10" x14ac:dyDescent="0.25">
      <c r="A294">
        <v>7.0200199999999313</v>
      </c>
      <c r="B294">
        <v>9.850097999999889</v>
      </c>
      <c r="C294">
        <v>13.530029000000013</v>
      </c>
      <c r="D294">
        <v>11.691601387755101</v>
      </c>
      <c r="E294">
        <v>11.685326890784982</v>
      </c>
      <c r="F294">
        <v>2.5198970000001282</v>
      </c>
      <c r="G294">
        <v>10.149902000000111</v>
      </c>
      <c r="I294">
        <f t="shared" si="8"/>
        <v>8.292506314918576</v>
      </c>
      <c r="J294">
        <f t="shared" si="9"/>
        <v>10.323193813813852</v>
      </c>
    </row>
    <row r="295" spans="1:10" x14ac:dyDescent="0.25">
      <c r="A295">
        <v>0.6999510000000555</v>
      </c>
      <c r="B295">
        <v>7.0200199999999313</v>
      </c>
      <c r="C295">
        <v>9.850097999999889</v>
      </c>
      <c r="D295">
        <v>11.685359003389829</v>
      </c>
      <c r="E295">
        <v>11.691601387755101</v>
      </c>
      <c r="F295">
        <v>39.219970000000103</v>
      </c>
      <c r="G295">
        <v>2.5198970000001282</v>
      </c>
      <c r="I295">
        <f t="shared" si="8"/>
        <v>13.904673181714506</v>
      </c>
      <c r="J295">
        <f t="shared" si="9"/>
        <v>9.6344038215906558</v>
      </c>
    </row>
    <row r="296" spans="1:10" x14ac:dyDescent="0.25">
      <c r="A296">
        <v>6.7999270000000251</v>
      </c>
      <c r="B296">
        <v>0.6999510000000555</v>
      </c>
      <c r="C296">
        <v>7.0200199999999313</v>
      </c>
      <c r="D296">
        <v>11.669597722972972</v>
      </c>
      <c r="E296">
        <v>11.685359003389829</v>
      </c>
      <c r="F296">
        <v>16.510009999999966</v>
      </c>
      <c r="G296">
        <v>39.219970000000103</v>
      </c>
      <c r="I296">
        <f t="shared" si="8"/>
        <v>15.918164695361655</v>
      </c>
      <c r="J296">
        <f t="shared" si="9"/>
        <v>8.6522847884021861</v>
      </c>
    </row>
    <row r="297" spans="1:10" x14ac:dyDescent="0.25">
      <c r="A297">
        <v>0</v>
      </c>
      <c r="B297">
        <v>6.7999270000000251</v>
      </c>
      <c r="C297">
        <v>0.6999510000000555</v>
      </c>
      <c r="D297">
        <v>11.632662885521885</v>
      </c>
      <c r="E297">
        <v>11.669597722972972</v>
      </c>
      <c r="F297">
        <v>18.180053000000044</v>
      </c>
      <c r="G297">
        <v>16.510009999999966</v>
      </c>
      <c r="I297">
        <f t="shared" si="8"/>
        <v>10.914104624937414</v>
      </c>
      <c r="J297">
        <f t="shared" si="9"/>
        <v>8.6485830919564624</v>
      </c>
    </row>
    <row r="298" spans="1:10" x14ac:dyDescent="0.25">
      <c r="A298">
        <v>10.340087999999923</v>
      </c>
      <c r="B298">
        <v>0</v>
      </c>
      <c r="C298">
        <v>6.7999270000000251</v>
      </c>
      <c r="D298">
        <v>11.61644565100671</v>
      </c>
      <c r="E298">
        <v>11.632662885521885</v>
      </c>
      <c r="F298">
        <v>37.34997599999997</v>
      </c>
      <c r="G298">
        <v>18.180053000000044</v>
      </c>
      <c r="I298">
        <f t="shared" si="8"/>
        <v>15.79878948389463</v>
      </c>
      <c r="J298">
        <f t="shared" si="9"/>
        <v>8.5366943250982459</v>
      </c>
    </row>
    <row r="299" spans="1:10" x14ac:dyDescent="0.25">
      <c r="A299">
        <v>44.390014999999948</v>
      </c>
      <c r="B299">
        <v>10.340087999999923</v>
      </c>
      <c r="C299">
        <v>0</v>
      </c>
      <c r="D299">
        <v>11.577594662207357</v>
      </c>
      <c r="E299">
        <v>11.61644565100671</v>
      </c>
      <c r="F299">
        <v>36.529907000000094</v>
      </c>
      <c r="G299">
        <v>37.34997599999997</v>
      </c>
      <c r="I299">
        <f t="shared" si="8"/>
        <v>19.79551336955274</v>
      </c>
      <c r="J299">
        <f t="shared" si="9"/>
        <v>8.9423350432334132</v>
      </c>
    </row>
    <row r="300" spans="1:10" x14ac:dyDescent="0.25">
      <c r="A300">
        <v>5.309936000000107</v>
      </c>
      <c r="B300">
        <v>44.390014999999948</v>
      </c>
      <c r="C300">
        <v>10.340087999999923</v>
      </c>
      <c r="D300">
        <v>11.573469639999999</v>
      </c>
      <c r="E300">
        <v>11.577594662207357</v>
      </c>
      <c r="F300">
        <v>2.7000729999999749</v>
      </c>
      <c r="G300">
        <v>36.529907000000094</v>
      </c>
      <c r="I300">
        <f t="shared" si="8"/>
        <v>16.968517036650681</v>
      </c>
      <c r="J300">
        <f t="shared" si="9"/>
        <v>13.697854656167392</v>
      </c>
    </row>
    <row r="301" spans="1:10" x14ac:dyDescent="0.25">
      <c r="A301">
        <v>6.3699950000000172</v>
      </c>
      <c r="B301">
        <v>5.309936000000107</v>
      </c>
      <c r="C301">
        <v>44.390014999999948</v>
      </c>
      <c r="D301">
        <v>11.682494707641194</v>
      </c>
      <c r="E301">
        <v>11.573469639999999</v>
      </c>
      <c r="F301">
        <v>9.1099850000000515</v>
      </c>
      <c r="G301">
        <v>2.7000729999999749</v>
      </c>
      <c r="I301">
        <f t="shared" si="8"/>
        <v>12.363414220797692</v>
      </c>
      <c r="J301">
        <f t="shared" si="9"/>
        <v>13.01433353542706</v>
      </c>
    </row>
    <row r="302" spans="1:10" x14ac:dyDescent="0.25">
      <c r="A302">
        <v>6.6800530000000435</v>
      </c>
      <c r="B302">
        <v>6.3699950000000172</v>
      </c>
      <c r="C302">
        <v>5.309936000000107</v>
      </c>
      <c r="D302">
        <v>11.661393519867548</v>
      </c>
      <c r="E302">
        <v>11.682494707641194</v>
      </c>
      <c r="F302">
        <v>32.280029000000013</v>
      </c>
      <c r="G302">
        <v>9.1099850000000515</v>
      </c>
      <c r="I302">
        <f t="shared" si="8"/>
        <v>13.066907876359419</v>
      </c>
      <c r="J302">
        <f t="shared" si="9"/>
        <v>9.087682740997483</v>
      </c>
    </row>
    <row r="303" spans="1:10" x14ac:dyDescent="0.25">
      <c r="A303">
        <v>47.800048999999944</v>
      </c>
      <c r="B303">
        <v>6.6800530000000435</v>
      </c>
      <c r="C303">
        <v>6.3699950000000172</v>
      </c>
      <c r="D303">
        <v>11.64393015841584</v>
      </c>
      <c r="E303">
        <v>11.661393519867548</v>
      </c>
      <c r="F303">
        <v>44.179932000000008</v>
      </c>
      <c r="G303">
        <v>32.280029000000013</v>
      </c>
      <c r="I303">
        <f t="shared" si="8"/>
        <v>20.990941083821426</v>
      </c>
      <c r="J303">
        <f t="shared" si="9"/>
        <v>9.2251348938764703</v>
      </c>
    </row>
    <row r="304" spans="1:10" x14ac:dyDescent="0.25">
      <c r="A304">
        <v>19.709961000000021</v>
      </c>
      <c r="B304">
        <v>47.800048999999944</v>
      </c>
      <c r="C304">
        <v>6.6800530000000435</v>
      </c>
      <c r="D304">
        <v>11.627601615131578</v>
      </c>
      <c r="E304">
        <v>11.64393015841584</v>
      </c>
      <c r="F304">
        <v>0</v>
      </c>
      <c r="G304">
        <v>44.179932000000008</v>
      </c>
      <c r="I304">
        <f t="shared" si="8"/>
        <v>17.827216331742989</v>
      </c>
      <c r="J304">
        <f t="shared" si="9"/>
        <v>13.707017789499481</v>
      </c>
    </row>
    <row r="305" spans="1:10" x14ac:dyDescent="0.25">
      <c r="A305">
        <v>10.029907000000094</v>
      </c>
      <c r="B305">
        <v>19.709961000000021</v>
      </c>
      <c r="C305">
        <v>47.800048999999944</v>
      </c>
      <c r="D305">
        <v>11.746199803278687</v>
      </c>
      <c r="E305">
        <v>11.627601615131578</v>
      </c>
      <c r="F305">
        <v>6.5700689999998758</v>
      </c>
      <c r="G305">
        <v>0</v>
      </c>
      <c r="I305">
        <f t="shared" si="8"/>
        <v>13.105587151906331</v>
      </c>
      <c r="J305">
        <f t="shared" si="9"/>
        <v>14.945725614374489</v>
      </c>
    </row>
    <row r="306" spans="1:10" x14ac:dyDescent="0.25">
      <c r="A306">
        <v>19.859985999999935</v>
      </c>
      <c r="B306">
        <v>10.029907000000094</v>
      </c>
      <c r="C306">
        <v>19.709961000000021</v>
      </c>
      <c r="D306">
        <v>11.772225166666665</v>
      </c>
      <c r="E306">
        <v>11.746199803278687</v>
      </c>
      <c r="F306">
        <v>9.1800539999999273</v>
      </c>
      <c r="G306">
        <v>6.5700689999998758</v>
      </c>
      <c r="I306">
        <f t="shared" si="8"/>
        <v>9.9349110421074478</v>
      </c>
      <c r="J306">
        <f t="shared" si="9"/>
        <v>11.006186002867608</v>
      </c>
    </row>
    <row r="307" spans="1:10" x14ac:dyDescent="0.25">
      <c r="A307">
        <v>0</v>
      </c>
      <c r="B307">
        <v>19.859985999999935</v>
      </c>
      <c r="C307">
        <v>10.029907000000094</v>
      </c>
      <c r="D307">
        <v>11.766549863192182</v>
      </c>
      <c r="E307">
        <v>11.772225166666665</v>
      </c>
      <c r="F307">
        <v>7.6500240000000304</v>
      </c>
      <c r="G307">
        <v>9.1800539999999273</v>
      </c>
      <c r="I307">
        <f t="shared" si="8"/>
        <v>9.6450966045224433</v>
      </c>
      <c r="J307">
        <f t="shared" si="9"/>
        <v>11.070445196978936</v>
      </c>
    </row>
    <row r="308" spans="1:10" x14ac:dyDescent="0.25">
      <c r="A308">
        <v>7.8199469999999565</v>
      </c>
      <c r="B308">
        <v>0</v>
      </c>
      <c r="C308">
        <v>19.859985999999935</v>
      </c>
      <c r="D308">
        <v>11.792827253246752</v>
      </c>
      <c r="E308">
        <v>11.766549863192182</v>
      </c>
      <c r="F308">
        <v>35.920043999999962</v>
      </c>
      <c r="G308">
        <v>7.6500240000000304</v>
      </c>
      <c r="I308">
        <f t="shared" si="8"/>
        <v>15.150623835340365</v>
      </c>
      <c r="J308">
        <f t="shared" si="9"/>
        <v>9.941481294369936</v>
      </c>
    </row>
    <row r="309" spans="1:10" x14ac:dyDescent="0.25">
      <c r="A309">
        <v>20.130004999999983</v>
      </c>
      <c r="B309">
        <v>7.8199469999999565</v>
      </c>
      <c r="C309">
        <v>0</v>
      </c>
      <c r="D309">
        <v>11.754662763754045</v>
      </c>
      <c r="E309">
        <v>11.792827253246752</v>
      </c>
      <c r="F309">
        <v>27.08996500000012</v>
      </c>
      <c r="G309">
        <v>35.920043999999962</v>
      </c>
      <c r="I309">
        <f t="shared" si="8"/>
        <v>17.154752959593935</v>
      </c>
      <c r="J309">
        <f t="shared" si="9"/>
        <v>8.7273977951632773</v>
      </c>
    </row>
    <row r="310" spans="1:10" x14ac:dyDescent="0.25">
      <c r="A310">
        <v>26.780029000000013</v>
      </c>
      <c r="B310">
        <v>20.130004999999983</v>
      </c>
      <c r="C310">
        <v>7.8199469999999565</v>
      </c>
      <c r="D310">
        <v>11.741970132258063</v>
      </c>
      <c r="E310">
        <v>11.754662763754045</v>
      </c>
      <c r="F310">
        <v>0.30993600000010701</v>
      </c>
      <c r="G310">
        <v>27.08996500000012</v>
      </c>
      <c r="I310">
        <f t="shared" si="8"/>
        <v>11.652668142616857</v>
      </c>
      <c r="J310">
        <f t="shared" si="9"/>
        <v>10.863846545895907</v>
      </c>
    </row>
    <row r="311" spans="1:10" x14ac:dyDescent="0.25">
      <c r="A311">
        <v>33.559936999999991</v>
      </c>
      <c r="B311">
        <v>26.780029000000013</v>
      </c>
      <c r="C311">
        <v>20.130004999999983</v>
      </c>
      <c r="D311">
        <v>11.768941305466237</v>
      </c>
      <c r="E311">
        <v>11.741970132258063</v>
      </c>
      <c r="F311">
        <v>2.7199709999999868</v>
      </c>
      <c r="G311">
        <v>0.30993600000010701</v>
      </c>
      <c r="I311">
        <f t="shared" si="8"/>
        <v>8.7985957666815455</v>
      </c>
      <c r="J311">
        <f t="shared" si="9"/>
        <v>12.862870642730075</v>
      </c>
    </row>
    <row r="312" spans="1:10" x14ac:dyDescent="0.25">
      <c r="A312">
        <v>0.19995199999993929</v>
      </c>
      <c r="B312">
        <v>33.559936999999991</v>
      </c>
      <c r="C312">
        <v>26.780029000000013</v>
      </c>
      <c r="D312">
        <v>11.817053766025639</v>
      </c>
      <c r="E312">
        <v>11.768941305466237</v>
      </c>
      <c r="F312">
        <v>0</v>
      </c>
      <c r="G312">
        <v>2.7199709999999868</v>
      </c>
      <c r="I312">
        <f t="shared" si="8"/>
        <v>10.387322569920936</v>
      </c>
      <c r="J312">
        <f t="shared" si="9"/>
        <v>14.298764383819472</v>
      </c>
    </row>
    <row r="313" spans="1:10" x14ac:dyDescent="0.25">
      <c r="A313">
        <v>12.180053000000044</v>
      </c>
      <c r="B313">
        <v>0.19995199999993929</v>
      </c>
      <c r="C313">
        <v>33.559936999999991</v>
      </c>
      <c r="D313">
        <v>11.886519846645365</v>
      </c>
      <c r="E313">
        <v>11.817053766025639</v>
      </c>
      <c r="F313">
        <v>18.950072999999975</v>
      </c>
      <c r="G313">
        <v>0</v>
      </c>
      <c r="I313">
        <f t="shared" si="8"/>
        <v>11.808393809333346</v>
      </c>
      <c r="J313">
        <f t="shared" si="9"/>
        <v>11.405915771313422</v>
      </c>
    </row>
    <row r="314" spans="1:10" x14ac:dyDescent="0.25">
      <c r="A314">
        <v>4.8900149999999485</v>
      </c>
      <c r="B314">
        <v>12.180053000000044</v>
      </c>
      <c r="C314">
        <v>0.19995199999993929</v>
      </c>
      <c r="D314">
        <v>11.849301477707005</v>
      </c>
      <c r="E314">
        <v>11.886519846645365</v>
      </c>
      <c r="F314">
        <v>0</v>
      </c>
      <c r="G314">
        <v>18.950072999999975</v>
      </c>
      <c r="I314">
        <f t="shared" si="8"/>
        <v>7.8756368887908712</v>
      </c>
      <c r="J314">
        <f t="shared" si="9"/>
        <v>9.251412627692595</v>
      </c>
    </row>
    <row r="315" spans="1:10" x14ac:dyDescent="0.25">
      <c r="A315">
        <v>9.6999510000000555</v>
      </c>
      <c r="B315">
        <v>4.8900149999999485</v>
      </c>
      <c r="C315">
        <v>12.180053000000044</v>
      </c>
      <c r="D315">
        <v>11.850351482539681</v>
      </c>
      <c r="E315">
        <v>11.849301477707005</v>
      </c>
      <c r="F315">
        <v>7.399902000000111</v>
      </c>
      <c r="G315">
        <v>0</v>
      </c>
      <c r="I315">
        <f t="shared" si="8"/>
        <v>6.4593144686599606</v>
      </c>
      <c r="J315">
        <f t="shared" si="9"/>
        <v>9.6973826363464202</v>
      </c>
    </row>
    <row r="316" spans="1:10" x14ac:dyDescent="0.25">
      <c r="A316">
        <v>4.030029999999897</v>
      </c>
      <c r="B316">
        <v>9.6999510000000555</v>
      </c>
      <c r="C316">
        <v>4.8900149999999485</v>
      </c>
      <c r="D316">
        <v>11.828325101265822</v>
      </c>
      <c r="E316">
        <v>11.850351482539681</v>
      </c>
      <c r="F316">
        <v>1.0400389999999788</v>
      </c>
      <c r="G316">
        <v>7.399902000000111</v>
      </c>
      <c r="I316">
        <f t="shared" si="8"/>
        <v>6.0367285457085904</v>
      </c>
      <c r="J316">
        <f t="shared" si="9"/>
        <v>9.459739772617338</v>
      </c>
    </row>
    <row r="317" spans="1:10" x14ac:dyDescent="0.25">
      <c r="A317">
        <v>5.410033999999996</v>
      </c>
      <c r="B317">
        <v>4.030029999999897</v>
      </c>
      <c r="C317">
        <v>9.6999510000000555</v>
      </c>
      <c r="D317">
        <v>11.821610987381701</v>
      </c>
      <c r="E317">
        <v>11.828325101265822</v>
      </c>
      <c r="F317">
        <v>8.9299310000001242</v>
      </c>
      <c r="G317">
        <v>1.0400389999999788</v>
      </c>
      <c r="I317">
        <f t="shared" si="8"/>
        <v>6.5678971745346244</v>
      </c>
      <c r="J317">
        <f t="shared" si="9"/>
        <v>9.3392432468424786</v>
      </c>
    </row>
    <row r="318" spans="1:10" x14ac:dyDescent="0.25">
      <c r="A318">
        <v>0</v>
      </c>
      <c r="B318">
        <v>5.410033999999996</v>
      </c>
      <c r="C318">
        <v>4.030029999999897</v>
      </c>
      <c r="D318">
        <v>11.797109160377357</v>
      </c>
      <c r="E318">
        <v>11.821610987381701</v>
      </c>
      <c r="F318">
        <v>23.089966000000004</v>
      </c>
      <c r="G318">
        <v>8.9299310000001242</v>
      </c>
      <c r="I318">
        <f t="shared" si="8"/>
        <v>10.711372284219586</v>
      </c>
      <c r="J318">
        <f t="shared" si="9"/>
        <v>8.8963569029726592</v>
      </c>
    </row>
    <row r="319" spans="1:10" x14ac:dyDescent="0.25">
      <c r="A319">
        <v>0</v>
      </c>
      <c r="B319">
        <v>0</v>
      </c>
      <c r="C319">
        <v>5.410033999999996</v>
      </c>
      <c r="D319">
        <v>11.777086981191221</v>
      </c>
      <c r="E319">
        <v>11.797109160377357</v>
      </c>
      <c r="F319">
        <v>39.599975000000086</v>
      </c>
      <c r="G319">
        <v>23.089966000000004</v>
      </c>
      <c r="I319">
        <f t="shared" si="8"/>
        <v>17.171534743779212</v>
      </c>
      <c r="J319">
        <f t="shared" si="9"/>
        <v>8.4460842401271918</v>
      </c>
    </row>
    <row r="320" spans="1:10" x14ac:dyDescent="0.25">
      <c r="A320">
        <v>0</v>
      </c>
      <c r="B320">
        <v>0</v>
      </c>
      <c r="C320">
        <v>0</v>
      </c>
      <c r="D320">
        <v>11.740283584374998</v>
      </c>
      <c r="E320">
        <v>11.777086981191221</v>
      </c>
      <c r="F320">
        <v>34.170043999999962</v>
      </c>
      <c r="G320">
        <v>39.599975000000086</v>
      </c>
      <c r="I320">
        <f t="shared" si="8"/>
        <v>18.783281313587871</v>
      </c>
      <c r="J320">
        <f t="shared" si="9"/>
        <v>7.8766372610806457</v>
      </c>
    </row>
    <row r="321" spans="1:10" x14ac:dyDescent="0.25">
      <c r="A321">
        <v>38.800048999999944</v>
      </c>
      <c r="B321">
        <v>0</v>
      </c>
      <c r="C321">
        <v>0</v>
      </c>
      <c r="D321">
        <v>11.703709492211836</v>
      </c>
      <c r="E321">
        <v>11.740283584374998</v>
      </c>
      <c r="F321">
        <v>37.359985000000052</v>
      </c>
      <c r="G321">
        <v>34.170043999999962</v>
      </c>
      <c r="I321">
        <f t="shared" si="8"/>
        <v>18.293905561170615</v>
      </c>
      <c r="J321">
        <f t="shared" si="9"/>
        <v>7.8649498258713582</v>
      </c>
    </row>
    <row r="322" spans="1:10" x14ac:dyDescent="0.25">
      <c r="A322">
        <v>13.010009999999966</v>
      </c>
      <c r="B322">
        <v>38.800048999999944</v>
      </c>
      <c r="C322">
        <v>0</v>
      </c>
      <c r="D322">
        <v>11.66736256832298</v>
      </c>
      <c r="E322">
        <v>11.703709492211836</v>
      </c>
      <c r="F322">
        <v>0</v>
      </c>
      <c r="G322">
        <v>37.359985000000052</v>
      </c>
      <c r="I322">
        <f t="shared" si="8"/>
        <v>14.452603287810845</v>
      </c>
      <c r="J322">
        <f t="shared" si="9"/>
        <v>12.057073064691526</v>
      </c>
    </row>
    <row r="323" spans="1:10" x14ac:dyDescent="0.25">
      <c r="A323">
        <v>4.9499510000000555</v>
      </c>
      <c r="B323">
        <v>13.010009999999966</v>
      </c>
      <c r="C323">
        <v>38.800048999999944</v>
      </c>
      <c r="D323">
        <v>11.75136469349845</v>
      </c>
      <c r="E323">
        <v>11.66736256832298</v>
      </c>
      <c r="F323">
        <v>8.1999510000000555</v>
      </c>
      <c r="G323">
        <v>0</v>
      </c>
      <c r="I323">
        <f t="shared" ref="I323:I386" si="10">$M$17+$M$18*B323+$M$19*C323+$M$20*D323+$M$21*E323+$M$22*F323+$M$23*G323</f>
        <v>11.446222402179156</v>
      </c>
      <c r="J323">
        <f t="shared" ref="J323:J386" si="11">$M$42+$M$43*B323+$M$44*C323+$M$45*D323+$M$46*E323</f>
        <v>13.288423618385105</v>
      </c>
    </row>
    <row r="324" spans="1:10" x14ac:dyDescent="0.25">
      <c r="A324">
        <v>12.530029999999897</v>
      </c>
      <c r="B324">
        <v>4.9499510000000555</v>
      </c>
      <c r="C324">
        <v>13.010009999999966</v>
      </c>
      <c r="D324">
        <v>11.755249401234567</v>
      </c>
      <c r="E324">
        <v>11.75136469349845</v>
      </c>
      <c r="F324">
        <v>19.420043999999962</v>
      </c>
      <c r="G324">
        <v>8.1999510000000555</v>
      </c>
      <c r="I324">
        <f t="shared" si="10"/>
        <v>11.054398027965176</v>
      </c>
      <c r="J324">
        <f t="shared" si="11"/>
        <v>9.7587266115846223</v>
      </c>
    </row>
    <row r="325" spans="1:10" x14ac:dyDescent="0.25">
      <c r="A325">
        <v>0</v>
      </c>
      <c r="B325">
        <v>12.530029999999897</v>
      </c>
      <c r="C325">
        <v>4.9499510000000555</v>
      </c>
      <c r="D325">
        <v>11.734310021538461</v>
      </c>
      <c r="E325">
        <v>11.755249401234567</v>
      </c>
      <c r="F325">
        <v>16.769897000000128</v>
      </c>
      <c r="G325">
        <v>19.420043999999962</v>
      </c>
      <c r="I325">
        <f t="shared" si="10"/>
        <v>12.444441171097338</v>
      </c>
      <c r="J325">
        <f t="shared" si="11"/>
        <v>9.7427579503718782</v>
      </c>
    </row>
    <row r="326" spans="1:10" x14ac:dyDescent="0.25">
      <c r="A326">
        <v>13.25</v>
      </c>
      <c r="B326">
        <v>0</v>
      </c>
      <c r="C326">
        <v>12.530029999999897</v>
      </c>
      <c r="D326">
        <v>11.736750880368096</v>
      </c>
      <c r="E326">
        <v>11.734310021538461</v>
      </c>
      <c r="F326">
        <v>26.049927000000025</v>
      </c>
      <c r="G326">
        <v>16.769897000000128</v>
      </c>
      <c r="I326">
        <f t="shared" si="10"/>
        <v>13.859634759728724</v>
      </c>
      <c r="J326">
        <f t="shared" si="11"/>
        <v>9.166998709433857</v>
      </c>
    </row>
    <row r="327" spans="1:10" x14ac:dyDescent="0.25">
      <c r="A327">
        <v>0</v>
      </c>
      <c r="B327">
        <v>13.25</v>
      </c>
      <c r="C327">
        <v>0</v>
      </c>
      <c r="D327">
        <v>11.700858675840976</v>
      </c>
      <c r="E327">
        <v>11.736750880368096</v>
      </c>
      <c r="F327">
        <v>9</v>
      </c>
      <c r="G327">
        <v>26.049927000000025</v>
      </c>
      <c r="I327">
        <f t="shared" si="10"/>
        <v>11.503463293466444</v>
      </c>
      <c r="J327">
        <f t="shared" si="11"/>
        <v>9.3001542548946059</v>
      </c>
    </row>
    <row r="328" spans="1:10" x14ac:dyDescent="0.25">
      <c r="A328">
        <v>21.469970999999987</v>
      </c>
      <c r="B328">
        <v>0</v>
      </c>
      <c r="C328">
        <v>13.25</v>
      </c>
      <c r="D328">
        <v>11.705581667682925</v>
      </c>
      <c r="E328">
        <v>11.700858675840976</v>
      </c>
      <c r="F328">
        <v>25.459961000000021</v>
      </c>
      <c r="G328">
        <v>9</v>
      </c>
      <c r="I328">
        <f t="shared" si="10"/>
        <v>12.127413548231889</v>
      </c>
      <c r="J328">
        <f t="shared" si="11"/>
        <v>9.2311055422701003</v>
      </c>
    </row>
    <row r="329" spans="1:10" x14ac:dyDescent="0.25">
      <c r="A329">
        <v>20.729980000000069</v>
      </c>
      <c r="B329">
        <v>21.469970999999987</v>
      </c>
      <c r="C329">
        <v>0</v>
      </c>
      <c r="D329">
        <v>11.670002392097262</v>
      </c>
      <c r="E329">
        <v>11.705581667682925</v>
      </c>
      <c r="F329">
        <v>0</v>
      </c>
      <c r="G329">
        <v>25.459961000000021</v>
      </c>
      <c r="I329">
        <f t="shared" si="10"/>
        <v>10.170943034443248</v>
      </c>
      <c r="J329">
        <f t="shared" si="11"/>
        <v>10.18097672676431</v>
      </c>
    </row>
    <row r="330" spans="1:10" x14ac:dyDescent="0.25">
      <c r="A330">
        <v>9.8400879999999233</v>
      </c>
      <c r="B330">
        <v>20.729980000000069</v>
      </c>
      <c r="C330">
        <v>21.469970999999987</v>
      </c>
      <c r="D330">
        <v>11.699699266666665</v>
      </c>
      <c r="E330">
        <v>11.670002392097262</v>
      </c>
      <c r="F330">
        <v>0</v>
      </c>
      <c r="G330">
        <v>0</v>
      </c>
      <c r="I330">
        <f t="shared" si="10"/>
        <v>7.7458084152576809</v>
      </c>
      <c r="J330">
        <f t="shared" si="11"/>
        <v>12.321761183096099</v>
      </c>
    </row>
    <row r="331" spans="1:10" x14ac:dyDescent="0.25">
      <c r="A331">
        <v>16.290038999999979</v>
      </c>
      <c r="B331">
        <v>9.8400879999999233</v>
      </c>
      <c r="C331">
        <v>20.729980000000069</v>
      </c>
      <c r="D331">
        <v>11.726981081570996</v>
      </c>
      <c r="E331">
        <v>11.699699266666665</v>
      </c>
      <c r="F331">
        <v>14</v>
      </c>
      <c r="G331">
        <v>0</v>
      </c>
      <c r="I331">
        <f t="shared" si="10"/>
        <v>9.6870103642120071</v>
      </c>
      <c r="J331">
        <f t="shared" si="11"/>
        <v>11.07441782665679</v>
      </c>
    </row>
    <row r="332" spans="1:10" x14ac:dyDescent="0.25">
      <c r="A332">
        <v>0</v>
      </c>
      <c r="B332">
        <v>16.290038999999979</v>
      </c>
      <c r="C332">
        <v>9.8400879999999233</v>
      </c>
      <c r="D332">
        <v>11.721297668674696</v>
      </c>
      <c r="E332">
        <v>11.726981081570996</v>
      </c>
      <c r="F332">
        <v>6.8099369999999908</v>
      </c>
      <c r="G332">
        <v>14</v>
      </c>
      <c r="I332">
        <f t="shared" si="10"/>
        <v>10.148614887282038</v>
      </c>
      <c r="J332">
        <f t="shared" si="11"/>
        <v>10.649894586471625</v>
      </c>
    </row>
    <row r="333" spans="1:10" x14ac:dyDescent="0.25">
      <c r="A333">
        <v>19.720092999999906</v>
      </c>
      <c r="B333">
        <v>0</v>
      </c>
      <c r="C333">
        <v>16.290038999999979</v>
      </c>
      <c r="D333">
        <v>11.73501761261261</v>
      </c>
      <c r="E333">
        <v>11.721297668674696</v>
      </c>
      <c r="F333">
        <v>47.010009999999966</v>
      </c>
      <c r="G333">
        <v>6.8099369999999908</v>
      </c>
      <c r="I333">
        <f t="shared" si="10"/>
        <v>16.875309177680837</v>
      </c>
      <c r="J333">
        <f t="shared" si="11"/>
        <v>9.5535704106157517</v>
      </c>
    </row>
    <row r="334" spans="1:10" x14ac:dyDescent="0.25">
      <c r="A334">
        <v>16.880004999999983</v>
      </c>
      <c r="B334">
        <v>19.720092999999906</v>
      </c>
      <c r="C334">
        <v>0</v>
      </c>
      <c r="D334">
        <v>11.699882829341314</v>
      </c>
      <c r="E334">
        <v>11.73501761261261</v>
      </c>
      <c r="F334">
        <v>7.9299310000001242</v>
      </c>
      <c r="G334">
        <v>47.010009999999966</v>
      </c>
      <c r="I334">
        <f t="shared" si="10"/>
        <v>16.502628119366857</v>
      </c>
      <c r="J334">
        <f t="shared" si="11"/>
        <v>10.001471908966566</v>
      </c>
    </row>
    <row r="335" spans="1:10" x14ac:dyDescent="0.25">
      <c r="A335">
        <v>51.590087999999923</v>
      </c>
      <c r="B335">
        <v>16.880004999999983</v>
      </c>
      <c r="C335">
        <v>19.720092999999906</v>
      </c>
      <c r="D335">
        <v>11.723823755223878</v>
      </c>
      <c r="E335">
        <v>11.699882829341314</v>
      </c>
      <c r="F335">
        <v>4.9500739999998586</v>
      </c>
      <c r="G335">
        <v>7.9299310000001242</v>
      </c>
      <c r="I335">
        <f t="shared" si="10"/>
        <v>9.9518682486077292</v>
      </c>
      <c r="J335">
        <f t="shared" si="11"/>
        <v>11.731879586949564</v>
      </c>
    </row>
    <row r="336" spans="1:10" x14ac:dyDescent="0.25">
      <c r="A336">
        <v>0</v>
      </c>
      <c r="B336">
        <v>51.590087999999923</v>
      </c>
      <c r="C336">
        <v>16.880004999999983</v>
      </c>
      <c r="D336">
        <v>11.739169532738092</v>
      </c>
      <c r="E336">
        <v>11.723823755223878</v>
      </c>
      <c r="F336">
        <v>0</v>
      </c>
      <c r="G336">
        <v>4.9500739999998586</v>
      </c>
      <c r="I336">
        <f t="shared" si="10"/>
        <v>11.104295027577814</v>
      </c>
      <c r="J336">
        <f t="shared" si="11"/>
        <v>15.20499905591643</v>
      </c>
    </row>
    <row r="337" spans="1:10" x14ac:dyDescent="0.25">
      <c r="A337">
        <v>2.0400389999999788</v>
      </c>
      <c r="B337">
        <v>0</v>
      </c>
      <c r="C337">
        <v>51.590087999999923</v>
      </c>
      <c r="D337">
        <v>11.857421516320471</v>
      </c>
      <c r="E337">
        <v>11.739169532738092</v>
      </c>
      <c r="F337">
        <v>30.390014999999948</v>
      </c>
      <c r="G337">
        <v>0</v>
      </c>
      <c r="I337">
        <f t="shared" si="10"/>
        <v>17.03639492758635</v>
      </c>
      <c r="J337">
        <f t="shared" si="11"/>
        <v>13.226717083888083</v>
      </c>
    </row>
    <row r="338" spans="1:10" x14ac:dyDescent="0.25">
      <c r="A338">
        <v>36.779907000000094</v>
      </c>
      <c r="B338">
        <v>2.0400389999999788</v>
      </c>
      <c r="C338">
        <v>0</v>
      </c>
      <c r="D338">
        <v>11.822340387573961</v>
      </c>
      <c r="E338">
        <v>11.857421516320471</v>
      </c>
      <c r="F338">
        <v>12.199951000000056</v>
      </c>
      <c r="G338">
        <v>30.390014999999948</v>
      </c>
      <c r="I338">
        <f t="shared" si="10"/>
        <v>12.094810838313684</v>
      </c>
      <c r="J338">
        <f t="shared" si="11"/>
        <v>8.1257777612414426</v>
      </c>
    </row>
    <row r="339" spans="1:10" x14ac:dyDescent="0.25">
      <c r="A339">
        <v>19.160033999999996</v>
      </c>
      <c r="B339">
        <v>36.779907000000094</v>
      </c>
      <c r="C339">
        <v>2.0400389999999788</v>
      </c>
      <c r="D339">
        <v>11.793484041297932</v>
      </c>
      <c r="E339">
        <v>11.822340387573961</v>
      </c>
      <c r="F339">
        <v>0</v>
      </c>
      <c r="G339">
        <v>12.199951000000056</v>
      </c>
      <c r="I339">
        <f t="shared" si="10"/>
        <v>9.0352528359980866</v>
      </c>
      <c r="J339">
        <f t="shared" si="11"/>
        <v>12.0903810507019</v>
      </c>
    </row>
    <row r="340" spans="1:10" x14ac:dyDescent="0.25">
      <c r="A340">
        <v>7.0068999999875814E-2</v>
      </c>
      <c r="B340">
        <v>19.160033999999996</v>
      </c>
      <c r="C340">
        <v>36.779907000000094</v>
      </c>
      <c r="D340">
        <v>11.866973520588234</v>
      </c>
      <c r="E340">
        <v>11.793484041297932</v>
      </c>
      <c r="F340">
        <v>5.75</v>
      </c>
      <c r="G340">
        <v>0</v>
      </c>
      <c r="I340">
        <f t="shared" si="10"/>
        <v>11.182387292134798</v>
      </c>
      <c r="J340">
        <f t="shared" si="11"/>
        <v>13.780530926976825</v>
      </c>
    </row>
    <row r="341" spans="1:10" x14ac:dyDescent="0.25">
      <c r="A341">
        <v>14.639892000000145</v>
      </c>
      <c r="B341">
        <v>7.0068999999875814E-2</v>
      </c>
      <c r="C341">
        <v>19.160033999999996</v>
      </c>
      <c r="D341">
        <v>11.888360794721406</v>
      </c>
      <c r="E341">
        <v>11.866973520588234</v>
      </c>
      <c r="F341">
        <v>9.9299310000001242</v>
      </c>
      <c r="G341">
        <v>5.75</v>
      </c>
      <c r="I341">
        <f t="shared" si="10"/>
        <v>8.8771686225610882</v>
      </c>
      <c r="J341">
        <f t="shared" si="11"/>
        <v>9.9056779324993478</v>
      </c>
    </row>
    <row r="342" spans="1:10" x14ac:dyDescent="0.25">
      <c r="A342">
        <v>0</v>
      </c>
      <c r="B342">
        <v>14.639892000000145</v>
      </c>
      <c r="C342">
        <v>7.0068999999875814E-2</v>
      </c>
      <c r="D342">
        <v>11.85380438596491</v>
      </c>
      <c r="E342">
        <v>11.888360794721406</v>
      </c>
      <c r="F342">
        <v>12.700073999999859</v>
      </c>
      <c r="G342">
        <v>9.9299310000001242</v>
      </c>
      <c r="I342">
        <f t="shared" si="10"/>
        <v>8.9243269549405255</v>
      </c>
      <c r="J342">
        <f t="shared" si="11"/>
        <v>9.5085938860966444</v>
      </c>
    </row>
    <row r="343" spans="1:10" x14ac:dyDescent="0.25">
      <c r="A343">
        <v>0</v>
      </c>
      <c r="B343">
        <v>0</v>
      </c>
      <c r="C343">
        <v>14.639892000000145</v>
      </c>
      <c r="D343">
        <v>11.861927090379007</v>
      </c>
      <c r="E343">
        <v>11.85380438596491</v>
      </c>
      <c r="F343">
        <v>19.510009999999966</v>
      </c>
      <c r="G343">
        <v>12.700073999999859</v>
      </c>
      <c r="I343">
        <f t="shared" si="10"/>
        <v>11.836913167883136</v>
      </c>
      <c r="J343">
        <f t="shared" si="11"/>
        <v>9.4243496558146109</v>
      </c>
    </row>
    <row r="344" spans="1:10" x14ac:dyDescent="0.25">
      <c r="A344">
        <v>20.169922000000042</v>
      </c>
      <c r="B344">
        <v>0</v>
      </c>
      <c r="C344">
        <v>0</v>
      </c>
      <c r="D344">
        <v>11.827444744186044</v>
      </c>
      <c r="E344">
        <v>11.861927090379007</v>
      </c>
      <c r="F344">
        <v>35.550048999999944</v>
      </c>
      <c r="G344">
        <v>19.510009999999966</v>
      </c>
      <c r="I344">
        <f t="shared" si="10"/>
        <v>14.67382658806666</v>
      </c>
      <c r="J344">
        <f t="shared" si="11"/>
        <v>7.9069176369323397</v>
      </c>
    </row>
    <row r="345" spans="1:10" x14ac:dyDescent="0.25">
      <c r="A345">
        <v>23.479980000000069</v>
      </c>
      <c r="B345">
        <v>20.169922000000042</v>
      </c>
      <c r="C345">
        <v>0</v>
      </c>
      <c r="D345">
        <v>11.793162295652172</v>
      </c>
      <c r="E345">
        <v>11.827444744186044</v>
      </c>
      <c r="F345">
        <v>0</v>
      </c>
      <c r="G345">
        <v>35.550048999999944</v>
      </c>
      <c r="I345">
        <f t="shared" si="10"/>
        <v>12.272253934597062</v>
      </c>
      <c r="J345">
        <f t="shared" si="11"/>
        <v>10.081232618439147</v>
      </c>
    </row>
    <row r="346" spans="1:10" x14ac:dyDescent="0.25">
      <c r="A346">
        <v>0</v>
      </c>
      <c r="B346">
        <v>23.479980000000069</v>
      </c>
      <c r="C346">
        <v>20.169922000000042</v>
      </c>
      <c r="D346">
        <v>11.817372583815027</v>
      </c>
      <c r="E346">
        <v>11.793162295652172</v>
      </c>
      <c r="F346">
        <v>17.760009999999966</v>
      </c>
      <c r="G346">
        <v>0</v>
      </c>
      <c r="I346">
        <f t="shared" si="10"/>
        <v>11.743494325555268</v>
      </c>
      <c r="J346">
        <f t="shared" si="11"/>
        <v>12.522736040188802</v>
      </c>
    </row>
    <row r="347" spans="1:10" x14ac:dyDescent="0.25">
      <c r="A347">
        <v>20.570068999999876</v>
      </c>
      <c r="B347">
        <v>0</v>
      </c>
      <c r="C347">
        <v>23.479980000000069</v>
      </c>
      <c r="D347">
        <v>11.850982403458213</v>
      </c>
      <c r="E347">
        <v>11.817372583815027</v>
      </c>
      <c r="F347">
        <v>44.439941999999974</v>
      </c>
      <c r="G347">
        <v>17.760009999999966</v>
      </c>
      <c r="I347">
        <f t="shared" si="10"/>
        <v>19.802943403840448</v>
      </c>
      <c r="J347">
        <f t="shared" si="11"/>
        <v>10.330106813132518</v>
      </c>
    </row>
    <row r="348" spans="1:10" x14ac:dyDescent="0.25">
      <c r="A348">
        <v>31.109985999999935</v>
      </c>
      <c r="B348">
        <v>20.570068999999876</v>
      </c>
      <c r="C348">
        <v>0</v>
      </c>
      <c r="D348">
        <v>11.816927856321838</v>
      </c>
      <c r="E348">
        <v>11.850982403458213</v>
      </c>
      <c r="F348">
        <v>10.670043999999962</v>
      </c>
      <c r="G348">
        <v>44.439941999999974</v>
      </c>
      <c r="I348">
        <f t="shared" si="10"/>
        <v>16.629909689725242</v>
      </c>
      <c r="J348">
        <f t="shared" si="11"/>
        <v>10.132499485405406</v>
      </c>
    </row>
    <row r="349" spans="1:10" x14ac:dyDescent="0.25">
      <c r="A349">
        <v>9.969970000000103</v>
      </c>
      <c r="B349">
        <v>31.109985999999935</v>
      </c>
      <c r="C349">
        <v>20.570068999999876</v>
      </c>
      <c r="D349">
        <v>11.842008489971345</v>
      </c>
      <c r="E349">
        <v>11.816927856321838</v>
      </c>
      <c r="F349">
        <v>0</v>
      </c>
      <c r="G349">
        <v>10.670043999999962</v>
      </c>
      <c r="I349">
        <f t="shared" si="10"/>
        <v>10.954080623146027</v>
      </c>
      <c r="J349">
        <f t="shared" si="11"/>
        <v>13.398322199135606</v>
      </c>
    </row>
    <row r="350" spans="1:10" x14ac:dyDescent="0.25">
      <c r="A350">
        <v>16.840087999999923</v>
      </c>
      <c r="B350">
        <v>9.969970000000103</v>
      </c>
      <c r="C350">
        <v>31.109985999999935</v>
      </c>
      <c r="D350">
        <v>11.897059854285711</v>
      </c>
      <c r="E350">
        <v>11.842008489971345</v>
      </c>
      <c r="F350">
        <v>4.3299560000000383</v>
      </c>
      <c r="G350">
        <v>0</v>
      </c>
      <c r="I350">
        <f t="shared" si="10"/>
        <v>9.1257824883563377</v>
      </c>
      <c r="J350">
        <f t="shared" si="11"/>
        <v>12.209627943597958</v>
      </c>
    </row>
    <row r="351" spans="1:10" x14ac:dyDescent="0.25">
      <c r="A351">
        <v>7.0100099999999657</v>
      </c>
      <c r="B351">
        <v>16.840087999999923</v>
      </c>
      <c r="C351">
        <v>9.969970000000103</v>
      </c>
      <c r="D351">
        <v>11.891569569800566</v>
      </c>
      <c r="E351">
        <v>11.897059854285711</v>
      </c>
      <c r="F351">
        <v>4.2299800000000687</v>
      </c>
      <c r="G351">
        <v>4.3299560000000383</v>
      </c>
      <c r="I351">
        <f t="shared" si="10"/>
        <v>7.5251184026451163</v>
      </c>
      <c r="J351">
        <f t="shared" si="11"/>
        <v>10.778010355753469</v>
      </c>
    </row>
    <row r="352" spans="1:10" x14ac:dyDescent="0.25">
      <c r="A352">
        <v>5.8800049999999828</v>
      </c>
      <c r="B352">
        <v>7.0100099999999657</v>
      </c>
      <c r="C352">
        <v>16.840087999999923</v>
      </c>
      <c r="D352">
        <v>11.90562786079545</v>
      </c>
      <c r="E352">
        <v>11.891569569800566</v>
      </c>
      <c r="F352">
        <v>3.1400149999999485</v>
      </c>
      <c r="G352">
        <v>4.2299800000000687</v>
      </c>
      <c r="I352">
        <f t="shared" si="10"/>
        <v>7.3549950861760278</v>
      </c>
      <c r="J352">
        <f t="shared" si="11"/>
        <v>10.424008588753589</v>
      </c>
    </row>
    <row r="353" spans="1:10" x14ac:dyDescent="0.25">
      <c r="A353">
        <v>0</v>
      </c>
      <c r="B353">
        <v>5.8800049999999828</v>
      </c>
      <c r="C353">
        <v>7.0100099999999657</v>
      </c>
      <c r="D353">
        <v>11.891759254957503</v>
      </c>
      <c r="E353">
        <v>11.90562786079545</v>
      </c>
      <c r="F353">
        <v>16.709961000000021</v>
      </c>
      <c r="G353">
        <v>3.1400149999999485</v>
      </c>
      <c r="I353">
        <f t="shared" si="10"/>
        <v>8.52635816192325</v>
      </c>
      <c r="J353">
        <f t="shared" si="11"/>
        <v>9.2862798068049131</v>
      </c>
    </row>
    <row r="354" spans="1:10" x14ac:dyDescent="0.25">
      <c r="A354">
        <v>64.489990000000034</v>
      </c>
      <c r="B354">
        <v>0</v>
      </c>
      <c r="C354">
        <v>5.8800049999999828</v>
      </c>
      <c r="D354">
        <v>11.874776898305081</v>
      </c>
      <c r="E354">
        <v>11.891759254957503</v>
      </c>
      <c r="F354">
        <v>44.229980000000069</v>
      </c>
      <c r="G354">
        <v>16.709961000000021</v>
      </c>
      <c r="I354">
        <f t="shared" si="10"/>
        <v>16.868739469078545</v>
      </c>
      <c r="J354">
        <f t="shared" si="11"/>
        <v>8.5275887540407549</v>
      </c>
    </row>
    <row r="355" spans="1:10" x14ac:dyDescent="0.25">
      <c r="A355">
        <v>2.6799310000001242</v>
      </c>
      <c r="B355">
        <v>64.489990000000034</v>
      </c>
      <c r="C355">
        <v>0</v>
      </c>
      <c r="D355">
        <v>11.841326822535207</v>
      </c>
      <c r="E355">
        <v>11.874776898305081</v>
      </c>
      <c r="F355">
        <v>8.6500249999999141</v>
      </c>
      <c r="G355">
        <v>44.229980000000069</v>
      </c>
      <c r="I355">
        <f t="shared" si="10"/>
        <v>20.356036173737408</v>
      </c>
      <c r="J355">
        <f t="shared" si="11"/>
        <v>14.899381807670833</v>
      </c>
    </row>
    <row r="356" spans="1:10" x14ac:dyDescent="0.25">
      <c r="A356">
        <v>1.4300539999999273</v>
      </c>
      <c r="B356">
        <v>2.6799310000001242</v>
      </c>
      <c r="C356">
        <v>64.489990000000034</v>
      </c>
      <c r="D356">
        <v>11.989216325842692</v>
      </c>
      <c r="E356">
        <v>11.841326822535207</v>
      </c>
      <c r="F356">
        <v>18.420043999999962</v>
      </c>
      <c r="G356">
        <v>8.6500249999999141</v>
      </c>
      <c r="I356">
        <f t="shared" si="10"/>
        <v>18.483262857636333</v>
      </c>
      <c r="J356">
        <f t="shared" si="11"/>
        <v>14.880405132328088</v>
      </c>
    </row>
    <row r="357" spans="1:10" x14ac:dyDescent="0.25">
      <c r="A357">
        <v>0</v>
      </c>
      <c r="B357">
        <v>1.4300539999999273</v>
      </c>
      <c r="C357">
        <v>2.6799310000001242</v>
      </c>
      <c r="D357">
        <v>11.963139896358541</v>
      </c>
      <c r="E357">
        <v>11.989216325842692</v>
      </c>
      <c r="F357">
        <v>38.390014999999948</v>
      </c>
      <c r="G357">
        <v>18.420043999999962</v>
      </c>
      <c r="I357">
        <f t="shared" si="10"/>
        <v>15.608905084189658</v>
      </c>
      <c r="J357">
        <f t="shared" si="11"/>
        <v>8.3821764458861523</v>
      </c>
    </row>
    <row r="358" spans="1:10" x14ac:dyDescent="0.25">
      <c r="A358">
        <v>15.859985999999935</v>
      </c>
      <c r="B358">
        <v>0</v>
      </c>
      <c r="C358">
        <v>1.4300539999999273</v>
      </c>
      <c r="D358">
        <v>11.933717868715084</v>
      </c>
      <c r="E358">
        <v>11.963139896358541</v>
      </c>
      <c r="F358">
        <v>22.059936999999991</v>
      </c>
      <c r="G358">
        <v>38.390014999999948</v>
      </c>
      <c r="I358">
        <f t="shared" si="10"/>
        <v>16.063559297881881</v>
      </c>
      <c r="J358">
        <f t="shared" si="11"/>
        <v>8.0893340975861729</v>
      </c>
    </row>
    <row r="359" spans="1:10" x14ac:dyDescent="0.25">
      <c r="A359">
        <v>12.959961000000021</v>
      </c>
      <c r="B359">
        <v>15.859985999999935</v>
      </c>
      <c r="C359">
        <v>0</v>
      </c>
      <c r="D359">
        <v>11.90047631476323</v>
      </c>
      <c r="E359">
        <v>11.933717868715084</v>
      </c>
      <c r="F359">
        <v>0.71997000000010303</v>
      </c>
      <c r="G359">
        <v>22.059936999999991</v>
      </c>
      <c r="I359">
        <f t="shared" si="10"/>
        <v>9.0531955563100475</v>
      </c>
      <c r="J359">
        <f t="shared" si="11"/>
        <v>9.6500219797161506</v>
      </c>
    </row>
    <row r="360" spans="1:10" x14ac:dyDescent="0.25">
      <c r="A360">
        <v>18.919921000000159</v>
      </c>
      <c r="B360">
        <v>12.959961000000021</v>
      </c>
      <c r="C360">
        <v>15.859985999999935</v>
      </c>
      <c r="D360">
        <v>11.911474952777775</v>
      </c>
      <c r="E360">
        <v>11.90047631476323</v>
      </c>
      <c r="F360">
        <v>13.520019999999931</v>
      </c>
      <c r="G360">
        <v>0.71997000000010303</v>
      </c>
      <c r="I360">
        <f t="shared" si="10"/>
        <v>9.3029508096056475</v>
      </c>
      <c r="J360">
        <f t="shared" si="11"/>
        <v>10.969533808005499</v>
      </c>
    </row>
    <row r="361" spans="1:10" x14ac:dyDescent="0.25">
      <c r="A361">
        <v>6.3900149999999485</v>
      </c>
      <c r="B361">
        <v>18.919921000000159</v>
      </c>
      <c r="C361">
        <v>12.959961000000021</v>
      </c>
      <c r="D361">
        <v>11.914379346260386</v>
      </c>
      <c r="E361">
        <v>11.911474952777775</v>
      </c>
      <c r="F361">
        <v>3.5500489999999445</v>
      </c>
      <c r="G361">
        <v>13.520019999999931</v>
      </c>
      <c r="I361">
        <f t="shared" si="10"/>
        <v>10.048513079203094</v>
      </c>
      <c r="J361">
        <f t="shared" si="11"/>
        <v>11.318123539500375</v>
      </c>
    </row>
    <row r="362" spans="1:10" x14ac:dyDescent="0.25">
      <c r="A362">
        <v>9.4901129999998375</v>
      </c>
      <c r="B362">
        <v>6.3900149999999485</v>
      </c>
      <c r="C362">
        <v>18.919921000000159</v>
      </c>
      <c r="D362">
        <v>11.933731671270719</v>
      </c>
      <c r="E362">
        <v>11.914379346260386</v>
      </c>
      <c r="F362">
        <v>15.229980000000069</v>
      </c>
      <c r="G362">
        <v>3.5500489999999445</v>
      </c>
      <c r="I362">
        <f t="shared" si="10"/>
        <v>10.134935962354458</v>
      </c>
      <c r="J362">
        <f t="shared" si="11"/>
        <v>10.579307935574038</v>
      </c>
    </row>
    <row r="363" spans="1:10" x14ac:dyDescent="0.25">
      <c r="A363">
        <v>20.270019999999931</v>
      </c>
      <c r="B363">
        <v>9.4901129999998375</v>
      </c>
      <c r="C363">
        <v>6.3900149999999485</v>
      </c>
      <c r="D363">
        <v>11.918459724517907</v>
      </c>
      <c r="E363">
        <v>11.933731671270719</v>
      </c>
      <c r="F363">
        <v>4.9899900000000343</v>
      </c>
      <c r="G363">
        <v>15.229980000000069</v>
      </c>
      <c r="I363">
        <f t="shared" si="10"/>
        <v>8.8476829542225985</v>
      </c>
      <c r="J363">
        <f t="shared" si="11"/>
        <v>9.6226371195334046</v>
      </c>
    </row>
    <row r="364" spans="1:10" x14ac:dyDescent="0.25">
      <c r="A364">
        <v>22.819946000000073</v>
      </c>
      <c r="B364">
        <v>20.270019999999931</v>
      </c>
      <c r="C364">
        <v>9.4901129999998375</v>
      </c>
      <c r="D364">
        <v>11.911788442307692</v>
      </c>
      <c r="E364">
        <v>11.918459724517907</v>
      </c>
      <c r="F364">
        <v>1.2399900000000343</v>
      </c>
      <c r="G364">
        <v>4.9899900000000343</v>
      </c>
      <c r="I364">
        <f t="shared" si="10"/>
        <v>7.2663901030806981</v>
      </c>
      <c r="J364">
        <f t="shared" si="11"/>
        <v>11.107002227890744</v>
      </c>
    </row>
    <row r="365" spans="1:10" x14ac:dyDescent="0.25">
      <c r="A365">
        <v>6.5800779999999577</v>
      </c>
      <c r="B365">
        <v>22.819946000000073</v>
      </c>
      <c r="C365">
        <v>20.270019999999931</v>
      </c>
      <c r="D365">
        <v>11.934687706849315</v>
      </c>
      <c r="E365">
        <v>11.911788442307692</v>
      </c>
      <c r="F365">
        <v>2.4799809999999525</v>
      </c>
      <c r="G365">
        <v>1.2399900000000343</v>
      </c>
      <c r="I365">
        <f t="shared" si="10"/>
        <v>8.585438430183391</v>
      </c>
      <c r="J365">
        <f t="shared" si="11"/>
        <v>12.498278977384558</v>
      </c>
    </row>
    <row r="366" spans="1:10" x14ac:dyDescent="0.25">
      <c r="A366">
        <v>11.079956000000038</v>
      </c>
      <c r="B366">
        <v>6.5800779999999577</v>
      </c>
      <c r="C366">
        <v>22.819946000000073</v>
      </c>
      <c r="D366">
        <v>11.964428849726778</v>
      </c>
      <c r="E366">
        <v>11.934687706849315</v>
      </c>
      <c r="F366">
        <v>11.229980999999952</v>
      </c>
      <c r="G366">
        <v>2.4799809999999525</v>
      </c>
      <c r="I366">
        <f t="shared" si="10"/>
        <v>9.6201243702305543</v>
      </c>
      <c r="J366">
        <f t="shared" si="11"/>
        <v>11.01031414424215</v>
      </c>
    </row>
    <row r="367" spans="1:10" x14ac:dyDescent="0.25">
      <c r="A367">
        <v>20</v>
      </c>
      <c r="B367">
        <v>11.079956000000038</v>
      </c>
      <c r="C367">
        <v>6.5800779999999577</v>
      </c>
      <c r="D367">
        <v>11.949757594005451</v>
      </c>
      <c r="E367">
        <v>11.964428849726778</v>
      </c>
      <c r="F367">
        <v>8.7000729999999749</v>
      </c>
      <c r="G367">
        <v>11.229980999999952</v>
      </c>
      <c r="I367">
        <f t="shared" si="10"/>
        <v>8.9706576372224678</v>
      </c>
      <c r="J367">
        <f t="shared" si="11"/>
        <v>9.8246489793552261</v>
      </c>
    </row>
    <row r="368" spans="1:10" x14ac:dyDescent="0.25">
      <c r="A368">
        <v>9.3499759999999696</v>
      </c>
      <c r="B368">
        <v>20</v>
      </c>
      <c r="C368">
        <v>11.079956000000038</v>
      </c>
      <c r="D368">
        <v>11.947394002717393</v>
      </c>
      <c r="E368">
        <v>11.949757594005451</v>
      </c>
      <c r="F368">
        <v>3.2700190000000475</v>
      </c>
      <c r="G368">
        <v>8.7000729999999749</v>
      </c>
      <c r="I368">
        <f t="shared" si="10"/>
        <v>8.7466038454839463</v>
      </c>
      <c r="J368">
        <f t="shared" si="11"/>
        <v>11.252615582706778</v>
      </c>
    </row>
    <row r="369" spans="1:10" x14ac:dyDescent="0.25">
      <c r="A369">
        <v>3.0499270000000251</v>
      </c>
      <c r="B369">
        <v>9.3499759999999696</v>
      </c>
      <c r="C369">
        <v>20</v>
      </c>
      <c r="D369">
        <v>11.969216783197835</v>
      </c>
      <c r="E369">
        <v>11.947394002717393</v>
      </c>
      <c r="F369">
        <v>3.1199950000000172</v>
      </c>
      <c r="G369">
        <v>3.2700190000000475</v>
      </c>
      <c r="I369">
        <f t="shared" si="10"/>
        <v>7.8397390568729213</v>
      </c>
      <c r="J369">
        <f t="shared" si="11"/>
        <v>11.022083386653131</v>
      </c>
    </row>
    <row r="370" spans="1:10" x14ac:dyDescent="0.25">
      <c r="A370">
        <v>0</v>
      </c>
      <c r="B370">
        <v>3.0499270000000251</v>
      </c>
      <c r="C370">
        <v>9.3499759999999696</v>
      </c>
      <c r="D370">
        <v>11.962137754054055</v>
      </c>
      <c r="E370">
        <v>11.969216783197835</v>
      </c>
      <c r="F370">
        <v>9.6700439999999617</v>
      </c>
      <c r="G370">
        <v>3.1199950000000172</v>
      </c>
      <c r="I370">
        <f t="shared" si="10"/>
        <v>7.0469729884691583</v>
      </c>
      <c r="J370">
        <f t="shared" si="11"/>
        <v>9.2432532514977481</v>
      </c>
    </row>
    <row r="371" spans="1:10" x14ac:dyDescent="0.25">
      <c r="A371">
        <v>10.619995000000017</v>
      </c>
      <c r="B371">
        <v>0</v>
      </c>
      <c r="C371">
        <v>3.0499270000000251</v>
      </c>
      <c r="D371">
        <v>11.93811562264151</v>
      </c>
      <c r="E371">
        <v>11.962137754054055</v>
      </c>
      <c r="F371">
        <v>14.760009999999966</v>
      </c>
      <c r="G371">
        <v>9.6700439999999617</v>
      </c>
      <c r="I371">
        <f t="shared" si="10"/>
        <v>8.3730128851402448</v>
      </c>
      <c r="J371">
        <f t="shared" si="11"/>
        <v>8.2580044513429538</v>
      </c>
    </row>
    <row r="372" spans="1:10" x14ac:dyDescent="0.25">
      <c r="A372">
        <v>11.510009999999966</v>
      </c>
      <c r="B372">
        <v>10.619995000000017</v>
      </c>
      <c r="C372">
        <v>0</v>
      </c>
      <c r="D372">
        <v>11.906023913978496</v>
      </c>
      <c r="E372">
        <v>11.93811562264151</v>
      </c>
      <c r="F372">
        <v>4.5600589999999102</v>
      </c>
      <c r="G372">
        <v>14.760009999999966</v>
      </c>
      <c r="I372">
        <f t="shared" si="10"/>
        <v>7.7957894300252812</v>
      </c>
      <c r="J372">
        <f t="shared" si="11"/>
        <v>9.0850779091847436</v>
      </c>
    </row>
    <row r="373" spans="1:10" x14ac:dyDescent="0.25">
      <c r="A373">
        <v>9.6400149999999485</v>
      </c>
      <c r="B373">
        <v>11.510009999999966</v>
      </c>
      <c r="C373">
        <v>10.619995000000017</v>
      </c>
      <c r="D373">
        <v>11.902576115281503</v>
      </c>
      <c r="E373">
        <v>11.906023913978496</v>
      </c>
      <c r="F373">
        <v>7.9700929999999062</v>
      </c>
      <c r="G373">
        <v>4.5600589999999102</v>
      </c>
      <c r="I373">
        <f t="shared" si="10"/>
        <v>7.9904676230481204</v>
      </c>
      <c r="J373">
        <f t="shared" si="11"/>
        <v>10.27111158052441</v>
      </c>
    </row>
    <row r="374" spans="1:10" x14ac:dyDescent="0.25">
      <c r="A374">
        <v>7.4899900000000343</v>
      </c>
      <c r="B374">
        <v>9.6400149999999485</v>
      </c>
      <c r="C374">
        <v>11.510009999999966</v>
      </c>
      <c r="D374">
        <v>11.901526473262033</v>
      </c>
      <c r="E374">
        <v>11.902576115281503</v>
      </c>
      <c r="F374">
        <v>9.0699460000000727</v>
      </c>
      <c r="G374">
        <v>7.9700929999999062</v>
      </c>
      <c r="I374">
        <f t="shared" si="10"/>
        <v>8.938860534278998</v>
      </c>
      <c r="J374">
        <f t="shared" si="11"/>
        <v>10.159575481862845</v>
      </c>
    </row>
    <row r="375" spans="1:10" x14ac:dyDescent="0.25">
      <c r="A375">
        <v>2.910033999999996</v>
      </c>
      <c r="B375">
        <v>7.4899900000000343</v>
      </c>
      <c r="C375">
        <v>9.6400149999999485</v>
      </c>
      <c r="D375">
        <v>11.895495776000001</v>
      </c>
      <c r="E375">
        <v>11.901526473262033</v>
      </c>
      <c r="F375">
        <v>6.6700439999999617</v>
      </c>
      <c r="G375">
        <v>9.0699460000000727</v>
      </c>
      <c r="I375">
        <f t="shared" si="10"/>
        <v>8.1616421764846905</v>
      </c>
      <c r="J375">
        <f t="shared" si="11"/>
        <v>9.7326700365151151</v>
      </c>
    </row>
    <row r="376" spans="1:10" x14ac:dyDescent="0.25">
      <c r="A376">
        <v>5.0900879999999233</v>
      </c>
      <c r="B376">
        <v>2.910033999999996</v>
      </c>
      <c r="C376">
        <v>7.4899900000000343</v>
      </c>
      <c r="D376">
        <v>11.88377900531915</v>
      </c>
      <c r="E376">
        <v>11.895495776000001</v>
      </c>
      <c r="F376">
        <v>24.75</v>
      </c>
      <c r="G376">
        <v>6.6700439999999617</v>
      </c>
      <c r="I376">
        <f t="shared" si="10"/>
        <v>10.871498530721057</v>
      </c>
      <c r="J376">
        <f t="shared" si="11"/>
        <v>9.0119319040354373</v>
      </c>
    </row>
    <row r="377" spans="1:10" x14ac:dyDescent="0.25">
      <c r="A377">
        <v>9.2399900000000343</v>
      </c>
      <c r="B377">
        <v>5.0900879999999233</v>
      </c>
      <c r="C377">
        <v>2.910033999999996</v>
      </c>
      <c r="D377">
        <v>11.859975968169763</v>
      </c>
      <c r="E377">
        <v>11.88377900531915</v>
      </c>
      <c r="F377">
        <v>4.9899909999999181</v>
      </c>
      <c r="G377">
        <v>24.75</v>
      </c>
      <c r="I377">
        <f t="shared" si="10"/>
        <v>9.9967846009906829</v>
      </c>
      <c r="J377">
        <f t="shared" si="11"/>
        <v>8.7702356714332588</v>
      </c>
    </row>
    <row r="378" spans="1:10" x14ac:dyDescent="0.25">
      <c r="A378">
        <v>0</v>
      </c>
      <c r="B378">
        <v>9.2399900000000343</v>
      </c>
      <c r="C378">
        <v>5.0900879999999233</v>
      </c>
      <c r="D378">
        <v>11.842066211640214</v>
      </c>
      <c r="E378">
        <v>11.859975968169763</v>
      </c>
      <c r="F378">
        <v>4.2700199999999313</v>
      </c>
      <c r="G378">
        <v>4.9899909999999181</v>
      </c>
      <c r="I378">
        <f t="shared" si="10"/>
        <v>6.2149005503216888</v>
      </c>
      <c r="J378">
        <f t="shared" si="11"/>
        <v>9.4379466092269304</v>
      </c>
    </row>
    <row r="379" spans="1:10" x14ac:dyDescent="0.25">
      <c r="A379">
        <v>9.219970000000103</v>
      </c>
      <c r="B379">
        <v>0</v>
      </c>
      <c r="C379">
        <v>9.2399900000000343</v>
      </c>
      <c r="D379">
        <v>11.835200575197891</v>
      </c>
      <c r="E379">
        <v>11.842066211640214</v>
      </c>
      <c r="F379">
        <v>18</v>
      </c>
      <c r="G379">
        <v>4.2700199999999313</v>
      </c>
      <c r="I379">
        <f t="shared" si="10"/>
        <v>8.8325774365561731</v>
      </c>
      <c r="J379">
        <f t="shared" si="11"/>
        <v>8.8607115701018291</v>
      </c>
    </row>
    <row r="380" spans="1:10" x14ac:dyDescent="0.25">
      <c r="A380">
        <v>0</v>
      </c>
      <c r="B380">
        <v>9.219970000000103</v>
      </c>
      <c r="C380">
        <v>0</v>
      </c>
      <c r="D380">
        <v>11.804055310526318</v>
      </c>
      <c r="E380">
        <v>11.835200575197891</v>
      </c>
      <c r="F380">
        <v>8.679932000000008</v>
      </c>
      <c r="G380">
        <v>18</v>
      </c>
      <c r="I380">
        <f t="shared" si="10"/>
        <v>9.2860054124515976</v>
      </c>
      <c r="J380">
        <f t="shared" si="11"/>
        <v>8.9010695404273079</v>
      </c>
    </row>
    <row r="381" spans="1:10" x14ac:dyDescent="0.25">
      <c r="A381">
        <v>16.199951000000056</v>
      </c>
      <c r="B381">
        <v>0</v>
      </c>
      <c r="C381">
        <v>9.219970000000103</v>
      </c>
      <c r="D381">
        <v>11.797272934383205</v>
      </c>
      <c r="E381">
        <v>11.804055310526318</v>
      </c>
      <c r="F381">
        <v>22.550048999999944</v>
      </c>
      <c r="G381">
        <v>8.679932000000008</v>
      </c>
      <c r="I381">
        <f t="shared" si="10"/>
        <v>10.806669829685617</v>
      </c>
      <c r="J381">
        <f t="shared" si="11"/>
        <v>8.846450338422235</v>
      </c>
    </row>
    <row r="382" spans="1:10" x14ac:dyDescent="0.25">
      <c r="A382">
        <v>6.309936000000107</v>
      </c>
      <c r="B382">
        <v>16.199951000000056</v>
      </c>
      <c r="C382">
        <v>0</v>
      </c>
      <c r="D382">
        <v>11.76639002094241</v>
      </c>
      <c r="E382">
        <v>11.797272934383205</v>
      </c>
      <c r="F382">
        <v>1.1199950000000172</v>
      </c>
      <c r="G382">
        <v>22.550048999999944</v>
      </c>
      <c r="I382">
        <f t="shared" si="10"/>
        <v>9.2841612676454925</v>
      </c>
      <c r="J382">
        <f t="shared" si="11"/>
        <v>9.6452921669175691</v>
      </c>
    </row>
    <row r="383" spans="1:10" x14ac:dyDescent="0.25">
      <c r="A383">
        <v>1.9299310000001242</v>
      </c>
      <c r="B383">
        <v>6.309936000000107</v>
      </c>
      <c r="C383">
        <v>16.199951000000056</v>
      </c>
      <c r="D383">
        <v>11.777965898172326</v>
      </c>
      <c r="E383">
        <v>11.76639002094241</v>
      </c>
      <c r="F383">
        <v>12.800048999999944</v>
      </c>
      <c r="G383">
        <v>1.1199950000000172</v>
      </c>
      <c r="I383">
        <f t="shared" si="10"/>
        <v>8.640575334285856</v>
      </c>
      <c r="J383">
        <f t="shared" si="11"/>
        <v>10.240302256886514</v>
      </c>
    </row>
    <row r="384" spans="1:10" x14ac:dyDescent="0.25">
      <c r="A384">
        <v>15.369995000000017</v>
      </c>
      <c r="B384">
        <v>1.9299310000001242</v>
      </c>
      <c r="C384">
        <v>6.309936000000107</v>
      </c>
      <c r="D384">
        <v>11.763726236979167</v>
      </c>
      <c r="E384">
        <v>11.777965898172326</v>
      </c>
      <c r="F384">
        <v>14.080077999999958</v>
      </c>
      <c r="G384">
        <v>12.800048999999944</v>
      </c>
      <c r="I384">
        <f t="shared" si="10"/>
        <v>9.5859071927500157</v>
      </c>
      <c r="J384">
        <f t="shared" si="11"/>
        <v>8.7461045609109096</v>
      </c>
    </row>
    <row r="385" spans="1:10" x14ac:dyDescent="0.25">
      <c r="A385">
        <v>0</v>
      </c>
      <c r="B385">
        <v>15.369995000000017</v>
      </c>
      <c r="C385">
        <v>1.9299310000001242</v>
      </c>
      <c r="D385">
        <v>11.738183911688314</v>
      </c>
      <c r="E385">
        <v>11.763726236979167</v>
      </c>
      <c r="F385">
        <v>0</v>
      </c>
      <c r="G385">
        <v>14.080077999999958</v>
      </c>
      <c r="I385">
        <f t="shared" si="10"/>
        <v>7.382716270513165</v>
      </c>
      <c r="J385">
        <f t="shared" si="11"/>
        <v>9.7445365920951694</v>
      </c>
    </row>
    <row r="386" spans="1:10" x14ac:dyDescent="0.25">
      <c r="A386">
        <v>5.6300049999999828</v>
      </c>
      <c r="B386">
        <v>0</v>
      </c>
      <c r="C386">
        <v>15.369995000000017</v>
      </c>
      <c r="D386">
        <v>11.747592748704665</v>
      </c>
      <c r="E386">
        <v>11.738183911688314</v>
      </c>
      <c r="F386">
        <v>33.429931000000124</v>
      </c>
      <c r="G386">
        <v>0</v>
      </c>
      <c r="I386">
        <f t="shared" si="10"/>
        <v>12.228696126079306</v>
      </c>
      <c r="J386">
        <f t="shared" si="11"/>
        <v>9.4616136107821855</v>
      </c>
    </row>
    <row r="387" spans="1:10" x14ac:dyDescent="0.25">
      <c r="A387">
        <v>4.030029999999897</v>
      </c>
      <c r="B387">
        <v>5.6300049999999828</v>
      </c>
      <c r="C387">
        <v>0</v>
      </c>
      <c r="D387">
        <v>11.717237211886307</v>
      </c>
      <c r="E387">
        <v>11.747592748704665</v>
      </c>
      <c r="F387">
        <v>23.090087999999923</v>
      </c>
      <c r="G387">
        <v>33.429931000000124</v>
      </c>
      <c r="I387">
        <f t="shared" ref="I387:I450" si="12">$M$17+$M$18*B387+$M$19*C387+$M$20*D387+$M$21*E387+$M$22*F387+$M$23*G387</f>
        <v>15.52642205765877</v>
      </c>
      <c r="J387">
        <f t="shared" ref="J387:J450" si="13">$M$42+$M$43*B387+$M$44*C387+$M$45*D387+$M$46*E387</f>
        <v>8.4845842542630994</v>
      </c>
    </row>
    <row r="388" spans="1:10" x14ac:dyDescent="0.25">
      <c r="A388">
        <v>4.6699210000001585</v>
      </c>
      <c r="B388">
        <v>4.030029999999897</v>
      </c>
      <c r="C388">
        <v>5.6300049999999828</v>
      </c>
      <c r="D388">
        <v>11.701548469072167</v>
      </c>
      <c r="E388">
        <v>11.717237211886307</v>
      </c>
      <c r="F388">
        <v>25.779907000000094</v>
      </c>
      <c r="G388">
        <v>23.090087999999923</v>
      </c>
      <c r="I388">
        <f t="shared" si="12"/>
        <v>14.538914108198984</v>
      </c>
      <c r="J388">
        <f t="shared" si="13"/>
        <v>8.8839311750784482</v>
      </c>
    </row>
    <row r="389" spans="1:10" x14ac:dyDescent="0.25">
      <c r="A389">
        <v>0</v>
      </c>
      <c r="B389">
        <v>4.6699210000001585</v>
      </c>
      <c r="C389">
        <v>4.030029999999897</v>
      </c>
      <c r="D389">
        <v>11.681827341902315</v>
      </c>
      <c r="E389">
        <v>11.701548469072167</v>
      </c>
      <c r="F389">
        <v>26.940063999999893</v>
      </c>
      <c r="G389">
        <v>25.779907000000094</v>
      </c>
      <c r="I389">
        <f t="shared" si="12"/>
        <v>15.208331525489216</v>
      </c>
      <c r="J389">
        <f t="shared" si="13"/>
        <v>8.7827668510569197</v>
      </c>
    </row>
    <row r="390" spans="1:10" x14ac:dyDescent="0.25">
      <c r="A390">
        <v>21.829956000000038</v>
      </c>
      <c r="B390">
        <v>0</v>
      </c>
      <c r="C390">
        <v>4.6699210000001585</v>
      </c>
      <c r="D390">
        <v>11.663848094871797</v>
      </c>
      <c r="E390">
        <v>11.681827341902315</v>
      </c>
      <c r="F390">
        <v>37.380004999999983</v>
      </c>
      <c r="G390">
        <v>26.940063999999893</v>
      </c>
      <c r="I390">
        <f t="shared" si="12"/>
        <v>17.421937247736043</v>
      </c>
      <c r="J390">
        <f t="shared" si="13"/>
        <v>8.3367033261331418</v>
      </c>
    </row>
    <row r="391" spans="1:10" x14ac:dyDescent="0.25">
      <c r="A391">
        <v>5.1099859999999353</v>
      </c>
      <c r="B391">
        <v>21.829956000000038</v>
      </c>
      <c r="C391">
        <v>0</v>
      </c>
      <c r="D391">
        <v>11.634017281329927</v>
      </c>
      <c r="E391">
        <v>11.663848094871797</v>
      </c>
      <c r="F391">
        <v>4.1500240000000304</v>
      </c>
      <c r="G391">
        <v>37.380004999999983</v>
      </c>
      <c r="I391">
        <f t="shared" si="12"/>
        <v>13.75865216653899</v>
      </c>
      <c r="J391">
        <f t="shared" si="13"/>
        <v>10.213155138491677</v>
      </c>
    </row>
    <row r="392" spans="1:10" x14ac:dyDescent="0.25">
      <c r="A392">
        <v>5.530029999999897</v>
      </c>
      <c r="B392">
        <v>5.1099859999999353</v>
      </c>
      <c r="C392">
        <v>21.829956000000038</v>
      </c>
      <c r="D392">
        <v>11.660027329081634</v>
      </c>
      <c r="E392">
        <v>11.634017281329927</v>
      </c>
      <c r="F392">
        <v>15.390014000000065</v>
      </c>
      <c r="G392">
        <v>4.1500240000000304</v>
      </c>
      <c r="I392">
        <f t="shared" si="12"/>
        <v>10.609229393690882</v>
      </c>
      <c r="J392">
        <f t="shared" si="13"/>
        <v>10.649575248023845</v>
      </c>
    </row>
    <row r="393" spans="1:10" x14ac:dyDescent="0.25">
      <c r="A393">
        <v>1.4200439999999617</v>
      </c>
      <c r="B393">
        <v>5.530029999999897</v>
      </c>
      <c r="C393">
        <v>5.1099859999999353</v>
      </c>
      <c r="D393">
        <v>11.64336055725191</v>
      </c>
      <c r="E393">
        <v>11.660027329081634</v>
      </c>
      <c r="F393">
        <v>28.289917000000059</v>
      </c>
      <c r="G393">
        <v>15.390014000000065</v>
      </c>
      <c r="I393">
        <f t="shared" si="12"/>
        <v>13.465059242203933</v>
      </c>
      <c r="J393">
        <f t="shared" si="13"/>
        <v>8.9744944355874079</v>
      </c>
    </row>
    <row r="394" spans="1:10" x14ac:dyDescent="0.25">
      <c r="A394">
        <v>9.780029999999897</v>
      </c>
      <c r="B394">
        <v>1.4200439999999617</v>
      </c>
      <c r="C394">
        <v>5.530029999999897</v>
      </c>
      <c r="D394">
        <v>11.627844489847716</v>
      </c>
      <c r="E394">
        <v>11.64336055725191</v>
      </c>
      <c r="F394">
        <v>25.43994100000009</v>
      </c>
      <c r="G394">
        <v>28.289917000000059</v>
      </c>
      <c r="I394">
        <f t="shared" si="12"/>
        <v>15.341693948517859</v>
      </c>
      <c r="J394">
        <f t="shared" si="13"/>
        <v>8.5673186388206215</v>
      </c>
    </row>
    <row r="395" spans="1:10" x14ac:dyDescent="0.25">
      <c r="A395">
        <v>8.3699950000000172</v>
      </c>
      <c r="B395">
        <v>9.780029999999897</v>
      </c>
      <c r="C395">
        <v>1.4200439999999617</v>
      </c>
      <c r="D395">
        <v>11.602001956962027</v>
      </c>
      <c r="E395">
        <v>11.627844489847716</v>
      </c>
      <c r="F395">
        <v>21.489990000000034</v>
      </c>
      <c r="G395">
        <v>25.43994100000009</v>
      </c>
      <c r="I395">
        <f t="shared" si="12"/>
        <v>14.024995244602461</v>
      </c>
      <c r="J395">
        <f t="shared" si="13"/>
        <v>9.0432011541771171</v>
      </c>
    </row>
    <row r="396" spans="1:10" x14ac:dyDescent="0.25">
      <c r="A396">
        <v>26.010009999999966</v>
      </c>
      <c r="B396">
        <v>8.3699950000000172</v>
      </c>
      <c r="C396">
        <v>9.780029999999897</v>
      </c>
      <c r="D396">
        <v>11.597401017676768</v>
      </c>
      <c r="E396">
        <v>11.602001956962027</v>
      </c>
      <c r="F396">
        <v>0.14001499999994849</v>
      </c>
      <c r="G396">
        <v>21.489990000000034</v>
      </c>
      <c r="I396">
        <f t="shared" si="12"/>
        <v>9.5510396128610751</v>
      </c>
      <c r="J396">
        <f t="shared" si="13"/>
        <v>9.7464440364393603</v>
      </c>
    </row>
    <row r="397" spans="1:10" x14ac:dyDescent="0.25">
      <c r="A397">
        <v>10.059936000000107</v>
      </c>
      <c r="B397">
        <v>26.010009999999966</v>
      </c>
      <c r="C397">
        <v>8.3699950000000172</v>
      </c>
      <c r="D397">
        <v>11.589271531486148</v>
      </c>
      <c r="E397">
        <v>11.597401017676768</v>
      </c>
      <c r="F397">
        <v>0</v>
      </c>
      <c r="G397">
        <v>0.14001499999994849</v>
      </c>
      <c r="I397">
        <f t="shared" si="12"/>
        <v>6.3031036322418421</v>
      </c>
      <c r="J397">
        <f t="shared" si="13"/>
        <v>11.510401399929254</v>
      </c>
    </row>
    <row r="398" spans="1:10" x14ac:dyDescent="0.25">
      <c r="A398">
        <v>4.6099850000000515</v>
      </c>
      <c r="B398">
        <v>10.059936000000107</v>
      </c>
      <c r="C398">
        <v>26.010009999999966</v>
      </c>
      <c r="D398">
        <v>11.625504542713569</v>
      </c>
      <c r="E398">
        <v>11.589271531486148</v>
      </c>
      <c r="F398">
        <v>0</v>
      </c>
      <c r="G398">
        <v>0</v>
      </c>
      <c r="I398">
        <f t="shared" si="12"/>
        <v>7.3914671868756088</v>
      </c>
      <c r="J398">
        <f t="shared" si="13"/>
        <v>11.603077969302316</v>
      </c>
    </row>
    <row r="399" spans="1:10" x14ac:dyDescent="0.25">
      <c r="A399">
        <v>0</v>
      </c>
      <c r="B399">
        <v>4.6099850000000515</v>
      </c>
      <c r="C399">
        <v>10.059936000000107</v>
      </c>
      <c r="D399">
        <v>11.621580812030079</v>
      </c>
      <c r="E399">
        <v>11.625504542713569</v>
      </c>
      <c r="F399">
        <v>4.2900389999999788</v>
      </c>
      <c r="G399">
        <v>0</v>
      </c>
      <c r="I399">
        <f t="shared" si="12"/>
        <v>5.4212716636448324</v>
      </c>
      <c r="J399">
        <f t="shared" si="13"/>
        <v>9.375607887231908</v>
      </c>
    </row>
    <row r="400" spans="1:10" x14ac:dyDescent="0.25">
      <c r="A400">
        <v>0</v>
      </c>
      <c r="B400">
        <v>0</v>
      </c>
      <c r="C400">
        <v>4.6099850000000515</v>
      </c>
      <c r="D400">
        <v>11.604051822500002</v>
      </c>
      <c r="E400">
        <v>11.621580812030079</v>
      </c>
      <c r="F400">
        <v>36.319946000000073</v>
      </c>
      <c r="G400">
        <v>4.2900389999999788</v>
      </c>
      <c r="I400">
        <f t="shared" si="12"/>
        <v>12.193146797573943</v>
      </c>
      <c r="J400">
        <f t="shared" si="13"/>
        <v>8.3116400555055723</v>
      </c>
    </row>
    <row r="401" spans="1:10" x14ac:dyDescent="0.25">
      <c r="A401">
        <v>17.669922000000042</v>
      </c>
      <c r="B401">
        <v>0</v>
      </c>
      <c r="C401">
        <v>0</v>
      </c>
      <c r="D401">
        <v>11.575114037406486</v>
      </c>
      <c r="E401">
        <v>11.604051822500002</v>
      </c>
      <c r="F401">
        <v>56.640014999999948</v>
      </c>
      <c r="G401">
        <v>36.319946000000073</v>
      </c>
      <c r="I401">
        <f t="shared" si="12"/>
        <v>23.047356479782547</v>
      </c>
      <c r="J401">
        <f t="shared" si="13"/>
        <v>7.8296387156813481</v>
      </c>
    </row>
    <row r="402" spans="1:10" x14ac:dyDescent="0.25">
      <c r="A402">
        <v>0</v>
      </c>
      <c r="B402">
        <v>17.669922000000042</v>
      </c>
      <c r="C402">
        <v>0</v>
      </c>
      <c r="D402">
        <v>11.546320221393037</v>
      </c>
      <c r="E402">
        <v>11.575114037406486</v>
      </c>
      <c r="F402">
        <v>8.660033999999996</v>
      </c>
      <c r="G402">
        <v>56.640014999999948</v>
      </c>
      <c r="I402">
        <f t="shared" si="12"/>
        <v>18.596548076732848</v>
      </c>
      <c r="J402">
        <f t="shared" si="13"/>
        <v>9.7348302921058902</v>
      </c>
    </row>
    <row r="403" spans="1:10" x14ac:dyDescent="0.25">
      <c r="A403">
        <v>15.330077999999958</v>
      </c>
      <c r="B403">
        <v>0</v>
      </c>
      <c r="C403">
        <v>17.669922000000042</v>
      </c>
      <c r="D403">
        <v>11.561515263027298</v>
      </c>
      <c r="E403">
        <v>11.546320221393037</v>
      </c>
      <c r="F403">
        <v>42.310058000000026</v>
      </c>
      <c r="G403">
        <v>8.660033999999996</v>
      </c>
      <c r="I403">
        <f t="shared" si="12"/>
        <v>16.441569293695551</v>
      </c>
      <c r="J403">
        <f t="shared" si="13"/>
        <v>9.637024801416409</v>
      </c>
    </row>
    <row r="404" spans="1:10" x14ac:dyDescent="0.25">
      <c r="A404">
        <v>0</v>
      </c>
      <c r="B404">
        <v>15.330077999999958</v>
      </c>
      <c r="C404">
        <v>0</v>
      </c>
      <c r="D404">
        <v>11.532897650990101</v>
      </c>
      <c r="E404">
        <v>11.561515263027298</v>
      </c>
      <c r="F404">
        <v>0</v>
      </c>
      <c r="G404">
        <v>42.310058000000026</v>
      </c>
      <c r="I404">
        <f t="shared" si="12"/>
        <v>13.301259238139641</v>
      </c>
      <c r="J404">
        <f t="shared" si="13"/>
        <v>9.4771117454135876</v>
      </c>
    </row>
    <row r="405" spans="1:10" x14ac:dyDescent="0.25">
      <c r="A405">
        <v>22.969970999999987</v>
      </c>
      <c r="B405">
        <v>0</v>
      </c>
      <c r="C405">
        <v>15.330077999999958</v>
      </c>
      <c r="D405">
        <v>11.542273404938275</v>
      </c>
      <c r="E405">
        <v>11.532897650990101</v>
      </c>
      <c r="F405">
        <v>24.920043999999962</v>
      </c>
      <c r="G405">
        <v>0</v>
      </c>
      <c r="I405">
        <f t="shared" si="12"/>
        <v>10.334764087985775</v>
      </c>
      <c r="J405">
        <f t="shared" si="13"/>
        <v>9.3908764657601704</v>
      </c>
    </row>
    <row r="406" spans="1:10" x14ac:dyDescent="0.25">
      <c r="A406">
        <v>9.75</v>
      </c>
      <c r="B406">
        <v>22.969970999999987</v>
      </c>
      <c r="C406">
        <v>0</v>
      </c>
      <c r="D406">
        <v>11.513844160098525</v>
      </c>
      <c r="E406">
        <v>11.542273404938275</v>
      </c>
      <c r="F406">
        <v>3.3499750000000859</v>
      </c>
      <c r="G406">
        <v>24.920043999999962</v>
      </c>
      <c r="I406">
        <f t="shared" si="12"/>
        <v>10.948956563024961</v>
      </c>
      <c r="J406">
        <f t="shared" si="13"/>
        <v>10.298815289201491</v>
      </c>
    </row>
    <row r="407" spans="1:10" x14ac:dyDescent="0.25">
      <c r="A407">
        <v>6.7700199999999313</v>
      </c>
      <c r="B407">
        <v>9.75</v>
      </c>
      <c r="C407">
        <v>22.969970999999987</v>
      </c>
      <c r="D407">
        <v>11.541991891891893</v>
      </c>
      <c r="E407">
        <v>11.513844160098525</v>
      </c>
      <c r="F407">
        <v>28.62011799999982</v>
      </c>
      <c r="G407">
        <v>3.3499750000000859</v>
      </c>
      <c r="I407">
        <f t="shared" si="12"/>
        <v>13.974137247478303</v>
      </c>
      <c r="J407">
        <f t="shared" si="13"/>
        <v>11.230237803630072</v>
      </c>
    </row>
    <row r="408" spans="1:10" x14ac:dyDescent="0.25">
      <c r="A408">
        <v>2.1300049999999828</v>
      </c>
      <c r="B408">
        <v>6.7700199999999313</v>
      </c>
      <c r="C408">
        <v>9.75</v>
      </c>
      <c r="D408">
        <v>11.537599754901962</v>
      </c>
      <c r="E408">
        <v>11.541991891891893</v>
      </c>
      <c r="F408">
        <v>23.880004999999983</v>
      </c>
      <c r="G408">
        <v>28.62011799999982</v>
      </c>
      <c r="I408">
        <f t="shared" si="12"/>
        <v>16.215888335226079</v>
      </c>
      <c r="J408">
        <f t="shared" si="13"/>
        <v>9.5508308197419485</v>
      </c>
    </row>
    <row r="409" spans="1:10" x14ac:dyDescent="0.25">
      <c r="A409">
        <v>24.25</v>
      </c>
      <c r="B409">
        <v>2.1300049999999828</v>
      </c>
      <c r="C409">
        <v>6.7700199999999313</v>
      </c>
      <c r="D409">
        <v>11.525943080684598</v>
      </c>
      <c r="E409">
        <v>11.537599754901962</v>
      </c>
      <c r="F409">
        <v>40.950073999999859</v>
      </c>
      <c r="G409">
        <v>23.880004999999983</v>
      </c>
      <c r="I409">
        <f t="shared" si="12"/>
        <v>18.057764158537026</v>
      </c>
      <c r="J409">
        <f t="shared" si="13"/>
        <v>8.7389234951654426</v>
      </c>
    </row>
    <row r="410" spans="1:10" x14ac:dyDescent="0.25">
      <c r="A410">
        <v>20.190063999999893</v>
      </c>
      <c r="B410">
        <v>24.25</v>
      </c>
      <c r="C410">
        <v>2.1300049999999828</v>
      </c>
      <c r="D410">
        <v>11.503026158536587</v>
      </c>
      <c r="E410">
        <v>11.525943080684598</v>
      </c>
      <c r="F410">
        <v>0</v>
      </c>
      <c r="G410">
        <v>40.950073999999859</v>
      </c>
      <c r="I410">
        <f t="shared" si="12"/>
        <v>14.178563002442047</v>
      </c>
      <c r="J410">
        <f t="shared" si="13"/>
        <v>10.65254906362224</v>
      </c>
    </row>
    <row r="411" spans="1:10" x14ac:dyDescent="0.25">
      <c r="A411">
        <v>30.66003499999988</v>
      </c>
      <c r="B411">
        <v>20.190063999999893</v>
      </c>
      <c r="C411">
        <v>24.25</v>
      </c>
      <c r="D411">
        <v>11.534040693430658</v>
      </c>
      <c r="E411">
        <v>11.503026158536587</v>
      </c>
      <c r="F411">
        <v>0</v>
      </c>
      <c r="G411">
        <v>0</v>
      </c>
      <c r="I411">
        <f t="shared" si="12"/>
        <v>8.0961936224259574</v>
      </c>
      <c r="J411">
        <f t="shared" si="13"/>
        <v>12.489738868044421</v>
      </c>
    </row>
    <row r="412" spans="1:10" x14ac:dyDescent="0.25">
      <c r="A412">
        <v>0</v>
      </c>
      <c r="B412">
        <v>30.66003499999988</v>
      </c>
      <c r="C412">
        <v>20.190063999999893</v>
      </c>
      <c r="D412">
        <v>11.555050458737863</v>
      </c>
      <c r="E412">
        <v>11.534040693430658</v>
      </c>
      <c r="F412">
        <v>1.7299800000000687</v>
      </c>
      <c r="G412">
        <v>0</v>
      </c>
      <c r="I412">
        <f t="shared" si="12"/>
        <v>8.8754960077753005</v>
      </c>
      <c r="J412">
        <f t="shared" si="13"/>
        <v>13.214743856267383</v>
      </c>
    </row>
    <row r="413" spans="1:10" x14ac:dyDescent="0.25">
      <c r="A413">
        <v>8.399902000000111</v>
      </c>
      <c r="B413">
        <v>0</v>
      </c>
      <c r="C413">
        <v>30.66003499999988</v>
      </c>
      <c r="D413">
        <v>11.601309501210654</v>
      </c>
      <c r="E413">
        <v>11.555050458737863</v>
      </c>
      <c r="F413">
        <v>34.340087999999923</v>
      </c>
      <c r="G413">
        <v>1.7299800000000687</v>
      </c>
      <c r="I413">
        <f t="shared" si="12"/>
        <v>15.101371461912571</v>
      </c>
      <c r="J413">
        <f t="shared" si="13"/>
        <v>10.980738567396246</v>
      </c>
    </row>
    <row r="414" spans="1:10" x14ac:dyDescent="0.25">
      <c r="A414">
        <v>14.850097999999889</v>
      </c>
      <c r="B414">
        <v>8.399902000000111</v>
      </c>
      <c r="C414">
        <v>0</v>
      </c>
      <c r="D414">
        <v>11.573287014492754</v>
      </c>
      <c r="E414">
        <v>11.601309501210654</v>
      </c>
      <c r="F414">
        <v>17.030029000000013</v>
      </c>
      <c r="G414">
        <v>34.340087999999923</v>
      </c>
      <c r="I414">
        <f t="shared" si="12"/>
        <v>14.653076843088954</v>
      </c>
      <c r="J414">
        <f t="shared" si="13"/>
        <v>8.7398960489381956</v>
      </c>
    </row>
    <row r="415" spans="1:10" x14ac:dyDescent="0.25">
      <c r="A415">
        <v>9.1800539999999273</v>
      </c>
      <c r="B415">
        <v>14.850097999999889</v>
      </c>
      <c r="C415">
        <v>8.399902000000111</v>
      </c>
      <c r="D415">
        <v>11.565640303614458</v>
      </c>
      <c r="E415">
        <v>11.573287014492754</v>
      </c>
      <c r="F415">
        <v>4.1199950000000172</v>
      </c>
      <c r="G415">
        <v>17.030029000000013</v>
      </c>
      <c r="I415">
        <f t="shared" si="12"/>
        <v>9.8654692724395971</v>
      </c>
      <c r="J415">
        <f t="shared" si="13"/>
        <v>10.297030982416665</v>
      </c>
    </row>
    <row r="416" spans="1:10" x14ac:dyDescent="0.25">
      <c r="A416">
        <v>0</v>
      </c>
      <c r="B416">
        <v>9.1800539999999273</v>
      </c>
      <c r="C416">
        <v>14.850097999999889</v>
      </c>
      <c r="D416">
        <v>11.573535634615384</v>
      </c>
      <c r="E416">
        <v>11.565640303614458</v>
      </c>
      <c r="F416">
        <v>22.819946000000073</v>
      </c>
      <c r="G416">
        <v>4.1199950000000172</v>
      </c>
      <c r="I416">
        <f t="shared" si="12"/>
        <v>11.586300305025487</v>
      </c>
      <c r="J416">
        <f t="shared" si="13"/>
        <v>10.346179242528878</v>
      </c>
    </row>
    <row r="417" spans="1:10" x14ac:dyDescent="0.25">
      <c r="A417">
        <v>11.040038999999979</v>
      </c>
      <c r="B417">
        <v>0</v>
      </c>
      <c r="C417">
        <v>9.1800539999999273</v>
      </c>
      <c r="D417">
        <v>11.567795870503595</v>
      </c>
      <c r="E417">
        <v>11.573535634615384</v>
      </c>
      <c r="F417">
        <v>45.680053999999927</v>
      </c>
      <c r="G417">
        <v>22.819946000000073</v>
      </c>
      <c r="I417">
        <f t="shared" si="12"/>
        <v>19.029503282029786</v>
      </c>
      <c r="J417">
        <f t="shared" si="13"/>
        <v>8.76877601487279</v>
      </c>
    </row>
    <row r="418" spans="1:10" x14ac:dyDescent="0.25">
      <c r="A418">
        <v>48.219970999999987</v>
      </c>
      <c r="B418">
        <v>11.040038999999979</v>
      </c>
      <c r="C418">
        <v>0</v>
      </c>
      <c r="D418">
        <v>11.540121717703348</v>
      </c>
      <c r="E418">
        <v>11.567795870503595</v>
      </c>
      <c r="F418">
        <v>14.469970999999987</v>
      </c>
      <c r="G418">
        <v>45.680053999999927</v>
      </c>
      <c r="I418">
        <f t="shared" si="12"/>
        <v>16.835798996626238</v>
      </c>
      <c r="J418">
        <f t="shared" si="13"/>
        <v>9.0154588349278306</v>
      </c>
    </row>
    <row r="419" spans="1:10" x14ac:dyDescent="0.25">
      <c r="A419">
        <v>0</v>
      </c>
      <c r="B419">
        <v>48.219970999999987</v>
      </c>
      <c r="C419">
        <v>11.040038999999979</v>
      </c>
      <c r="D419">
        <v>11.538928202863959</v>
      </c>
      <c r="E419">
        <v>11.540121717703348</v>
      </c>
      <c r="F419">
        <v>0</v>
      </c>
      <c r="G419">
        <v>14.469970999999987</v>
      </c>
      <c r="I419">
        <f t="shared" si="12"/>
        <v>11.990299300814819</v>
      </c>
      <c r="J419">
        <f t="shared" si="13"/>
        <v>14.174356776173541</v>
      </c>
    </row>
    <row r="420" spans="1:10" x14ac:dyDescent="0.25">
      <c r="A420">
        <v>17.699951000000056</v>
      </c>
      <c r="B420">
        <v>0</v>
      </c>
      <c r="C420">
        <v>48.219970999999987</v>
      </c>
      <c r="D420">
        <v>11.626264019047618</v>
      </c>
      <c r="E420">
        <v>11.538928202863959</v>
      </c>
      <c r="F420">
        <v>32.149902000000111</v>
      </c>
      <c r="G420">
        <v>0</v>
      </c>
      <c r="I420">
        <f t="shared" si="12"/>
        <v>16.868062943502252</v>
      </c>
      <c r="J420">
        <f t="shared" si="13"/>
        <v>12.787017011458042</v>
      </c>
    </row>
    <row r="421" spans="1:10" x14ac:dyDescent="0.25">
      <c r="A421">
        <v>36.330077999999958</v>
      </c>
      <c r="B421">
        <v>17.699951000000056</v>
      </c>
      <c r="C421">
        <v>0</v>
      </c>
      <c r="D421">
        <v>11.598648190023752</v>
      </c>
      <c r="E421">
        <v>11.626264019047618</v>
      </c>
      <c r="F421">
        <v>2.0500489999999445</v>
      </c>
      <c r="G421">
        <v>32.149902000000111</v>
      </c>
      <c r="I421">
        <f t="shared" si="12"/>
        <v>11.749949787266315</v>
      </c>
      <c r="J421">
        <f t="shared" si="13"/>
        <v>9.7560804149034475</v>
      </c>
    </row>
    <row r="422" spans="1:10" x14ac:dyDescent="0.25">
      <c r="A422">
        <v>13.859985000000052</v>
      </c>
      <c r="B422">
        <v>36.330077999999958</v>
      </c>
      <c r="C422">
        <v>17.699951000000056</v>
      </c>
      <c r="D422">
        <v>11.613106253554502</v>
      </c>
      <c r="E422">
        <v>11.598648190023752</v>
      </c>
      <c r="F422">
        <v>0</v>
      </c>
      <c r="G422">
        <v>2.0500489999999445</v>
      </c>
      <c r="I422">
        <f t="shared" si="12"/>
        <v>9.1148840151093609</v>
      </c>
      <c r="J422">
        <f t="shared" si="13"/>
        <v>13.5923094664396</v>
      </c>
    </row>
    <row r="423" spans="1:10" x14ac:dyDescent="0.25">
      <c r="A423">
        <v>17.619995000000017</v>
      </c>
      <c r="B423">
        <v>13.859985000000052</v>
      </c>
      <c r="C423">
        <v>36.330077999999958</v>
      </c>
      <c r="D423">
        <v>11.671538810874704</v>
      </c>
      <c r="E423">
        <v>11.613106253554502</v>
      </c>
      <c r="F423">
        <v>8.1199950000000172</v>
      </c>
      <c r="G423">
        <v>0</v>
      </c>
      <c r="I423">
        <f t="shared" si="12"/>
        <v>11.09725616031607</v>
      </c>
      <c r="J423">
        <f t="shared" si="13"/>
        <v>13.08489537483841</v>
      </c>
    </row>
    <row r="424" spans="1:10" x14ac:dyDescent="0.25">
      <c r="A424">
        <v>1.1400149999999485</v>
      </c>
      <c r="B424">
        <v>17.619995000000017</v>
      </c>
      <c r="C424">
        <v>13.859985000000052</v>
      </c>
      <c r="D424">
        <v>11.676700240566037</v>
      </c>
      <c r="E424">
        <v>11.671538810874704</v>
      </c>
      <c r="F424">
        <v>8.1600349999998798</v>
      </c>
      <c r="G424">
        <v>8.1199950000000172</v>
      </c>
      <c r="I424">
        <f t="shared" si="12"/>
        <v>9.8854586701356233</v>
      </c>
      <c r="J424">
        <f t="shared" si="13"/>
        <v>11.192364342413148</v>
      </c>
    </row>
    <row r="425" spans="1:10" x14ac:dyDescent="0.25">
      <c r="A425">
        <v>12.569946000000073</v>
      </c>
      <c r="B425">
        <v>1.1400149999999485</v>
      </c>
      <c r="C425">
        <v>17.619995000000017</v>
      </c>
      <c r="D425">
        <v>11.690684463529411</v>
      </c>
      <c r="E425">
        <v>11.676700240566037</v>
      </c>
      <c r="F425">
        <v>16.119995000000017</v>
      </c>
      <c r="G425">
        <v>8.1600349999998798</v>
      </c>
      <c r="I425">
        <f t="shared" si="12"/>
        <v>10.63736905794859</v>
      </c>
      <c r="J425">
        <f t="shared" si="13"/>
        <v>9.796461636476046</v>
      </c>
    </row>
    <row r="426" spans="1:10" x14ac:dyDescent="0.25">
      <c r="A426">
        <v>56.609985000000052</v>
      </c>
      <c r="B426">
        <v>12.569946000000073</v>
      </c>
      <c r="C426">
        <v>1.1400149999999485</v>
      </c>
      <c r="D426">
        <v>11.665917633802817</v>
      </c>
      <c r="E426">
        <v>11.690684463529411</v>
      </c>
      <c r="F426">
        <v>10.780029999999897</v>
      </c>
      <c r="G426">
        <v>16.119995000000017</v>
      </c>
      <c r="I426">
        <f t="shared" si="12"/>
        <v>9.8342252654442319</v>
      </c>
      <c r="J426">
        <f t="shared" si="13"/>
        <v>9.3390243552329455</v>
      </c>
    </row>
    <row r="427" spans="1:10" x14ac:dyDescent="0.25">
      <c r="A427">
        <v>15.549927000000025</v>
      </c>
      <c r="B427">
        <v>56.609985000000052</v>
      </c>
      <c r="C427">
        <v>12.569946000000073</v>
      </c>
      <c r="D427">
        <v>11.668034796252925</v>
      </c>
      <c r="E427">
        <v>11.665917633802817</v>
      </c>
      <c r="F427">
        <v>0</v>
      </c>
      <c r="G427">
        <v>10.780029999999897</v>
      </c>
      <c r="I427">
        <f t="shared" si="12"/>
        <v>12.215458497483947</v>
      </c>
      <c r="J427">
        <f t="shared" si="13"/>
        <v>15.281741849679644</v>
      </c>
    </row>
    <row r="428" spans="1:10" x14ac:dyDescent="0.25">
      <c r="A428">
        <v>0</v>
      </c>
      <c r="B428">
        <v>15.549927000000025</v>
      </c>
      <c r="C428">
        <v>56.609985000000052</v>
      </c>
      <c r="D428">
        <v>11.773039352803737</v>
      </c>
      <c r="E428">
        <v>11.668034796252925</v>
      </c>
      <c r="F428">
        <v>4.7700190000000475</v>
      </c>
      <c r="G428">
        <v>0</v>
      </c>
      <c r="I428">
        <f t="shared" si="12"/>
        <v>13.557821247275225</v>
      </c>
      <c r="J428">
        <f t="shared" si="13"/>
        <v>15.376931232052684</v>
      </c>
    </row>
    <row r="429" spans="1:10" x14ac:dyDescent="0.25">
      <c r="A429">
        <v>0</v>
      </c>
      <c r="B429">
        <v>0</v>
      </c>
      <c r="C429">
        <v>15.549927000000025</v>
      </c>
      <c r="D429">
        <v>11.781843286713286</v>
      </c>
      <c r="E429">
        <v>11.773039352803737</v>
      </c>
      <c r="F429">
        <v>19.289917000000059</v>
      </c>
      <c r="G429">
        <v>4.7700190000000475</v>
      </c>
      <c r="I429">
        <f t="shared" si="12"/>
        <v>10.174475705854123</v>
      </c>
      <c r="J429">
        <f t="shared" si="13"/>
        <v>9.4902972930169458</v>
      </c>
    </row>
    <row r="430" spans="1:10" x14ac:dyDescent="0.25">
      <c r="A430">
        <v>9.1800539999999273</v>
      </c>
      <c r="B430">
        <v>0</v>
      </c>
      <c r="C430">
        <v>0</v>
      </c>
      <c r="D430">
        <v>11.75444365116279</v>
      </c>
      <c r="E430">
        <v>11.781843286713286</v>
      </c>
      <c r="F430">
        <v>25.510009000000082</v>
      </c>
      <c r="G430">
        <v>19.289917000000059</v>
      </c>
      <c r="I430">
        <f t="shared" si="12"/>
        <v>12.41622536437524</v>
      </c>
      <c r="J430">
        <f t="shared" si="13"/>
        <v>7.889198399483865</v>
      </c>
    </row>
    <row r="431" spans="1:10" x14ac:dyDescent="0.25">
      <c r="A431">
        <v>22.890014000000065</v>
      </c>
      <c r="B431">
        <v>9.1800539999999273</v>
      </c>
      <c r="C431">
        <v>0</v>
      </c>
      <c r="D431">
        <v>11.727171160092807</v>
      </c>
      <c r="E431">
        <v>11.75444365116279</v>
      </c>
      <c r="F431">
        <v>15.469970000000103</v>
      </c>
      <c r="G431">
        <v>25.510009000000082</v>
      </c>
      <c r="I431">
        <f t="shared" si="12"/>
        <v>12.444237299230736</v>
      </c>
      <c r="J431">
        <f t="shared" si="13"/>
        <v>8.8750467207212473</v>
      </c>
    </row>
    <row r="432" spans="1:10" x14ac:dyDescent="0.25">
      <c r="A432">
        <v>19.550048999999944</v>
      </c>
      <c r="B432">
        <v>22.890014000000065</v>
      </c>
      <c r="C432">
        <v>9.1800539999999273</v>
      </c>
      <c r="D432">
        <v>11.721275055555553</v>
      </c>
      <c r="E432">
        <v>11.727171160092807</v>
      </c>
      <c r="F432">
        <v>2.089966000000004</v>
      </c>
      <c r="G432">
        <v>15.469970000000103</v>
      </c>
      <c r="I432">
        <f t="shared" si="12"/>
        <v>9.9650885909318188</v>
      </c>
      <c r="J432">
        <f t="shared" si="13"/>
        <v>11.29849085240204</v>
      </c>
    </row>
    <row r="433" spans="1:10" x14ac:dyDescent="0.25">
      <c r="A433">
        <v>18.549926000000141</v>
      </c>
      <c r="B433">
        <v>19.550048999999944</v>
      </c>
      <c r="C433">
        <v>22.890014000000065</v>
      </c>
      <c r="D433">
        <v>11.747068909930714</v>
      </c>
      <c r="E433">
        <v>11.721275055555553</v>
      </c>
      <c r="F433">
        <v>0</v>
      </c>
      <c r="G433">
        <v>2.089966000000004</v>
      </c>
      <c r="I433">
        <f t="shared" si="12"/>
        <v>8.2913990462563447</v>
      </c>
      <c r="J433">
        <f t="shared" si="13"/>
        <v>12.348610545814958</v>
      </c>
    </row>
    <row r="434" spans="1:10" x14ac:dyDescent="0.25">
      <c r="A434">
        <v>16.25</v>
      </c>
      <c r="B434">
        <v>18.549926000000141</v>
      </c>
      <c r="C434">
        <v>19.550048999999944</v>
      </c>
      <c r="D434">
        <v>11.765048126728109</v>
      </c>
      <c r="E434">
        <v>11.747068909930714</v>
      </c>
      <c r="F434">
        <v>0</v>
      </c>
      <c r="G434">
        <v>0</v>
      </c>
      <c r="I434">
        <f t="shared" si="12"/>
        <v>7.2352174981060635</v>
      </c>
      <c r="J434">
        <f t="shared" si="13"/>
        <v>11.904074007494637</v>
      </c>
    </row>
    <row r="435" spans="1:10" x14ac:dyDescent="0.25">
      <c r="A435">
        <v>17.010009999999966</v>
      </c>
      <c r="B435">
        <v>16.25</v>
      </c>
      <c r="C435">
        <v>18.549926000000141</v>
      </c>
      <c r="D435">
        <v>11.780645547126433</v>
      </c>
      <c r="E435">
        <v>11.765048126728109</v>
      </c>
      <c r="F435">
        <v>9.0600589999999102</v>
      </c>
      <c r="G435">
        <v>0</v>
      </c>
      <c r="I435">
        <f t="shared" si="12"/>
        <v>8.8700247898498255</v>
      </c>
      <c r="J435">
        <f t="shared" si="13"/>
        <v>11.557508331943659</v>
      </c>
    </row>
    <row r="436" spans="1:10" x14ac:dyDescent="0.25">
      <c r="A436">
        <v>6.4901129999998375</v>
      </c>
      <c r="B436">
        <v>17.010009999999966</v>
      </c>
      <c r="C436">
        <v>16.25</v>
      </c>
      <c r="D436">
        <v>11.79089636009174</v>
      </c>
      <c r="E436">
        <v>11.780645547126433</v>
      </c>
      <c r="F436">
        <v>5.9099120000000767</v>
      </c>
      <c r="G436">
        <v>9.0600589999999102</v>
      </c>
      <c r="I436">
        <f t="shared" si="12"/>
        <v>9.895430231461404</v>
      </c>
      <c r="J436">
        <f t="shared" si="13"/>
        <v>11.40769211150057</v>
      </c>
    </row>
    <row r="437" spans="1:10" x14ac:dyDescent="0.25">
      <c r="A437">
        <v>0</v>
      </c>
      <c r="B437">
        <v>6.4901129999998375</v>
      </c>
      <c r="C437">
        <v>17.010009999999966</v>
      </c>
      <c r="D437">
        <v>11.80283941189931</v>
      </c>
      <c r="E437">
        <v>11.79089636009174</v>
      </c>
      <c r="F437">
        <v>8.7399900000000343</v>
      </c>
      <c r="G437">
        <v>5.9099120000000767</v>
      </c>
      <c r="I437">
        <f t="shared" si="12"/>
        <v>8.9322602594285812</v>
      </c>
      <c r="J437">
        <f t="shared" si="13"/>
        <v>10.349562027851187</v>
      </c>
    </row>
    <row r="438" spans="1:10" x14ac:dyDescent="0.25">
      <c r="A438">
        <v>18.930053999999927</v>
      </c>
      <c r="B438">
        <v>0</v>
      </c>
      <c r="C438">
        <v>6.4901129999998375</v>
      </c>
      <c r="D438">
        <v>11.790709899543376</v>
      </c>
      <c r="E438">
        <v>11.80283941189931</v>
      </c>
      <c r="F438">
        <v>27.550048999999944</v>
      </c>
      <c r="G438">
        <v>8.7399900000000343</v>
      </c>
      <c r="I438">
        <f t="shared" si="12"/>
        <v>11.519445575113892</v>
      </c>
      <c r="J438">
        <f t="shared" si="13"/>
        <v>8.5656548681565479</v>
      </c>
    </row>
    <row r="439" spans="1:10" x14ac:dyDescent="0.25">
      <c r="A439">
        <v>3.3900149999999485</v>
      </c>
      <c r="B439">
        <v>18.930053999999927</v>
      </c>
      <c r="C439">
        <v>0</v>
      </c>
      <c r="D439">
        <v>11.763851790432799</v>
      </c>
      <c r="E439">
        <v>11.790709899543376</v>
      </c>
      <c r="F439">
        <v>16.579956000000038</v>
      </c>
      <c r="G439">
        <v>27.550048999999944</v>
      </c>
      <c r="I439">
        <f t="shared" si="12"/>
        <v>14.076876084455366</v>
      </c>
      <c r="J439">
        <f t="shared" si="13"/>
        <v>9.9436642260685648</v>
      </c>
    </row>
    <row r="440" spans="1:10" x14ac:dyDescent="0.25">
      <c r="A440">
        <v>0.3000489999999445</v>
      </c>
      <c r="B440">
        <v>3.3900149999999485</v>
      </c>
      <c r="C440">
        <v>18.930053999999927</v>
      </c>
      <c r="D440">
        <v>11.78013861363636</v>
      </c>
      <c r="E440">
        <v>11.763851790432799</v>
      </c>
      <c r="F440">
        <v>7.4200439999999617</v>
      </c>
      <c r="G440">
        <v>16.579956000000038</v>
      </c>
      <c r="I440">
        <f t="shared" si="12"/>
        <v>10.977736977190609</v>
      </c>
      <c r="J440">
        <f t="shared" si="13"/>
        <v>10.202802711614629</v>
      </c>
    </row>
    <row r="441" spans="1:10" x14ac:dyDescent="0.25">
      <c r="A441">
        <v>0.45007299999997485</v>
      </c>
      <c r="B441">
        <v>0.3000489999999445</v>
      </c>
      <c r="C441">
        <v>3.3900149999999485</v>
      </c>
      <c r="D441">
        <v>11.761113390022674</v>
      </c>
      <c r="E441">
        <v>11.78013861363636</v>
      </c>
      <c r="F441">
        <v>13.709961000000021</v>
      </c>
      <c r="G441">
        <v>7.4200439999999617</v>
      </c>
      <c r="I441">
        <f t="shared" si="12"/>
        <v>7.7299501389472649</v>
      </c>
      <c r="J441">
        <f t="shared" si="13"/>
        <v>8.2713938935504014</v>
      </c>
    </row>
    <row r="442" spans="1:10" x14ac:dyDescent="0.25">
      <c r="A442">
        <v>12.59997599999997</v>
      </c>
      <c r="B442">
        <v>0.45007299999997485</v>
      </c>
      <c r="C442">
        <v>0.3000489999999445</v>
      </c>
      <c r="D442">
        <v>11.735183380090495</v>
      </c>
      <c r="E442">
        <v>11.761113390022674</v>
      </c>
      <c r="F442">
        <v>13.369995000000017</v>
      </c>
      <c r="G442">
        <v>13.709961000000021</v>
      </c>
      <c r="I442">
        <f t="shared" si="12"/>
        <v>8.5904791412502206</v>
      </c>
      <c r="J442">
        <f t="shared" si="13"/>
        <v>7.9630795617818695</v>
      </c>
    </row>
    <row r="443" spans="1:10" x14ac:dyDescent="0.25">
      <c r="A443">
        <v>4.6599120000000767</v>
      </c>
      <c r="B443">
        <v>12.59997599999997</v>
      </c>
      <c r="C443">
        <v>0.45007299999997485</v>
      </c>
      <c r="D443">
        <v>11.709709090293451</v>
      </c>
      <c r="E443">
        <v>11.735183380090495</v>
      </c>
      <c r="F443">
        <v>0.97998000000006869</v>
      </c>
      <c r="G443">
        <v>13.369995000000017</v>
      </c>
      <c r="I443">
        <f t="shared" si="12"/>
        <v>6.9622216562736332</v>
      </c>
      <c r="J443">
        <f t="shared" si="13"/>
        <v>9.2866201292208821</v>
      </c>
    </row>
    <row r="444" spans="1:10" x14ac:dyDescent="0.25">
      <c r="A444">
        <v>4.0100099999999657</v>
      </c>
      <c r="B444">
        <v>4.6599120000000767</v>
      </c>
      <c r="C444">
        <v>12.59997599999997</v>
      </c>
      <c r="D444">
        <v>11.711714195945943</v>
      </c>
      <c r="E444">
        <v>11.709709090293451</v>
      </c>
      <c r="F444">
        <v>14.390014999999948</v>
      </c>
      <c r="G444">
        <v>0.97998000000006869</v>
      </c>
      <c r="I444">
        <f t="shared" si="12"/>
        <v>8.2598558824209505</v>
      </c>
      <c r="J444">
        <f t="shared" si="13"/>
        <v>9.6703922562189746</v>
      </c>
    </row>
    <row r="445" spans="1:10" x14ac:dyDescent="0.25">
      <c r="A445">
        <v>8.5299070000000938</v>
      </c>
      <c r="B445">
        <v>4.0100099999999657</v>
      </c>
      <c r="C445">
        <v>4.6599120000000767</v>
      </c>
      <c r="D445">
        <v>11.6958674494382</v>
      </c>
      <c r="E445">
        <v>11.711714195945943</v>
      </c>
      <c r="F445">
        <v>4.6500240000000304</v>
      </c>
      <c r="G445">
        <v>14.390014999999948</v>
      </c>
      <c r="I445">
        <f t="shared" si="12"/>
        <v>7.8042803750297605</v>
      </c>
      <c r="J445">
        <f t="shared" si="13"/>
        <v>8.7823645346300871</v>
      </c>
    </row>
    <row r="446" spans="1:10" x14ac:dyDescent="0.25">
      <c r="A446">
        <v>36.950073999999859</v>
      </c>
      <c r="B446">
        <v>8.5299070000000938</v>
      </c>
      <c r="C446">
        <v>4.0100099999999657</v>
      </c>
      <c r="D446">
        <v>11.678634585201792</v>
      </c>
      <c r="E446">
        <v>11.6958674494382</v>
      </c>
      <c r="F446">
        <v>3.5600589999999102</v>
      </c>
      <c r="G446">
        <v>4.6500240000000304</v>
      </c>
      <c r="I446">
        <f t="shared" si="12"/>
        <v>5.7558890927719117</v>
      </c>
      <c r="J446">
        <f t="shared" si="13"/>
        <v>9.2000306707628141</v>
      </c>
    </row>
    <row r="447" spans="1:10" x14ac:dyDescent="0.25">
      <c r="A447">
        <v>11.489990000000034</v>
      </c>
      <c r="B447">
        <v>36.950073999999859</v>
      </c>
      <c r="C447">
        <v>8.5299070000000938</v>
      </c>
      <c r="D447">
        <v>11.671590451901563</v>
      </c>
      <c r="E447">
        <v>11.678634585201792</v>
      </c>
      <c r="F447">
        <v>6.4199210000001585</v>
      </c>
      <c r="G447">
        <v>3.5600589999999102</v>
      </c>
      <c r="I447">
        <f t="shared" si="12"/>
        <v>9.554610972947426</v>
      </c>
      <c r="J447">
        <f t="shared" si="13"/>
        <v>12.739407606418743</v>
      </c>
    </row>
    <row r="448" spans="1:10" x14ac:dyDescent="0.25">
      <c r="A448">
        <v>3.5700689999998758</v>
      </c>
      <c r="B448">
        <v>11.489990000000034</v>
      </c>
      <c r="C448">
        <v>36.950073999999859</v>
      </c>
      <c r="D448">
        <v>11.728015638392852</v>
      </c>
      <c r="E448">
        <v>11.671590451901563</v>
      </c>
      <c r="F448">
        <v>2.339966000000004</v>
      </c>
      <c r="G448">
        <v>6.4199210000001585</v>
      </c>
      <c r="I448">
        <f t="shared" si="12"/>
        <v>11.090331981352746</v>
      </c>
      <c r="J448">
        <f t="shared" si="13"/>
        <v>12.907030280852872</v>
      </c>
    </row>
    <row r="449" spans="1:10" x14ac:dyDescent="0.25">
      <c r="A449">
        <v>20.989990000000034</v>
      </c>
      <c r="B449">
        <v>3.5700689999998758</v>
      </c>
      <c r="C449">
        <v>11.489990000000034</v>
      </c>
      <c r="D449">
        <v>11.72748551447661</v>
      </c>
      <c r="E449">
        <v>11.728015638392852</v>
      </c>
      <c r="F449">
        <v>7.339966000000004</v>
      </c>
      <c r="G449">
        <v>2.339966000000004</v>
      </c>
      <c r="I449">
        <f t="shared" si="12"/>
        <v>6.7282311389269323</v>
      </c>
      <c r="J449">
        <f t="shared" si="13"/>
        <v>9.4438253636150158</v>
      </c>
    </row>
    <row r="450" spans="1:10" x14ac:dyDescent="0.25">
      <c r="A450">
        <v>3.100097999999889</v>
      </c>
      <c r="B450">
        <v>20.989990000000034</v>
      </c>
      <c r="C450">
        <v>3.5700689999998758</v>
      </c>
      <c r="D450">
        <v>11.709357922222217</v>
      </c>
      <c r="E450">
        <v>11.72748551447661</v>
      </c>
      <c r="F450">
        <v>4.089966000000004</v>
      </c>
      <c r="G450">
        <v>7.339966000000004</v>
      </c>
      <c r="I450">
        <f t="shared" si="12"/>
        <v>7.5967808372503542</v>
      </c>
      <c r="J450">
        <f t="shared" si="13"/>
        <v>10.515045293971593</v>
      </c>
    </row>
    <row r="451" spans="1:10" x14ac:dyDescent="0.25">
      <c r="A451">
        <v>0</v>
      </c>
      <c r="B451">
        <v>3.100097999999889</v>
      </c>
      <c r="C451">
        <v>20.989990000000034</v>
      </c>
      <c r="D451">
        <v>11.729935820399108</v>
      </c>
      <c r="E451">
        <v>11.709357922222217</v>
      </c>
      <c r="F451">
        <v>5.9399410000000898</v>
      </c>
      <c r="G451">
        <v>4.089966000000004</v>
      </c>
      <c r="I451">
        <f t="shared" ref="I451:I514" si="14">$M$17+$M$18*B451+$M$19*C451+$M$20*D451+$M$21*E451+$M$22*F451+$M$23*G451</f>
        <v>8.1798708968143963</v>
      </c>
      <c r="J451">
        <f t="shared" ref="J451:J514" si="15">$M$42+$M$43*B451+$M$44*C451+$M$45*D451+$M$46*E451</f>
        <v>10.365577836182672</v>
      </c>
    </row>
    <row r="452" spans="1:10" x14ac:dyDescent="0.25">
      <c r="A452">
        <v>5.9899900000000343</v>
      </c>
      <c r="B452">
        <v>0</v>
      </c>
      <c r="C452">
        <v>3.100097999999889</v>
      </c>
      <c r="D452">
        <v>11.710843258849552</v>
      </c>
      <c r="E452">
        <v>11.729935820399108</v>
      </c>
      <c r="F452">
        <v>20.680053999999927</v>
      </c>
      <c r="G452">
        <v>5.9399410000000898</v>
      </c>
      <c r="I452">
        <f t="shared" si="14"/>
        <v>8.8747967264969159</v>
      </c>
      <c r="J452">
        <f t="shared" si="15"/>
        <v>8.1933836635313693</v>
      </c>
    </row>
    <row r="453" spans="1:10" x14ac:dyDescent="0.25">
      <c r="A453">
        <v>0</v>
      </c>
      <c r="B453">
        <v>5.9899900000000343</v>
      </c>
      <c r="C453">
        <v>0</v>
      </c>
      <c r="D453">
        <v>11.684991507726265</v>
      </c>
      <c r="E453">
        <v>11.710843258849552</v>
      </c>
      <c r="F453">
        <v>7.8300779999999577</v>
      </c>
      <c r="G453">
        <v>20.680053999999927</v>
      </c>
      <c r="I453">
        <f t="shared" si="14"/>
        <v>9.3859015658213636</v>
      </c>
      <c r="J453">
        <f t="shared" si="15"/>
        <v>8.516923738686355</v>
      </c>
    </row>
    <row r="454" spans="1:10" x14ac:dyDescent="0.25">
      <c r="A454">
        <v>0.53002900000001318</v>
      </c>
      <c r="B454">
        <v>0</v>
      </c>
      <c r="C454">
        <v>5.9899900000000343</v>
      </c>
      <c r="D454">
        <v>11.672447451541846</v>
      </c>
      <c r="E454">
        <v>11.684991507726265</v>
      </c>
      <c r="F454">
        <v>16.75</v>
      </c>
      <c r="G454">
        <v>7.8300779999999577</v>
      </c>
      <c r="I454">
        <f t="shared" si="14"/>
        <v>8.8527568484799364</v>
      </c>
      <c r="J454">
        <f t="shared" si="15"/>
        <v>8.4766617082580904</v>
      </c>
    </row>
    <row r="455" spans="1:10" x14ac:dyDescent="0.25">
      <c r="A455">
        <v>0</v>
      </c>
      <c r="B455">
        <v>0.53002900000001318</v>
      </c>
      <c r="C455">
        <v>0</v>
      </c>
      <c r="D455">
        <v>11.646793720879115</v>
      </c>
      <c r="E455">
        <v>11.672447451541846</v>
      </c>
      <c r="F455">
        <v>12.479980999999952</v>
      </c>
      <c r="G455">
        <v>16.75</v>
      </c>
      <c r="I455">
        <f t="shared" si="14"/>
        <v>9.0253523930043631</v>
      </c>
      <c r="J455">
        <f t="shared" si="15"/>
        <v>7.9131302717265743</v>
      </c>
    </row>
    <row r="456" spans="1:10" x14ac:dyDescent="0.25">
      <c r="A456">
        <v>13.830077999999958</v>
      </c>
      <c r="B456">
        <v>0</v>
      </c>
      <c r="C456">
        <v>0.53002900000001318</v>
      </c>
      <c r="D456">
        <v>11.622414850877188</v>
      </c>
      <c r="E456">
        <v>11.646793720879115</v>
      </c>
      <c r="F456">
        <v>21.970092999999906</v>
      </c>
      <c r="G456">
        <v>12.479980999999952</v>
      </c>
      <c r="I456">
        <f t="shared" si="14"/>
        <v>10.214107292885096</v>
      </c>
      <c r="J456">
        <f t="shared" si="15"/>
        <v>7.9020908436569215</v>
      </c>
    </row>
    <row r="457" spans="1:10" x14ac:dyDescent="0.25">
      <c r="A457">
        <v>9.5200199999999313</v>
      </c>
      <c r="B457">
        <v>13.830077999999958</v>
      </c>
      <c r="C457">
        <v>0</v>
      </c>
      <c r="D457">
        <v>11.596982870897151</v>
      </c>
      <c r="E457">
        <v>11.622414850877188</v>
      </c>
      <c r="F457">
        <v>1.0009999999965657E-2</v>
      </c>
      <c r="G457">
        <v>21.970092999999906</v>
      </c>
      <c r="I457">
        <f t="shared" si="14"/>
        <v>8.6907878516695121</v>
      </c>
      <c r="J457">
        <f t="shared" si="15"/>
        <v>9.3381120817391601</v>
      </c>
    </row>
    <row r="458" spans="1:10" x14ac:dyDescent="0.25">
      <c r="A458">
        <v>6.5</v>
      </c>
      <c r="B458">
        <v>9.5200199999999313</v>
      </c>
      <c r="C458">
        <v>13.830077999999958</v>
      </c>
      <c r="D458">
        <v>11.601858624454144</v>
      </c>
      <c r="E458">
        <v>11.596982870897151</v>
      </c>
      <c r="F458">
        <v>8.9399410000000898</v>
      </c>
      <c r="G458">
        <v>1.0009999999965657E-2</v>
      </c>
      <c r="I458">
        <f t="shared" si="14"/>
        <v>7.4887095046660486</v>
      </c>
      <c r="J458">
        <f t="shared" si="15"/>
        <v>10.287225126068508</v>
      </c>
    </row>
    <row r="459" spans="1:10" x14ac:dyDescent="0.25">
      <c r="A459">
        <v>19.510009999999966</v>
      </c>
      <c r="B459">
        <v>6.5</v>
      </c>
      <c r="C459">
        <v>9.5200199999999313</v>
      </c>
      <c r="D459">
        <v>11.597323028322435</v>
      </c>
      <c r="E459">
        <v>11.601858624454144</v>
      </c>
      <c r="F459">
        <v>4.3100589999999102</v>
      </c>
      <c r="G459">
        <v>8.9399410000000898</v>
      </c>
      <c r="I459">
        <f t="shared" si="14"/>
        <v>7.4947010514542054</v>
      </c>
      <c r="J459">
        <f t="shared" si="15"/>
        <v>9.5177613282158138</v>
      </c>
    </row>
    <row r="460" spans="1:10" x14ac:dyDescent="0.25">
      <c r="A460">
        <v>0.28002999999989697</v>
      </c>
      <c r="B460">
        <v>19.510009999999966</v>
      </c>
      <c r="C460">
        <v>6.5</v>
      </c>
      <c r="D460">
        <v>11.586241891304343</v>
      </c>
      <c r="E460">
        <v>11.597323028322435</v>
      </c>
      <c r="F460">
        <v>0</v>
      </c>
      <c r="G460">
        <v>4.3100589999999102</v>
      </c>
      <c r="I460">
        <f t="shared" si="14"/>
        <v>6.3193242910640199</v>
      </c>
      <c r="J460">
        <f t="shared" si="15"/>
        <v>10.614896803121473</v>
      </c>
    </row>
    <row r="461" spans="1:10" x14ac:dyDescent="0.25">
      <c r="A461">
        <v>7.0499270000000251</v>
      </c>
      <c r="B461">
        <v>0.28002999999989697</v>
      </c>
      <c r="C461">
        <v>19.510009999999966</v>
      </c>
      <c r="D461">
        <v>11.603430108459865</v>
      </c>
      <c r="E461">
        <v>11.586241891304343</v>
      </c>
      <c r="F461">
        <v>14.559936000000107</v>
      </c>
      <c r="G461">
        <v>0</v>
      </c>
      <c r="I461">
        <f t="shared" si="14"/>
        <v>8.692335041800316</v>
      </c>
      <c r="J461">
        <f t="shared" si="15"/>
        <v>9.8674528027837916</v>
      </c>
    </row>
    <row r="462" spans="1:10" x14ac:dyDescent="0.25">
      <c r="A462">
        <v>0.15002400000003036</v>
      </c>
      <c r="B462">
        <v>7.0499270000000251</v>
      </c>
      <c r="C462">
        <v>0.28002999999989697</v>
      </c>
      <c r="D462">
        <v>11.578920584415579</v>
      </c>
      <c r="E462">
        <v>11.603430108459865</v>
      </c>
      <c r="F462">
        <v>4.9500729999999749</v>
      </c>
      <c r="G462">
        <v>14.559936000000107</v>
      </c>
      <c r="I462">
        <f t="shared" si="14"/>
        <v>7.5442984294873048</v>
      </c>
      <c r="J462">
        <f t="shared" si="15"/>
        <v>8.6265600475445048</v>
      </c>
    </row>
    <row r="463" spans="1:10" x14ac:dyDescent="0.25">
      <c r="A463">
        <v>0</v>
      </c>
      <c r="B463">
        <v>0.15002400000003036</v>
      </c>
      <c r="C463">
        <v>7.0499270000000251</v>
      </c>
      <c r="D463">
        <v>11.56913874082073</v>
      </c>
      <c r="E463">
        <v>11.578920584415579</v>
      </c>
      <c r="F463">
        <v>16.969970999999987</v>
      </c>
      <c r="G463">
        <v>4.9500729999999749</v>
      </c>
      <c r="I463">
        <f t="shared" si="14"/>
        <v>8.4391319484529017</v>
      </c>
      <c r="J463">
        <f t="shared" si="15"/>
        <v>8.5681337066435503</v>
      </c>
    </row>
    <row r="464" spans="1:10" x14ac:dyDescent="0.25">
      <c r="A464">
        <v>6.6099850000000515</v>
      </c>
      <c r="B464">
        <v>0</v>
      </c>
      <c r="C464">
        <v>0.15002400000003036</v>
      </c>
      <c r="D464">
        <v>11.544528579741375</v>
      </c>
      <c r="E464">
        <v>11.56913874082073</v>
      </c>
      <c r="F464">
        <v>15.729980999999952</v>
      </c>
      <c r="G464">
        <v>16.969970999999987</v>
      </c>
      <c r="I464">
        <f t="shared" si="14"/>
        <v>9.7638533654620669</v>
      </c>
      <c r="J464">
        <f t="shared" si="15"/>
        <v>7.838431979670867</v>
      </c>
    </row>
    <row r="465" spans="1:10" x14ac:dyDescent="0.25">
      <c r="A465">
        <v>3.9000240000000304</v>
      </c>
      <c r="B465">
        <v>6.6099850000000515</v>
      </c>
      <c r="C465">
        <v>0</v>
      </c>
      <c r="D465">
        <v>11.519701636559134</v>
      </c>
      <c r="E465">
        <v>11.544528579741375</v>
      </c>
      <c r="F465">
        <v>18.640014999999948</v>
      </c>
      <c r="G465">
        <v>15.729980999999952</v>
      </c>
      <c r="I465">
        <f t="shared" si="14"/>
        <v>10.74703392064157</v>
      </c>
      <c r="J465">
        <f t="shared" si="15"/>
        <v>8.5312673168190898</v>
      </c>
    </row>
    <row r="466" spans="1:10" x14ac:dyDescent="0.25">
      <c r="A466">
        <v>0</v>
      </c>
      <c r="B466">
        <v>3.9000240000000304</v>
      </c>
      <c r="C466">
        <v>6.6099850000000515</v>
      </c>
      <c r="D466">
        <v>11.509165763948493</v>
      </c>
      <c r="E466">
        <v>11.519701636559134</v>
      </c>
      <c r="F466">
        <v>14.260009999999966</v>
      </c>
      <c r="G466">
        <v>18.640014999999948</v>
      </c>
      <c r="I466">
        <f t="shared" si="14"/>
        <v>11.145787501830625</v>
      </c>
      <c r="J466">
        <f t="shared" si="15"/>
        <v>8.9101213588080874</v>
      </c>
    </row>
    <row r="467" spans="1:10" x14ac:dyDescent="0.25">
      <c r="A467">
        <v>1.6300049999999828</v>
      </c>
      <c r="B467">
        <v>0</v>
      </c>
      <c r="C467">
        <v>3.9000240000000304</v>
      </c>
      <c r="D467">
        <v>11.492872098501065</v>
      </c>
      <c r="E467">
        <v>11.509165763948493</v>
      </c>
      <c r="F467">
        <v>22.699951999999939</v>
      </c>
      <c r="G467">
        <v>14.260009999999966</v>
      </c>
      <c r="I467">
        <f t="shared" si="14"/>
        <v>11.270017967918513</v>
      </c>
      <c r="J467">
        <f t="shared" si="15"/>
        <v>8.2052722916942482</v>
      </c>
    </row>
    <row r="468" spans="1:10" x14ac:dyDescent="0.25">
      <c r="A468">
        <v>6.8699950000000172</v>
      </c>
      <c r="B468">
        <v>1.6300049999999828</v>
      </c>
      <c r="C468">
        <v>0</v>
      </c>
      <c r="D468">
        <v>11.468314679487174</v>
      </c>
      <c r="E468">
        <v>11.492872098501065</v>
      </c>
      <c r="F468">
        <v>16.839966000000004</v>
      </c>
      <c r="G468">
        <v>22.699951999999939</v>
      </c>
      <c r="I468">
        <f t="shared" si="14"/>
        <v>11.403843829484112</v>
      </c>
      <c r="J468">
        <f t="shared" si="15"/>
        <v>7.9752526038520504</v>
      </c>
    </row>
    <row r="469" spans="1:10" x14ac:dyDescent="0.25">
      <c r="A469">
        <v>17.679931000000124</v>
      </c>
      <c r="B469">
        <v>6.8699950000000172</v>
      </c>
      <c r="C469">
        <v>1.6300049999999828</v>
      </c>
      <c r="D469">
        <v>11.447337473347542</v>
      </c>
      <c r="E469">
        <v>11.468314679487174</v>
      </c>
      <c r="F469">
        <v>6.0300290000000132</v>
      </c>
      <c r="G469">
        <v>16.839966000000004</v>
      </c>
      <c r="I469">
        <f t="shared" si="14"/>
        <v>8.4680417184509604</v>
      </c>
      <c r="J469">
        <f t="shared" si="15"/>
        <v>8.702876147015111</v>
      </c>
    </row>
    <row r="470" spans="1:10" x14ac:dyDescent="0.25">
      <c r="A470">
        <v>13.030029000000013</v>
      </c>
      <c r="B470">
        <v>17.679931000000124</v>
      </c>
      <c r="C470">
        <v>6.8699950000000172</v>
      </c>
      <c r="D470">
        <v>11.437598446808504</v>
      </c>
      <c r="E470">
        <v>11.447337473347542</v>
      </c>
      <c r="F470">
        <v>0.72009299999990617</v>
      </c>
      <c r="G470">
        <v>6.0300290000000132</v>
      </c>
      <c r="I470">
        <f t="shared" si="14"/>
        <v>6.7346559779025839</v>
      </c>
      <c r="J470">
        <f t="shared" si="15"/>
        <v>10.406622351509615</v>
      </c>
    </row>
    <row r="471" spans="1:10" x14ac:dyDescent="0.25">
      <c r="A471">
        <v>17.099975000000086</v>
      </c>
      <c r="B471">
        <v>13.030029000000013</v>
      </c>
      <c r="C471">
        <v>17.679931000000124</v>
      </c>
      <c r="D471">
        <v>11.45085180679405</v>
      </c>
      <c r="E471">
        <v>11.437598446808504</v>
      </c>
      <c r="F471">
        <v>2.5100099999999657</v>
      </c>
      <c r="G471">
        <v>0.72009299999990617</v>
      </c>
      <c r="I471">
        <f t="shared" si="14"/>
        <v>7.1312194638584652</v>
      </c>
      <c r="J471">
        <f t="shared" si="15"/>
        <v>11.012156510858642</v>
      </c>
    </row>
    <row r="472" spans="1:10" x14ac:dyDescent="0.25">
      <c r="A472">
        <v>0.68994100000008984</v>
      </c>
      <c r="B472">
        <v>17.099975000000086</v>
      </c>
      <c r="C472">
        <v>13.030029000000013</v>
      </c>
      <c r="D472">
        <v>11.454197521186435</v>
      </c>
      <c r="E472">
        <v>11.45085180679405</v>
      </c>
      <c r="F472">
        <v>2.8900149999999485</v>
      </c>
      <c r="G472">
        <v>2.5100099999999657</v>
      </c>
      <c r="I472">
        <f t="shared" si="14"/>
        <v>7.3053249149092139</v>
      </c>
      <c r="J472">
        <f t="shared" si="15"/>
        <v>10.978857975611298</v>
      </c>
    </row>
    <row r="473" spans="1:10" x14ac:dyDescent="0.25">
      <c r="A473">
        <v>6.1500240000000304</v>
      </c>
      <c r="B473">
        <v>0.68994100000008984</v>
      </c>
      <c r="C473">
        <v>17.099975000000086</v>
      </c>
      <c r="D473">
        <v>11.466133625792807</v>
      </c>
      <c r="E473">
        <v>11.454197521186435</v>
      </c>
      <c r="F473">
        <v>15.630004999999983</v>
      </c>
      <c r="G473">
        <v>2.8900149999999485</v>
      </c>
      <c r="I473">
        <f t="shared" si="14"/>
        <v>9.2411803724741155</v>
      </c>
      <c r="J473">
        <f t="shared" si="15"/>
        <v>9.6207956357193503</v>
      </c>
    </row>
    <row r="474" spans="1:10" x14ac:dyDescent="0.25">
      <c r="A474">
        <v>2.0999750000000859</v>
      </c>
      <c r="B474">
        <v>6.1500240000000304</v>
      </c>
      <c r="C474">
        <v>0.68994100000008984</v>
      </c>
      <c r="D474">
        <v>11.443399042194086</v>
      </c>
      <c r="E474">
        <v>11.466133625792807</v>
      </c>
      <c r="F474">
        <v>11.75</v>
      </c>
      <c r="G474">
        <v>15.630004999999983</v>
      </c>
      <c r="I474">
        <f t="shared" si="14"/>
        <v>9.2585655676088372</v>
      </c>
      <c r="J474">
        <f t="shared" si="15"/>
        <v>8.5277019250902892</v>
      </c>
    </row>
    <row r="475" spans="1:10" x14ac:dyDescent="0.25">
      <c r="A475">
        <v>3.160033999999996</v>
      </c>
      <c r="B475">
        <v>2.0999750000000859</v>
      </c>
      <c r="C475">
        <v>6.1500240000000304</v>
      </c>
      <c r="D475">
        <v>11.432255094736837</v>
      </c>
      <c r="E475">
        <v>11.443399042194086</v>
      </c>
      <c r="F475">
        <v>13.959961000000021</v>
      </c>
      <c r="G475">
        <v>11.75</v>
      </c>
      <c r="I475">
        <f t="shared" si="14"/>
        <v>9.3204146820681864</v>
      </c>
      <c r="J475">
        <f t="shared" si="15"/>
        <v>8.6434072765066627</v>
      </c>
    </row>
    <row r="476" spans="1:10" x14ac:dyDescent="0.25">
      <c r="A476">
        <v>23.369995000000017</v>
      </c>
      <c r="B476">
        <v>3.160033999999996</v>
      </c>
      <c r="C476">
        <v>2.0999750000000859</v>
      </c>
      <c r="D476">
        <v>11.412649464285709</v>
      </c>
      <c r="E476">
        <v>11.432255094736837</v>
      </c>
      <c r="F476">
        <v>9.4699709999999868</v>
      </c>
      <c r="G476">
        <v>13.959961000000021</v>
      </c>
      <c r="I476">
        <f t="shared" si="14"/>
        <v>8.3095114927355986</v>
      </c>
      <c r="J476">
        <f t="shared" si="15"/>
        <v>8.3380129007132702</v>
      </c>
    </row>
    <row r="477" spans="1:10" x14ac:dyDescent="0.25">
      <c r="A477">
        <v>11.090087999999923</v>
      </c>
      <c r="B477">
        <v>23.369995000000017</v>
      </c>
      <c r="C477">
        <v>3.160033999999996</v>
      </c>
      <c r="D477">
        <v>11.395348383647793</v>
      </c>
      <c r="E477">
        <v>11.412649464285709</v>
      </c>
      <c r="F477">
        <v>0</v>
      </c>
      <c r="G477">
        <v>9.4699709999999868</v>
      </c>
      <c r="I477">
        <f t="shared" si="14"/>
        <v>7.3241693373469374</v>
      </c>
      <c r="J477">
        <f t="shared" si="15"/>
        <v>10.630417044145169</v>
      </c>
    </row>
    <row r="478" spans="1:10" x14ac:dyDescent="0.25">
      <c r="A478">
        <v>15.359985000000052</v>
      </c>
      <c r="B478">
        <v>11.090087999999923</v>
      </c>
      <c r="C478">
        <v>23.369995000000017</v>
      </c>
      <c r="D478">
        <v>11.420399945606688</v>
      </c>
      <c r="E478">
        <v>11.395348383647793</v>
      </c>
      <c r="F478">
        <v>5.059936000000107</v>
      </c>
      <c r="G478">
        <v>0</v>
      </c>
      <c r="I478">
        <f t="shared" si="14"/>
        <v>8.1997735165360712</v>
      </c>
      <c r="J478">
        <f t="shared" si="15"/>
        <v>11.373477009756815</v>
      </c>
    </row>
    <row r="479" spans="1:10" x14ac:dyDescent="0.25">
      <c r="A479">
        <v>0</v>
      </c>
      <c r="B479">
        <v>15.359985000000052</v>
      </c>
      <c r="C479">
        <v>11.090087999999923</v>
      </c>
      <c r="D479">
        <v>11.419710359081414</v>
      </c>
      <c r="E479">
        <v>11.420399945606688</v>
      </c>
      <c r="F479">
        <v>0.39001499999994849</v>
      </c>
      <c r="G479">
        <v>5.059936000000107</v>
      </c>
      <c r="I479">
        <f t="shared" si="14"/>
        <v>6.8556587121678891</v>
      </c>
      <c r="J479">
        <f t="shared" si="15"/>
        <v>10.580909340744203</v>
      </c>
    </row>
    <row r="480" spans="1:10" x14ac:dyDescent="0.25">
      <c r="A480">
        <v>0</v>
      </c>
      <c r="B480">
        <v>0</v>
      </c>
      <c r="C480">
        <v>15.359985000000052</v>
      </c>
      <c r="D480">
        <v>11.427919264583327</v>
      </c>
      <c r="E480">
        <v>11.419710359081414</v>
      </c>
      <c r="F480">
        <v>7.2799070000000938</v>
      </c>
      <c r="G480">
        <v>0.39001499999994849</v>
      </c>
      <c r="I480">
        <f t="shared" si="14"/>
        <v>6.5156336001745228</v>
      </c>
      <c r="J480">
        <f t="shared" si="15"/>
        <v>9.3557425392242166</v>
      </c>
    </row>
    <row r="481" spans="1:10" x14ac:dyDescent="0.25">
      <c r="A481">
        <v>0</v>
      </c>
      <c r="B481">
        <v>0</v>
      </c>
      <c r="C481">
        <v>0</v>
      </c>
      <c r="D481">
        <v>11.40416059667359</v>
      </c>
      <c r="E481">
        <v>11.427919264583327</v>
      </c>
      <c r="F481">
        <v>15.299927000000025</v>
      </c>
      <c r="G481">
        <v>7.2799070000000938</v>
      </c>
      <c r="I481">
        <f t="shared" si="14"/>
        <v>7.5128618032983061</v>
      </c>
      <c r="J481">
        <f t="shared" si="15"/>
        <v>7.7784868592407115</v>
      </c>
    </row>
    <row r="482" spans="1:10" x14ac:dyDescent="0.25">
      <c r="A482">
        <v>11.170043999999962</v>
      </c>
      <c r="B482">
        <v>0</v>
      </c>
      <c r="C482">
        <v>0</v>
      </c>
      <c r="D482">
        <v>11.380500512448126</v>
      </c>
      <c r="E482">
        <v>11.40416059667359</v>
      </c>
      <c r="F482">
        <v>30.5</v>
      </c>
      <c r="G482">
        <v>15.299927000000025</v>
      </c>
      <c r="I482">
        <f t="shared" si="14"/>
        <v>12.641969827440237</v>
      </c>
      <c r="J482">
        <f t="shared" si="15"/>
        <v>7.7708840382034232</v>
      </c>
    </row>
    <row r="483" spans="1:10" x14ac:dyDescent="0.25">
      <c r="A483">
        <v>4.6500249999999141</v>
      </c>
      <c r="B483">
        <v>11.170043999999962</v>
      </c>
      <c r="C483">
        <v>0</v>
      </c>
      <c r="D483">
        <v>11.356938399585916</v>
      </c>
      <c r="E483">
        <v>11.380500512448126</v>
      </c>
      <c r="F483">
        <v>0.83996600000000399</v>
      </c>
      <c r="G483">
        <v>30.5</v>
      </c>
      <c r="I483">
        <f t="shared" si="14"/>
        <v>10.49495254764479</v>
      </c>
      <c r="J483">
        <f t="shared" si="15"/>
        <v>8.973515793207584</v>
      </c>
    </row>
    <row r="484" spans="1:10" x14ac:dyDescent="0.25">
      <c r="A484">
        <v>3.410033999999996</v>
      </c>
      <c r="B484">
        <v>4.6500249999999141</v>
      </c>
      <c r="C484">
        <v>11.170043999999962</v>
      </c>
      <c r="D484">
        <v>11.356552254132223</v>
      </c>
      <c r="E484">
        <v>11.356938399585916</v>
      </c>
      <c r="F484">
        <v>18.849975000000086</v>
      </c>
      <c r="G484">
        <v>0.83996600000000399</v>
      </c>
      <c r="I484">
        <f t="shared" si="14"/>
        <v>8.9950356096148596</v>
      </c>
      <c r="J484">
        <f t="shared" si="15"/>
        <v>9.4083217311632641</v>
      </c>
    </row>
    <row r="485" spans="1:10" x14ac:dyDescent="0.25">
      <c r="A485">
        <v>30.069946000000073</v>
      </c>
      <c r="B485">
        <v>3.410033999999996</v>
      </c>
      <c r="C485">
        <v>4.6500249999999141</v>
      </c>
      <c r="D485">
        <v>11.342724362886591</v>
      </c>
      <c r="E485">
        <v>11.356552254132223</v>
      </c>
      <c r="F485">
        <v>13.06005899999991</v>
      </c>
      <c r="G485">
        <v>18.849975000000086</v>
      </c>
      <c r="I485">
        <f t="shared" si="14"/>
        <v>10.584608695909466</v>
      </c>
      <c r="J485">
        <f t="shared" si="15"/>
        <v>8.6033541701996192</v>
      </c>
    </row>
    <row r="486" spans="1:10" x14ac:dyDescent="0.25">
      <c r="A486">
        <v>10.40002400000003</v>
      </c>
      <c r="B486">
        <v>30.069946000000073</v>
      </c>
      <c r="C486">
        <v>3.410033999999996</v>
      </c>
      <c r="D486">
        <v>11.326401954732502</v>
      </c>
      <c r="E486">
        <v>11.342724362886591</v>
      </c>
      <c r="F486">
        <v>0</v>
      </c>
      <c r="G486">
        <v>13.06005899999991</v>
      </c>
      <c r="I486">
        <f t="shared" si="14"/>
        <v>8.794469978400409</v>
      </c>
      <c r="J486">
        <f t="shared" si="15"/>
        <v>11.359849946504943</v>
      </c>
    </row>
    <row r="487" spans="1:10" x14ac:dyDescent="0.25">
      <c r="A487">
        <v>3.9499510000000555</v>
      </c>
      <c r="B487">
        <v>10.40002400000003</v>
      </c>
      <c r="C487">
        <v>30.069946000000073</v>
      </c>
      <c r="D487">
        <v>11.364889724845987</v>
      </c>
      <c r="E487">
        <v>11.326401954732502</v>
      </c>
      <c r="F487">
        <v>4.530029999999897</v>
      </c>
      <c r="G487">
        <v>0</v>
      </c>
      <c r="I487">
        <f t="shared" si="14"/>
        <v>9.0144636707194152</v>
      </c>
      <c r="J487">
        <f t="shared" si="15"/>
        <v>11.964874379319358</v>
      </c>
    </row>
    <row r="488" spans="1:10" x14ac:dyDescent="0.25">
      <c r="A488">
        <v>12.910033999999996</v>
      </c>
      <c r="B488">
        <v>3.9499510000000555</v>
      </c>
      <c r="C488">
        <v>10.40002400000003</v>
      </c>
      <c r="D488">
        <v>11.362912540983599</v>
      </c>
      <c r="E488">
        <v>11.364889724845987</v>
      </c>
      <c r="F488">
        <v>15.630004999999983</v>
      </c>
      <c r="G488">
        <v>4.530029999999897</v>
      </c>
      <c r="I488">
        <f t="shared" si="14"/>
        <v>8.912446205020446</v>
      </c>
      <c r="J488">
        <f t="shared" si="15"/>
        <v>9.2558658020118898</v>
      </c>
    </row>
    <row r="489" spans="1:10" x14ac:dyDescent="0.25">
      <c r="A489">
        <v>0</v>
      </c>
      <c r="B489">
        <v>12.910033999999996</v>
      </c>
      <c r="C489">
        <v>3.9499510000000555</v>
      </c>
      <c r="D489">
        <v>11.347753110429441</v>
      </c>
      <c r="E489">
        <v>11.362912540983599</v>
      </c>
      <c r="F489">
        <v>6.309936000000107</v>
      </c>
      <c r="G489">
        <v>15.630004999999983</v>
      </c>
      <c r="I489">
        <f t="shared" si="14"/>
        <v>9.1900052392497891</v>
      </c>
      <c r="J489">
        <f t="shared" si="15"/>
        <v>9.5628226328647461</v>
      </c>
    </row>
    <row r="490" spans="1:10" x14ac:dyDescent="0.25">
      <c r="A490">
        <v>17.330077999999958</v>
      </c>
      <c r="B490">
        <v>0</v>
      </c>
      <c r="C490">
        <v>12.910033999999996</v>
      </c>
      <c r="D490">
        <v>11.350941438775504</v>
      </c>
      <c r="E490">
        <v>11.347753110429441</v>
      </c>
      <c r="F490">
        <v>16.109985000000052</v>
      </c>
      <c r="G490">
        <v>6.309936000000107</v>
      </c>
      <c r="I490">
        <f t="shared" si="14"/>
        <v>9.405550565350751</v>
      </c>
      <c r="J490">
        <f t="shared" si="15"/>
        <v>9.0804569916299549</v>
      </c>
    </row>
    <row r="491" spans="1:10" x14ac:dyDescent="0.25">
      <c r="A491">
        <v>0.66992100000015853</v>
      </c>
      <c r="B491">
        <v>17.330077999999958</v>
      </c>
      <c r="C491">
        <v>0</v>
      </c>
      <c r="D491">
        <v>11.327823431771888</v>
      </c>
      <c r="E491">
        <v>11.350941438775504</v>
      </c>
      <c r="F491">
        <v>1.9099120000000767</v>
      </c>
      <c r="G491">
        <v>16.109985000000052</v>
      </c>
      <c r="I491">
        <f t="shared" si="14"/>
        <v>8.1564716702099993</v>
      </c>
      <c r="J491">
        <f t="shared" si="15"/>
        <v>9.6318339255042495</v>
      </c>
    </row>
    <row r="492" spans="1:10" x14ac:dyDescent="0.25">
      <c r="A492">
        <v>4.3699950000000172</v>
      </c>
      <c r="B492">
        <v>0.66992100000015853</v>
      </c>
      <c r="C492">
        <v>17.330077999999958</v>
      </c>
      <c r="D492">
        <v>11.340023136178855</v>
      </c>
      <c r="E492">
        <v>11.327823431771888</v>
      </c>
      <c r="F492">
        <v>7.9799809999999525</v>
      </c>
      <c r="G492">
        <v>1.9099120000000767</v>
      </c>
      <c r="I492">
        <f t="shared" si="14"/>
        <v>7.3614590372413575</v>
      </c>
      <c r="J492">
        <f t="shared" si="15"/>
        <v>9.6009884633893243</v>
      </c>
    </row>
    <row r="493" spans="1:10" x14ac:dyDescent="0.25">
      <c r="A493">
        <v>0</v>
      </c>
      <c r="B493">
        <v>4.3699950000000172</v>
      </c>
      <c r="C493">
        <v>0.66992100000015853</v>
      </c>
      <c r="D493">
        <v>11.318379926977681</v>
      </c>
      <c r="E493">
        <v>11.340023136178855</v>
      </c>
      <c r="F493">
        <v>20.34997599999997</v>
      </c>
      <c r="G493">
        <v>7.9799809999999525</v>
      </c>
      <c r="I493">
        <f t="shared" si="14"/>
        <v>9.3039740226845957</v>
      </c>
      <c r="J493">
        <f t="shared" si="15"/>
        <v>8.2931465407140958</v>
      </c>
    </row>
    <row r="494" spans="1:10" x14ac:dyDescent="0.25">
      <c r="A494">
        <v>18.869995999999901</v>
      </c>
      <c r="B494">
        <v>0</v>
      </c>
      <c r="C494">
        <v>4.3699950000000172</v>
      </c>
      <c r="D494">
        <v>11.304314370445338</v>
      </c>
      <c r="E494">
        <v>11.318379926977681</v>
      </c>
      <c r="F494">
        <v>25.489990000000034</v>
      </c>
      <c r="G494">
        <v>20.34997599999997</v>
      </c>
      <c r="I494">
        <f t="shared" si="14"/>
        <v>13.29648885096622</v>
      </c>
      <c r="J494">
        <f t="shared" si="15"/>
        <v>8.1930984229953445</v>
      </c>
    </row>
    <row r="495" spans="1:10" x14ac:dyDescent="0.25">
      <c r="A495">
        <v>13.690063999999893</v>
      </c>
      <c r="B495">
        <v>18.869995999999901</v>
      </c>
      <c r="C495">
        <v>0</v>
      </c>
      <c r="D495">
        <v>11.281477371717164</v>
      </c>
      <c r="E495">
        <v>11.304314370445338</v>
      </c>
      <c r="F495">
        <v>0.36999500000001717</v>
      </c>
      <c r="G495">
        <v>25.489990000000034</v>
      </c>
      <c r="I495">
        <f t="shared" si="14"/>
        <v>10.027528989367074</v>
      </c>
      <c r="J495">
        <f t="shared" si="15"/>
        <v>9.7838560403278994</v>
      </c>
    </row>
    <row r="496" spans="1:10" x14ac:dyDescent="0.25">
      <c r="A496">
        <v>6.3299560000000383</v>
      </c>
      <c r="B496">
        <v>13.690063999999893</v>
      </c>
      <c r="C496">
        <v>18.869995999999901</v>
      </c>
      <c r="D496">
        <v>11.296776804435478</v>
      </c>
      <c r="E496">
        <v>11.281477371717164</v>
      </c>
      <c r="F496">
        <v>7.839966000000004</v>
      </c>
      <c r="G496">
        <v>0.36999500000001717</v>
      </c>
      <c r="I496">
        <f t="shared" si="14"/>
        <v>8.4706597693250281</v>
      </c>
      <c r="J496">
        <f t="shared" si="15"/>
        <v>11.154854271441556</v>
      </c>
    </row>
    <row r="497" spans="1:10" x14ac:dyDescent="0.25">
      <c r="A497">
        <v>3.2301029999998718</v>
      </c>
      <c r="B497">
        <v>6.3299560000000383</v>
      </c>
      <c r="C497">
        <v>13.690063999999893</v>
      </c>
      <c r="D497">
        <v>11.301592271629774</v>
      </c>
      <c r="E497">
        <v>11.296776804435478</v>
      </c>
      <c r="F497">
        <v>6.940063999999893</v>
      </c>
      <c r="G497">
        <v>7.839966000000004</v>
      </c>
      <c r="I497">
        <f t="shared" si="14"/>
        <v>8.4359500898899871</v>
      </c>
      <c r="J497">
        <f t="shared" si="15"/>
        <v>9.8299451460864482</v>
      </c>
    </row>
    <row r="498" spans="1:10" x14ac:dyDescent="0.25">
      <c r="A498">
        <v>18.219970000000103</v>
      </c>
      <c r="B498">
        <v>3.2301029999998718</v>
      </c>
      <c r="C498">
        <v>6.3299560000000383</v>
      </c>
      <c r="D498">
        <v>11.291609066265055</v>
      </c>
      <c r="E498">
        <v>11.301592271629774</v>
      </c>
      <c r="F498">
        <v>5.4099120000000767</v>
      </c>
      <c r="G498">
        <v>6.940063999999893</v>
      </c>
      <c r="I498">
        <f t="shared" si="14"/>
        <v>6.5032811450065084</v>
      </c>
      <c r="J498">
        <f t="shared" si="15"/>
        <v>8.7392105271908811</v>
      </c>
    </row>
    <row r="499" spans="1:10" x14ac:dyDescent="0.25">
      <c r="A499">
        <v>11.81005899999991</v>
      </c>
      <c r="B499">
        <v>18.219970000000103</v>
      </c>
      <c r="C499">
        <v>3.2301029999998718</v>
      </c>
      <c r="D499">
        <v>11.275453743486969</v>
      </c>
      <c r="E499">
        <v>11.291609066265055</v>
      </c>
      <c r="F499">
        <v>0</v>
      </c>
      <c r="G499">
        <v>5.4099120000000767</v>
      </c>
      <c r="I499">
        <f t="shared" si="14"/>
        <v>5.9459027801815241</v>
      </c>
      <c r="J499">
        <f t="shared" si="15"/>
        <v>10.04150168611798</v>
      </c>
    </row>
    <row r="500" spans="1:10" x14ac:dyDescent="0.25">
      <c r="A500">
        <v>10.339966000000004</v>
      </c>
      <c r="B500">
        <v>11.81005899999991</v>
      </c>
      <c r="C500">
        <v>18.219970000000103</v>
      </c>
      <c r="D500">
        <v>11.289342775999994</v>
      </c>
      <c r="E500">
        <v>11.275453743486969</v>
      </c>
      <c r="F500">
        <v>0</v>
      </c>
      <c r="G500">
        <v>0</v>
      </c>
      <c r="I500">
        <f t="shared" si="14"/>
        <v>6.3760858862209489</v>
      </c>
      <c r="J500">
        <f t="shared" si="15"/>
        <v>10.882281973058809</v>
      </c>
    </row>
    <row r="501" spans="1:10" x14ac:dyDescent="0.25">
      <c r="A501">
        <v>0</v>
      </c>
      <c r="B501">
        <v>10.339966000000004</v>
      </c>
      <c r="C501">
        <v>11.81005899999991</v>
      </c>
      <c r="D501">
        <v>11.290382129740513</v>
      </c>
      <c r="E501">
        <v>11.289342775999994</v>
      </c>
      <c r="F501">
        <v>0.61999500000001717</v>
      </c>
      <c r="G501">
        <v>0</v>
      </c>
      <c r="I501">
        <f t="shared" si="14"/>
        <v>5.4159652192718868</v>
      </c>
      <c r="J501">
        <f t="shared" si="15"/>
        <v>10.068772591750632</v>
      </c>
    </row>
    <row r="502" spans="1:10" x14ac:dyDescent="0.25">
      <c r="A502">
        <v>0</v>
      </c>
      <c r="B502">
        <v>0</v>
      </c>
      <c r="C502">
        <v>10.339966000000004</v>
      </c>
      <c r="D502">
        <v>11.28848887051792</v>
      </c>
      <c r="E502">
        <v>11.290382129740513</v>
      </c>
      <c r="F502">
        <v>15.43994100000009</v>
      </c>
      <c r="G502">
        <v>0.61999500000001717</v>
      </c>
      <c r="I502">
        <f t="shared" si="14"/>
        <v>7.6203128215664471</v>
      </c>
      <c r="J502">
        <f t="shared" si="15"/>
        <v>8.7977761682832494</v>
      </c>
    </row>
    <row r="503" spans="1:10" x14ac:dyDescent="0.25">
      <c r="A503">
        <v>7.0900879999999233</v>
      </c>
      <c r="B503">
        <v>0</v>
      </c>
      <c r="C503">
        <v>0</v>
      </c>
      <c r="D503">
        <v>11.266046546719673</v>
      </c>
      <c r="E503">
        <v>11.28848887051792</v>
      </c>
      <c r="F503">
        <v>17</v>
      </c>
      <c r="G503">
        <v>15.43994100000009</v>
      </c>
      <c r="I503">
        <f t="shared" si="14"/>
        <v>9.6847636851508234</v>
      </c>
      <c r="J503">
        <f t="shared" si="15"/>
        <v>7.7347331417147469</v>
      </c>
    </row>
    <row r="504" spans="1:10" x14ac:dyDescent="0.25">
      <c r="A504">
        <v>2.3900149999999485</v>
      </c>
      <c r="B504">
        <v>7.0900879999999233</v>
      </c>
      <c r="C504">
        <v>0</v>
      </c>
      <c r="D504">
        <v>11.243693279761898</v>
      </c>
      <c r="E504">
        <v>11.266046546719673</v>
      </c>
      <c r="F504">
        <v>4.8299560000000383</v>
      </c>
      <c r="G504">
        <v>17</v>
      </c>
      <c r="I504">
        <f t="shared" si="14"/>
        <v>8.0150298707417456</v>
      </c>
      <c r="J504">
        <f t="shared" si="15"/>
        <v>8.4957127597082511</v>
      </c>
    </row>
    <row r="505" spans="1:10" x14ac:dyDescent="0.25">
      <c r="A505">
        <v>1.179932000000008</v>
      </c>
      <c r="B505">
        <v>2.3900149999999485</v>
      </c>
      <c r="C505">
        <v>7.0900879999999233</v>
      </c>
      <c r="D505">
        <v>11.235468318811874</v>
      </c>
      <c r="E505">
        <v>11.243693279761898</v>
      </c>
      <c r="F505">
        <v>23.130004000000099</v>
      </c>
      <c r="G505">
        <v>4.8299560000000383</v>
      </c>
      <c r="I505">
        <f t="shared" si="14"/>
        <v>9.9928793632369928</v>
      </c>
      <c r="J505">
        <f t="shared" si="15"/>
        <v>8.7077764605193178</v>
      </c>
    </row>
    <row r="506" spans="1:10" x14ac:dyDescent="0.25">
      <c r="A506">
        <v>9.899902000000111</v>
      </c>
      <c r="B506">
        <v>1.179932000000008</v>
      </c>
      <c r="C506">
        <v>2.3900149999999485</v>
      </c>
      <c r="D506">
        <v>11.217987185770744</v>
      </c>
      <c r="E506">
        <v>11.235468318811874</v>
      </c>
      <c r="F506">
        <v>8.8499750000000859</v>
      </c>
      <c r="G506">
        <v>23.130004000000099</v>
      </c>
      <c r="I506">
        <f t="shared" si="14"/>
        <v>10.042531186428251</v>
      </c>
      <c r="J506">
        <f t="shared" si="15"/>
        <v>8.0911677517396274</v>
      </c>
    </row>
    <row r="507" spans="1:10" x14ac:dyDescent="0.25">
      <c r="A507">
        <v>3.6599120000000767</v>
      </c>
      <c r="B507">
        <v>9.899902000000111</v>
      </c>
      <c r="C507">
        <v>1.179932000000008</v>
      </c>
      <c r="D507">
        <v>11.198188260355021</v>
      </c>
      <c r="E507">
        <v>11.217987185770744</v>
      </c>
      <c r="F507">
        <v>13.880004999999983</v>
      </c>
      <c r="G507">
        <v>8.8499750000000859</v>
      </c>
      <c r="I507">
        <f t="shared" si="14"/>
        <v>8.6695864337245325</v>
      </c>
      <c r="J507">
        <f t="shared" si="15"/>
        <v>8.9060084740761347</v>
      </c>
    </row>
    <row r="508" spans="1:10" x14ac:dyDescent="0.25">
      <c r="A508">
        <v>7.5</v>
      </c>
      <c r="B508">
        <v>3.6599120000000767</v>
      </c>
      <c r="C508">
        <v>9.899902000000111</v>
      </c>
      <c r="D508">
        <v>11.195632578740149</v>
      </c>
      <c r="E508">
        <v>11.198188260355021</v>
      </c>
      <c r="F508">
        <v>5.0400389999999788</v>
      </c>
      <c r="G508">
        <v>13.880004999999983</v>
      </c>
      <c r="I508">
        <f t="shared" si="14"/>
        <v>8.5210922897250612</v>
      </c>
      <c r="J508">
        <f t="shared" si="15"/>
        <v>9.1193860949707179</v>
      </c>
    </row>
    <row r="509" spans="1:10" x14ac:dyDescent="0.25">
      <c r="A509">
        <v>4.4799809999999525</v>
      </c>
      <c r="B509">
        <v>7.5</v>
      </c>
      <c r="C509">
        <v>3.6599120000000767</v>
      </c>
      <c r="D509">
        <v>11.180827626719049</v>
      </c>
      <c r="E509">
        <v>11.195632578740149</v>
      </c>
      <c r="F509">
        <v>7.0300290000000132</v>
      </c>
      <c r="G509">
        <v>5.0400389999999788</v>
      </c>
      <c r="I509">
        <f t="shared" si="14"/>
        <v>6.45406920297747</v>
      </c>
      <c r="J509">
        <f t="shared" si="15"/>
        <v>8.8936258799582948</v>
      </c>
    </row>
    <row r="510" spans="1:10" x14ac:dyDescent="0.25">
      <c r="A510">
        <v>3.7800290000000132</v>
      </c>
      <c r="B510">
        <v>4.4799809999999525</v>
      </c>
      <c r="C510">
        <v>7.5</v>
      </c>
      <c r="D510">
        <v>11.173610317647052</v>
      </c>
      <c r="E510">
        <v>11.180827626719049</v>
      </c>
      <c r="F510">
        <v>9.1199950000000172</v>
      </c>
      <c r="G510">
        <v>7.0300290000000132</v>
      </c>
      <c r="I510">
        <f t="shared" si="14"/>
        <v>7.6370710711412801</v>
      </c>
      <c r="J510">
        <f t="shared" si="15"/>
        <v>8.9561327082698359</v>
      </c>
    </row>
    <row r="511" spans="1:10" x14ac:dyDescent="0.25">
      <c r="A511">
        <v>0</v>
      </c>
      <c r="B511">
        <v>3.7800290000000132</v>
      </c>
      <c r="C511">
        <v>4.4799809999999525</v>
      </c>
      <c r="D511">
        <v>11.160511238747546</v>
      </c>
      <c r="E511">
        <v>11.173610317647052</v>
      </c>
      <c r="F511">
        <v>11.940063999999893</v>
      </c>
      <c r="G511">
        <v>9.1199950000000172</v>
      </c>
      <c r="I511">
        <f t="shared" si="14"/>
        <v>8.2035710402336655</v>
      </c>
      <c r="J511">
        <f t="shared" si="15"/>
        <v>8.5677874284355191</v>
      </c>
    </row>
    <row r="512" spans="1:10" x14ac:dyDescent="0.25">
      <c r="A512">
        <v>9.4400630000000092</v>
      </c>
      <c r="B512">
        <v>0</v>
      </c>
      <c r="C512">
        <v>3.7800290000000132</v>
      </c>
      <c r="D512">
        <v>11.146096234374991</v>
      </c>
      <c r="E512">
        <v>11.160511238747546</v>
      </c>
      <c r="F512">
        <v>25.590087999999923</v>
      </c>
      <c r="G512">
        <v>11.940063999999893</v>
      </c>
      <c r="I512">
        <f t="shared" si="14"/>
        <v>11.377904619525273</v>
      </c>
      <c r="J512">
        <f t="shared" si="15"/>
        <v>8.0821580798118955</v>
      </c>
    </row>
    <row r="513" spans="1:10" x14ac:dyDescent="0.25">
      <c r="A513">
        <v>8.4399419999999736</v>
      </c>
      <c r="B513">
        <v>9.4400630000000092</v>
      </c>
      <c r="C513">
        <v>0</v>
      </c>
      <c r="D513">
        <v>11.124368951267048</v>
      </c>
      <c r="E513">
        <v>11.146096234374991</v>
      </c>
      <c r="F513">
        <v>1.030029999999897</v>
      </c>
      <c r="G513">
        <v>25.590087999999923</v>
      </c>
      <c r="I513">
        <f t="shared" si="14"/>
        <v>9.2889038477831338</v>
      </c>
      <c r="J513">
        <f t="shared" si="15"/>
        <v>8.7120835301039783</v>
      </c>
    </row>
    <row r="514" spans="1:10" x14ac:dyDescent="0.25">
      <c r="A514">
        <v>11.300048999999944</v>
      </c>
      <c r="B514">
        <v>8.4399419999999736</v>
      </c>
      <c r="C514">
        <v>9.4400630000000092</v>
      </c>
      <c r="D514">
        <v>11.12109209143968</v>
      </c>
      <c r="E514">
        <v>11.124368951267048</v>
      </c>
      <c r="F514">
        <v>14.849975000000086</v>
      </c>
      <c r="G514">
        <v>1.030029999999897</v>
      </c>
      <c r="I514">
        <f t="shared" si="14"/>
        <v>8.2533875388418867</v>
      </c>
      <c r="J514">
        <f t="shared" si="15"/>
        <v>9.5662682312567959</v>
      </c>
    </row>
    <row r="515" spans="1:10" x14ac:dyDescent="0.25">
      <c r="A515">
        <v>4.5499260000001414</v>
      </c>
      <c r="B515">
        <v>11.300048999999944</v>
      </c>
      <c r="C515">
        <v>8.4399419999999736</v>
      </c>
      <c r="D515">
        <v>11.115885974757273</v>
      </c>
      <c r="E515">
        <v>11.12109209143968</v>
      </c>
      <c r="F515">
        <v>3.9200439999999617</v>
      </c>
      <c r="G515">
        <v>14.849975000000086</v>
      </c>
      <c r="I515">
        <f t="shared" ref="I515:I578" si="16">$M$17+$M$18*B515+$M$19*C515+$M$20*D515+$M$21*E515+$M$22*F515+$M$23*G515</f>
        <v>9.0013824977535535</v>
      </c>
      <c r="J515">
        <f t="shared" ref="J515:J578" si="17">$M$42+$M$43*B515+$M$44*C515+$M$45*D515+$M$46*E515</f>
        <v>9.7723843509467425</v>
      </c>
    </row>
    <row r="516" spans="1:10" x14ac:dyDescent="0.25">
      <c r="A516">
        <v>23.060058000000026</v>
      </c>
      <c r="B516">
        <v>4.5499260000001414</v>
      </c>
      <c r="C516">
        <v>11.300048999999944</v>
      </c>
      <c r="D516">
        <v>11.116242879844952</v>
      </c>
      <c r="E516">
        <v>11.115885974757273</v>
      </c>
      <c r="F516">
        <v>4.350097999999889</v>
      </c>
      <c r="G516">
        <v>3.9200439999999617</v>
      </c>
      <c r="I516">
        <f t="shared" si="16"/>
        <v>6.469076858693116</v>
      </c>
      <c r="J516">
        <f t="shared" si="17"/>
        <v>9.3330934371924616</v>
      </c>
    </row>
    <row r="517" spans="1:10" x14ac:dyDescent="0.25">
      <c r="A517">
        <v>1.9199220000000423</v>
      </c>
      <c r="B517">
        <v>23.060058000000026</v>
      </c>
      <c r="C517">
        <v>4.5499260000001414</v>
      </c>
      <c r="D517">
        <v>11.103542073500957</v>
      </c>
      <c r="E517">
        <v>11.116242879844952</v>
      </c>
      <c r="F517">
        <v>0</v>
      </c>
      <c r="G517">
        <v>4.350097999999889</v>
      </c>
      <c r="I517">
        <f t="shared" si="16"/>
        <v>6.3721908226718265</v>
      </c>
      <c r="J517">
        <f t="shared" si="17"/>
        <v>10.645510019564876</v>
      </c>
    </row>
    <row r="518" spans="1:10" x14ac:dyDescent="0.25">
      <c r="A518">
        <v>0.45007299999997485</v>
      </c>
      <c r="B518">
        <v>1.9199220000000423</v>
      </c>
      <c r="C518">
        <v>23.060058000000026</v>
      </c>
      <c r="D518">
        <v>11.126624150579142</v>
      </c>
      <c r="E518">
        <v>11.103542073500957</v>
      </c>
      <c r="F518">
        <v>6.8601079999998547</v>
      </c>
      <c r="G518">
        <v>0</v>
      </c>
      <c r="I518">
        <f t="shared" si="16"/>
        <v>7.6620650153202128</v>
      </c>
      <c r="J518">
        <f t="shared" si="17"/>
        <v>10.251719297248485</v>
      </c>
    </row>
    <row r="519" spans="1:10" x14ac:dyDescent="0.25">
      <c r="A519">
        <v>5.4599610000000212</v>
      </c>
      <c r="B519">
        <v>0.45007299999997485</v>
      </c>
      <c r="C519">
        <v>1.9199220000000423</v>
      </c>
      <c r="D519">
        <v>11.108884840077062</v>
      </c>
      <c r="E519">
        <v>11.126624150579142</v>
      </c>
      <c r="F519">
        <v>18.039917000000059</v>
      </c>
      <c r="G519">
        <v>6.8601079999998547</v>
      </c>
      <c r="I519">
        <f t="shared" si="16"/>
        <v>8.3544940883383525</v>
      </c>
      <c r="J519">
        <f t="shared" si="17"/>
        <v>7.9292228220325445</v>
      </c>
    </row>
    <row r="520" spans="1:10" x14ac:dyDescent="0.25">
      <c r="A520">
        <v>3.1500240000000304</v>
      </c>
      <c r="B520">
        <v>5.4599610000000212</v>
      </c>
      <c r="C520">
        <v>0.45007299999997485</v>
      </c>
      <c r="D520">
        <v>11.088387124999992</v>
      </c>
      <c r="E520">
        <v>11.108884840077062</v>
      </c>
      <c r="F520">
        <v>14.130004999999983</v>
      </c>
      <c r="G520">
        <v>18.039917000000059</v>
      </c>
      <c r="I520">
        <f t="shared" si="16"/>
        <v>10.211451681005542</v>
      </c>
      <c r="J520">
        <f t="shared" si="17"/>
        <v>8.3154136008560009</v>
      </c>
    </row>
    <row r="521" spans="1:10" x14ac:dyDescent="0.25">
      <c r="A521">
        <v>12.799927000000025</v>
      </c>
      <c r="B521">
        <v>3.1500240000000304</v>
      </c>
      <c r="C521">
        <v>5.4599610000000212</v>
      </c>
      <c r="D521">
        <v>11.077584003838764</v>
      </c>
      <c r="E521">
        <v>11.088387124999992</v>
      </c>
      <c r="F521">
        <v>23.729980999999952</v>
      </c>
      <c r="G521">
        <v>14.130004999999983</v>
      </c>
      <c r="I521">
        <f t="shared" si="16"/>
        <v>12.000275957241659</v>
      </c>
      <c r="J521">
        <f t="shared" si="17"/>
        <v>8.5729452926195151</v>
      </c>
    </row>
    <row r="522" spans="1:10" x14ac:dyDescent="0.25">
      <c r="A522">
        <v>21.820067999999992</v>
      </c>
      <c r="B522">
        <v>12.799927000000025</v>
      </c>
      <c r="C522">
        <v>3.1500240000000304</v>
      </c>
      <c r="D522">
        <v>11.062397107279686</v>
      </c>
      <c r="E522">
        <v>11.077584003838764</v>
      </c>
      <c r="F522">
        <v>2.6500240000000304</v>
      </c>
      <c r="G522">
        <v>23.729980999999952</v>
      </c>
      <c r="I522">
        <f t="shared" si="16"/>
        <v>10.029715957658333</v>
      </c>
      <c r="J522">
        <f t="shared" si="17"/>
        <v>9.3778385035172303</v>
      </c>
    </row>
    <row r="523" spans="1:10" x14ac:dyDescent="0.25">
      <c r="A523">
        <v>2.5800789999998415</v>
      </c>
      <c r="B523">
        <v>21.820067999999992</v>
      </c>
      <c r="C523">
        <v>12.799927000000025</v>
      </c>
      <c r="D523">
        <v>11.065719344168253</v>
      </c>
      <c r="E523">
        <v>11.062397107279686</v>
      </c>
      <c r="F523">
        <v>4.5198970000001282</v>
      </c>
      <c r="G523">
        <v>2.6500240000000304</v>
      </c>
      <c r="I523">
        <f t="shared" si="16"/>
        <v>8.1081345321814702</v>
      </c>
      <c r="J523">
        <f t="shared" si="17"/>
        <v>11.340920871663341</v>
      </c>
    </row>
    <row r="524" spans="1:10" x14ac:dyDescent="0.25">
      <c r="A524">
        <v>0</v>
      </c>
      <c r="B524">
        <v>2.5800789999998415</v>
      </c>
      <c r="C524">
        <v>21.820067999999992</v>
      </c>
      <c r="D524">
        <v>11.086242910305335</v>
      </c>
      <c r="E524">
        <v>11.065719344168253</v>
      </c>
      <c r="F524">
        <v>18.079956000000038</v>
      </c>
      <c r="G524">
        <v>4.5198970000001282</v>
      </c>
      <c r="I524">
        <f t="shared" si="16"/>
        <v>11.017562384242767</v>
      </c>
      <c r="J524">
        <f t="shared" si="17"/>
        <v>10.183436987308749</v>
      </c>
    </row>
    <row r="525" spans="1:10" x14ac:dyDescent="0.25">
      <c r="A525">
        <v>0</v>
      </c>
      <c r="B525">
        <v>0</v>
      </c>
      <c r="C525">
        <v>2.5800789999998415</v>
      </c>
      <c r="D525">
        <v>11.070040693333327</v>
      </c>
      <c r="E525">
        <v>11.086242910305335</v>
      </c>
      <c r="F525">
        <v>25.910033999999996</v>
      </c>
      <c r="G525">
        <v>18.079956000000038</v>
      </c>
      <c r="I525">
        <f t="shared" si="16"/>
        <v>12.620649918049427</v>
      </c>
      <c r="J525">
        <f t="shared" si="17"/>
        <v>7.9354365516201373</v>
      </c>
    </row>
    <row r="526" spans="1:10" x14ac:dyDescent="0.25">
      <c r="A526">
        <v>11.159912000000077</v>
      </c>
      <c r="B526">
        <v>0</v>
      </c>
      <c r="C526">
        <v>0</v>
      </c>
      <c r="D526">
        <v>11.048994988593149</v>
      </c>
      <c r="E526">
        <v>11.070040693333327</v>
      </c>
      <c r="F526">
        <v>24.280029000000013</v>
      </c>
      <c r="G526">
        <v>25.910033999999996</v>
      </c>
      <c r="I526">
        <f t="shared" si="16"/>
        <v>13.598540022366832</v>
      </c>
      <c r="J526">
        <f t="shared" si="17"/>
        <v>7.6654035267870526</v>
      </c>
    </row>
    <row r="527" spans="1:10" x14ac:dyDescent="0.25">
      <c r="A527">
        <v>0</v>
      </c>
      <c r="B527">
        <v>11.159912000000077</v>
      </c>
      <c r="C527">
        <v>0</v>
      </c>
      <c r="D527">
        <v>11.028029153700183</v>
      </c>
      <c r="E527">
        <v>11.048994988593149</v>
      </c>
      <c r="F527">
        <v>12.630004999999983</v>
      </c>
      <c r="G527">
        <v>24.280029000000013</v>
      </c>
      <c r="I527">
        <f t="shared" si="16"/>
        <v>11.732636459920812</v>
      </c>
      <c r="J527">
        <f t="shared" si="17"/>
        <v>8.86776565359275</v>
      </c>
    </row>
    <row r="528" spans="1:10" x14ac:dyDescent="0.25">
      <c r="A528">
        <v>7.6500240000000304</v>
      </c>
      <c r="B528">
        <v>0</v>
      </c>
      <c r="C528">
        <v>11.159912000000077</v>
      </c>
      <c r="D528">
        <v>11.028278931818175</v>
      </c>
      <c r="E528">
        <v>11.028029153700183</v>
      </c>
      <c r="F528">
        <v>55.080077999999958</v>
      </c>
      <c r="G528">
        <v>12.630004999999983</v>
      </c>
      <c r="I528">
        <f t="shared" si="16"/>
        <v>19.154899529231479</v>
      </c>
      <c r="J528">
        <f t="shared" si="17"/>
        <v>8.7973981920831701</v>
      </c>
    </row>
    <row r="529" spans="1:10" x14ac:dyDescent="0.25">
      <c r="A529">
        <v>6.1700439999999617</v>
      </c>
      <c r="B529">
        <v>7.6500240000000304</v>
      </c>
      <c r="C529">
        <v>0</v>
      </c>
      <c r="D529">
        <v>11.007431523629483</v>
      </c>
      <c r="E529">
        <v>11.028278931818175</v>
      </c>
      <c r="F529">
        <v>9.5200199999999313</v>
      </c>
      <c r="G529">
        <v>55.080077999999958</v>
      </c>
      <c r="I529">
        <f t="shared" si="16"/>
        <v>17.485854013714423</v>
      </c>
      <c r="J529">
        <f t="shared" si="17"/>
        <v>8.4809004537432244</v>
      </c>
    </row>
    <row r="530" spans="1:10" x14ac:dyDescent="0.25">
      <c r="A530">
        <v>0</v>
      </c>
      <c r="B530">
        <v>6.1700439999999617</v>
      </c>
      <c r="C530">
        <v>7.6500240000000304</v>
      </c>
      <c r="D530">
        <v>11.001096792452824</v>
      </c>
      <c r="E530">
        <v>11.007431523629483</v>
      </c>
      <c r="F530">
        <v>48.119995000000017</v>
      </c>
      <c r="G530">
        <v>9.5200199999999313</v>
      </c>
      <c r="I530">
        <f t="shared" si="16"/>
        <v>16.999174095137803</v>
      </c>
      <c r="J530">
        <f t="shared" si="17"/>
        <v>9.0990098961502053</v>
      </c>
    </row>
    <row r="531" spans="1:10" x14ac:dyDescent="0.25">
      <c r="A531">
        <v>0</v>
      </c>
      <c r="B531">
        <v>0</v>
      </c>
      <c r="C531">
        <v>6.1700439999999617</v>
      </c>
      <c r="D531">
        <v>10.991998764595097</v>
      </c>
      <c r="E531">
        <v>11.001096792452824</v>
      </c>
      <c r="F531">
        <v>31.609985999999935</v>
      </c>
      <c r="G531">
        <v>48.119995000000017</v>
      </c>
      <c r="I531">
        <f t="shared" si="16"/>
        <v>21.027410777288956</v>
      </c>
      <c r="J531">
        <f t="shared" si="17"/>
        <v>8.2766079269584676</v>
      </c>
    </row>
    <row r="532" spans="1:10" x14ac:dyDescent="0.25">
      <c r="A532">
        <v>42.640014000000065</v>
      </c>
      <c r="B532">
        <v>0</v>
      </c>
      <c r="C532">
        <v>0</v>
      </c>
      <c r="D532">
        <v>10.971337112781949</v>
      </c>
      <c r="E532">
        <v>10.991998764595097</v>
      </c>
      <c r="F532">
        <v>39.789978000000019</v>
      </c>
      <c r="G532">
        <v>31.609985999999935</v>
      </c>
      <c r="I532">
        <f t="shared" si="16"/>
        <v>18.285001209534048</v>
      </c>
      <c r="J532">
        <f t="shared" si="17"/>
        <v>7.6405005074179257</v>
      </c>
    </row>
    <row r="533" spans="1:10" x14ac:dyDescent="0.25">
      <c r="A533">
        <v>13.690002999999933</v>
      </c>
      <c r="B533">
        <v>42.640014000000065</v>
      </c>
      <c r="C533">
        <v>0</v>
      </c>
      <c r="D533">
        <v>10.950752990619131</v>
      </c>
      <c r="E533">
        <v>10.971337112781949</v>
      </c>
      <c r="F533">
        <v>0</v>
      </c>
      <c r="G533">
        <v>39.789978000000019</v>
      </c>
      <c r="I533">
        <f t="shared" si="16"/>
        <v>15.37291988167005</v>
      </c>
      <c r="J533">
        <f t="shared" si="17"/>
        <v>12.253653611820974</v>
      </c>
    </row>
    <row r="534" spans="1:10" x14ac:dyDescent="0.25">
      <c r="A534">
        <v>8.0199579999999742</v>
      </c>
      <c r="B534">
        <v>13.690002999999933</v>
      </c>
      <c r="C534">
        <v>42.640014000000065</v>
      </c>
      <c r="D534">
        <v>11.010096176029958</v>
      </c>
      <c r="E534">
        <v>10.950752990619131</v>
      </c>
      <c r="F534">
        <v>5.1199950000000172</v>
      </c>
      <c r="G534">
        <v>0</v>
      </c>
      <c r="I534">
        <f t="shared" si="16"/>
        <v>11.31926715175881</v>
      </c>
      <c r="J534">
        <f t="shared" si="17"/>
        <v>13.486025581466782</v>
      </c>
    </row>
    <row r="535" spans="1:10" x14ac:dyDescent="0.25">
      <c r="A535">
        <v>11.880004999999983</v>
      </c>
      <c r="B535">
        <v>8.0199579999999742</v>
      </c>
      <c r="C535">
        <v>13.690002999999933</v>
      </c>
      <c r="D535">
        <v>11.015105347663546</v>
      </c>
      <c r="E535">
        <v>11.010096176029958</v>
      </c>
      <c r="F535">
        <v>9.6500250000000278</v>
      </c>
      <c r="G535">
        <v>5.1199950000000172</v>
      </c>
      <c r="I535">
        <f t="shared" si="16"/>
        <v>8.5934497176174922</v>
      </c>
      <c r="J535">
        <f t="shared" si="17"/>
        <v>9.9201350488808497</v>
      </c>
    </row>
    <row r="536" spans="1:10" x14ac:dyDescent="0.25">
      <c r="A536">
        <v>22.329956000000038</v>
      </c>
      <c r="B536">
        <v>11.880004999999983</v>
      </c>
      <c r="C536">
        <v>8.0199579999999742</v>
      </c>
      <c r="D536">
        <v>11.009517386194023</v>
      </c>
      <c r="E536">
        <v>11.015105347663546</v>
      </c>
      <c r="F536">
        <v>8.7999879999999848</v>
      </c>
      <c r="G536">
        <v>9.6500250000000278</v>
      </c>
      <c r="I536">
        <f t="shared" si="16"/>
        <v>8.9286520395762032</v>
      </c>
      <c r="J536">
        <f t="shared" si="17"/>
        <v>9.7581649778679651</v>
      </c>
    </row>
    <row r="537" spans="1:10" x14ac:dyDescent="0.25">
      <c r="A537">
        <v>0</v>
      </c>
      <c r="B537">
        <v>22.329956000000038</v>
      </c>
      <c r="C537">
        <v>11.880004999999983</v>
      </c>
      <c r="D537">
        <v>11.011138405959025</v>
      </c>
      <c r="E537">
        <v>11.009517386194023</v>
      </c>
      <c r="F537">
        <v>0</v>
      </c>
      <c r="G537">
        <v>8.7999879999999848</v>
      </c>
      <c r="I537">
        <f t="shared" si="16"/>
        <v>8.3721055988346738</v>
      </c>
      <c r="J537">
        <f t="shared" si="17"/>
        <v>11.284612426528382</v>
      </c>
    </row>
    <row r="538" spans="1:10" x14ac:dyDescent="0.25">
      <c r="A538">
        <v>12.779907000000094</v>
      </c>
      <c r="B538">
        <v>0</v>
      </c>
      <c r="C538">
        <v>22.329956000000038</v>
      </c>
      <c r="D538">
        <v>11.03217710037174</v>
      </c>
      <c r="E538">
        <v>11.011138405959025</v>
      </c>
      <c r="F538">
        <v>14.179931000000124</v>
      </c>
      <c r="G538">
        <v>0</v>
      </c>
      <c r="I538">
        <f t="shared" si="16"/>
        <v>8.9856135101632937</v>
      </c>
      <c r="J538">
        <f t="shared" si="17"/>
        <v>9.9379777237446021</v>
      </c>
    </row>
    <row r="539" spans="1:10" x14ac:dyDescent="0.25">
      <c r="A539">
        <v>24.050048999999944</v>
      </c>
      <c r="B539">
        <v>12.779907000000094</v>
      </c>
      <c r="C539">
        <v>0</v>
      </c>
      <c r="D539">
        <v>11.01170923933209</v>
      </c>
      <c r="E539">
        <v>11.03217710037174</v>
      </c>
      <c r="F539">
        <v>4.0800779999999577</v>
      </c>
      <c r="G539">
        <v>14.179931000000124</v>
      </c>
      <c r="I539">
        <f t="shared" si="16"/>
        <v>7.7735403894978266</v>
      </c>
      <c r="J539">
        <f t="shared" si="17"/>
        <v>9.0384016581994775</v>
      </c>
    </row>
    <row r="540" spans="1:10" x14ac:dyDescent="0.25">
      <c r="A540">
        <v>11.839966000000004</v>
      </c>
      <c r="B540">
        <v>24.050048999999944</v>
      </c>
      <c r="C540">
        <v>12.779907000000094</v>
      </c>
      <c r="D540">
        <v>11.014983679629623</v>
      </c>
      <c r="E540">
        <v>11.01170923933209</v>
      </c>
      <c r="F540">
        <v>9.8499759999999696</v>
      </c>
      <c r="G540">
        <v>4.0800779999999577</v>
      </c>
      <c r="I540">
        <f t="shared" si="16"/>
        <v>9.8126233058940588</v>
      </c>
      <c r="J540">
        <f t="shared" si="17"/>
        <v>11.563992106479928</v>
      </c>
    </row>
    <row r="541" spans="1:10" x14ac:dyDescent="0.25">
      <c r="A541">
        <v>2.7299809999999525</v>
      </c>
      <c r="B541">
        <v>11.839966000000004</v>
      </c>
      <c r="C541">
        <v>24.050048999999944</v>
      </c>
      <c r="D541">
        <v>11.039078070240288</v>
      </c>
      <c r="E541">
        <v>11.014983679629623</v>
      </c>
      <c r="F541">
        <v>4.4600829999999405</v>
      </c>
      <c r="G541">
        <v>9.8499759999999696</v>
      </c>
      <c r="I541">
        <f t="shared" si="16"/>
        <v>10.395109399704303</v>
      </c>
      <c r="J541">
        <f t="shared" si="17"/>
        <v>11.398326030180536</v>
      </c>
    </row>
    <row r="542" spans="1:10" x14ac:dyDescent="0.25">
      <c r="A542">
        <v>0</v>
      </c>
      <c r="B542">
        <v>2.7299809999999525</v>
      </c>
      <c r="C542">
        <v>11.839966000000004</v>
      </c>
      <c r="D542">
        <v>11.040555723247223</v>
      </c>
      <c r="E542">
        <v>11.039078070240288</v>
      </c>
      <c r="F542">
        <v>16.119995000000017</v>
      </c>
      <c r="G542">
        <v>4.4600829999999405</v>
      </c>
      <c r="I542">
        <f t="shared" si="16"/>
        <v>9.0971854488164414</v>
      </c>
      <c r="J542">
        <f t="shared" si="17"/>
        <v>9.1664941576030685</v>
      </c>
    </row>
    <row r="543" spans="1:10" x14ac:dyDescent="0.25">
      <c r="A543">
        <v>0.93005399999992733</v>
      </c>
      <c r="B543">
        <v>0</v>
      </c>
      <c r="C543">
        <v>2.7299809999999525</v>
      </c>
      <c r="D543">
        <v>11.025250797421723</v>
      </c>
      <c r="E543">
        <v>11.040555723247223</v>
      </c>
      <c r="F543">
        <v>14.489990000000034</v>
      </c>
      <c r="G543">
        <v>16.119995000000017</v>
      </c>
      <c r="I543">
        <f t="shared" si="16"/>
        <v>9.6842416460733336</v>
      </c>
      <c r="J543">
        <f t="shared" si="17"/>
        <v>7.9366990112770388</v>
      </c>
    </row>
    <row r="544" spans="1:10" x14ac:dyDescent="0.25">
      <c r="A544">
        <v>24.869995000000017</v>
      </c>
      <c r="B544">
        <v>0.93005399999992733</v>
      </c>
      <c r="C544">
        <v>0</v>
      </c>
      <c r="D544">
        <v>11.004983792279404</v>
      </c>
      <c r="E544">
        <v>11.025250797421723</v>
      </c>
      <c r="F544">
        <v>8.6099850000000515</v>
      </c>
      <c r="G544">
        <v>14.489990000000034</v>
      </c>
      <c r="I544">
        <f t="shared" si="16"/>
        <v>7.7067246597459285</v>
      </c>
      <c r="J544">
        <f t="shared" si="17"/>
        <v>7.7525306007523938</v>
      </c>
    </row>
    <row r="545" spans="1:10" x14ac:dyDescent="0.25">
      <c r="A545">
        <v>18.170043999999962</v>
      </c>
      <c r="B545">
        <v>24.869995000000017</v>
      </c>
      <c r="C545">
        <v>0.93005399999992733</v>
      </c>
      <c r="D545">
        <v>10.9864976825688</v>
      </c>
      <c r="E545">
        <v>11.004983792279404</v>
      </c>
      <c r="F545">
        <v>3.9899900000000343</v>
      </c>
      <c r="G545">
        <v>8.6099850000000515</v>
      </c>
      <c r="I545">
        <f t="shared" si="16"/>
        <v>7.8271427787636938</v>
      </c>
      <c r="J545">
        <f t="shared" si="17"/>
        <v>10.435170770434429</v>
      </c>
    </row>
    <row r="546" spans="1:10" x14ac:dyDescent="0.25">
      <c r="A546">
        <v>0</v>
      </c>
      <c r="B546">
        <v>18.170043999999962</v>
      </c>
      <c r="C546">
        <v>24.869995000000017</v>
      </c>
      <c r="D546">
        <v>11.011925333333327</v>
      </c>
      <c r="E546">
        <v>10.9864976825688</v>
      </c>
      <c r="F546">
        <v>0</v>
      </c>
      <c r="G546">
        <v>3.9899900000000343</v>
      </c>
      <c r="I546">
        <f t="shared" si="16"/>
        <v>8.8471596755205386</v>
      </c>
      <c r="J546">
        <f t="shared" si="17"/>
        <v>12.158797831944664</v>
      </c>
    </row>
    <row r="547" spans="1:10" x14ac:dyDescent="0.25">
      <c r="A547">
        <v>0</v>
      </c>
      <c r="B547">
        <v>0</v>
      </c>
      <c r="C547">
        <v>18.170043999999962</v>
      </c>
      <c r="D547">
        <v>11.025011473491766</v>
      </c>
      <c r="E547">
        <v>11.011925333333327</v>
      </c>
      <c r="F547">
        <v>25.280029999999897</v>
      </c>
      <c r="G547">
        <v>0</v>
      </c>
      <c r="I547">
        <f t="shared" si="16"/>
        <v>10.822528666360007</v>
      </c>
      <c r="J547">
        <f t="shared" si="17"/>
        <v>9.5111723891228444</v>
      </c>
    </row>
    <row r="548" spans="1:10" x14ac:dyDescent="0.25">
      <c r="A548">
        <v>11.680053999999927</v>
      </c>
      <c r="B548">
        <v>0</v>
      </c>
      <c r="C548">
        <v>0</v>
      </c>
      <c r="D548">
        <v>11.004892839416051</v>
      </c>
      <c r="E548">
        <v>11.025011473491766</v>
      </c>
      <c r="F548">
        <v>13.460082999999941</v>
      </c>
      <c r="G548">
        <v>25.280029999999897</v>
      </c>
      <c r="I548">
        <f t="shared" si="16"/>
        <v>11.066003113589076</v>
      </c>
      <c r="J548">
        <f t="shared" si="17"/>
        <v>7.6518612227159597</v>
      </c>
    </row>
    <row r="549" spans="1:10" x14ac:dyDescent="0.25">
      <c r="A549">
        <v>9.5799560000000383</v>
      </c>
      <c r="B549">
        <v>11.680053999999927</v>
      </c>
      <c r="C549">
        <v>0</v>
      </c>
      <c r="D549">
        <v>10.984847497267753</v>
      </c>
      <c r="E549">
        <v>11.004892839416051</v>
      </c>
      <c r="F549">
        <v>2.8499750000000859</v>
      </c>
      <c r="G549">
        <v>13.460082999999941</v>
      </c>
      <c r="I549">
        <f t="shared" si="16"/>
        <v>7.2375045677872318</v>
      </c>
      <c r="J549">
        <f t="shared" si="17"/>
        <v>8.910870894101107</v>
      </c>
    </row>
    <row r="550" spans="1:10" x14ac:dyDescent="0.25">
      <c r="A550">
        <v>0.84997500000008586</v>
      </c>
      <c r="B550">
        <v>9.5799560000000383</v>
      </c>
      <c r="C550">
        <v>11.680053999999927</v>
      </c>
      <c r="D550">
        <v>10.986111509090902</v>
      </c>
      <c r="E550">
        <v>10.984847497267753</v>
      </c>
      <c r="F550">
        <v>20.970092999999906</v>
      </c>
      <c r="G550">
        <v>2.8499750000000859</v>
      </c>
      <c r="I550">
        <f t="shared" si="16"/>
        <v>10.449270522984872</v>
      </c>
      <c r="J550">
        <f t="shared" si="17"/>
        <v>9.8747190277315351</v>
      </c>
    </row>
    <row r="551" spans="1:10" x14ac:dyDescent="0.25">
      <c r="A551">
        <v>6.9100349999998798</v>
      </c>
      <c r="B551">
        <v>0.84997500000008586</v>
      </c>
      <c r="C551">
        <v>9.5799560000000383</v>
      </c>
      <c r="D551">
        <v>10.983559502722315</v>
      </c>
      <c r="E551">
        <v>10.986111509090902</v>
      </c>
      <c r="F551">
        <v>12.549927000000025</v>
      </c>
      <c r="G551">
        <v>20.970092999999906</v>
      </c>
      <c r="I551">
        <f t="shared" si="16"/>
        <v>11.422821816441839</v>
      </c>
      <c r="J551">
        <f t="shared" si="17"/>
        <v>8.7139262609978747</v>
      </c>
    </row>
    <row r="552" spans="1:10" x14ac:dyDescent="0.25">
      <c r="A552">
        <v>17.089966000000004</v>
      </c>
      <c r="B552">
        <v>6.9100349999998798</v>
      </c>
      <c r="C552">
        <v>0.84997500000008586</v>
      </c>
      <c r="D552">
        <v>10.965201559782601</v>
      </c>
      <c r="E552">
        <v>10.983559502722315</v>
      </c>
      <c r="F552">
        <v>11.369995000000017</v>
      </c>
      <c r="G552">
        <v>12.549927000000025</v>
      </c>
      <c r="I552">
        <f t="shared" si="16"/>
        <v>8.5912141342969353</v>
      </c>
      <c r="J552">
        <f t="shared" si="17"/>
        <v>8.4744717891122381</v>
      </c>
    </row>
    <row r="553" spans="1:10" x14ac:dyDescent="0.25">
      <c r="A553">
        <v>9.089966000000004</v>
      </c>
      <c r="B553">
        <v>17.089966000000004</v>
      </c>
      <c r="C553">
        <v>6.9100349999998798</v>
      </c>
      <c r="D553">
        <v>10.957868528028925</v>
      </c>
      <c r="E553">
        <v>10.965201559782601</v>
      </c>
      <c r="F553">
        <v>2.6899410000000898</v>
      </c>
      <c r="G553">
        <v>11.369995000000017</v>
      </c>
      <c r="I553">
        <f t="shared" si="16"/>
        <v>8.2894337306480601</v>
      </c>
      <c r="J553">
        <f t="shared" si="17"/>
        <v>10.192914762107668</v>
      </c>
    </row>
    <row r="554" spans="1:10" x14ac:dyDescent="0.25">
      <c r="A554">
        <v>5.4799809999999525</v>
      </c>
      <c r="B554">
        <v>9.089966000000004</v>
      </c>
      <c r="C554">
        <v>17.089966000000004</v>
      </c>
      <c r="D554">
        <v>10.968937296028873</v>
      </c>
      <c r="E554">
        <v>10.957868528028925</v>
      </c>
      <c r="F554">
        <v>8.3699950000000172</v>
      </c>
      <c r="G554">
        <v>2.6899410000000898</v>
      </c>
      <c r="I554">
        <f t="shared" si="16"/>
        <v>8.3826552779138535</v>
      </c>
      <c r="J554">
        <f t="shared" si="17"/>
        <v>10.367624987645721</v>
      </c>
    </row>
    <row r="555" spans="1:10" x14ac:dyDescent="0.25">
      <c r="A555">
        <v>14.890014999999948</v>
      </c>
      <c r="B555">
        <v>5.4799809999999525</v>
      </c>
      <c r="C555">
        <v>9.089966000000004</v>
      </c>
      <c r="D555">
        <v>10.965551762162153</v>
      </c>
      <c r="E555">
        <v>10.968937296028873</v>
      </c>
      <c r="F555">
        <v>4.8000489999999445</v>
      </c>
      <c r="G555">
        <v>8.3699950000000172</v>
      </c>
      <c r="I555">
        <f t="shared" si="16"/>
        <v>7.3057730118657593</v>
      </c>
      <c r="J555">
        <f t="shared" si="17"/>
        <v>9.1597967101799149</v>
      </c>
    </row>
    <row r="556" spans="1:10" x14ac:dyDescent="0.25">
      <c r="A556">
        <v>10.520019000000048</v>
      </c>
      <c r="B556">
        <v>14.890014999999948</v>
      </c>
      <c r="C556">
        <v>5.4799809999999525</v>
      </c>
      <c r="D556">
        <v>10.955685627697832</v>
      </c>
      <c r="E556">
        <v>10.965551762162153</v>
      </c>
      <c r="F556">
        <v>19.559936000000107</v>
      </c>
      <c r="G556">
        <v>4.8000489999999445</v>
      </c>
      <c r="I556">
        <f t="shared" si="16"/>
        <v>10.153396818496709</v>
      </c>
      <c r="J556">
        <f t="shared" si="17"/>
        <v>9.808102128469395</v>
      </c>
    </row>
    <row r="557" spans="1:10" x14ac:dyDescent="0.25">
      <c r="A557">
        <v>0</v>
      </c>
      <c r="B557">
        <v>10.520019000000048</v>
      </c>
      <c r="C557">
        <v>14.890014999999948</v>
      </c>
      <c r="D557">
        <v>10.962749055655287</v>
      </c>
      <c r="E557">
        <v>10.955685627697832</v>
      </c>
      <c r="F557">
        <v>5.8499759999999696</v>
      </c>
      <c r="G557">
        <v>19.559936000000107</v>
      </c>
      <c r="I557">
        <f t="shared" si="16"/>
        <v>11.347684798041502</v>
      </c>
      <c r="J557">
        <f t="shared" si="17"/>
        <v>10.296238373463302</v>
      </c>
    </row>
    <row r="558" spans="1:10" x14ac:dyDescent="0.25">
      <c r="A558">
        <v>0</v>
      </c>
      <c r="B558">
        <v>0</v>
      </c>
      <c r="C558">
        <v>10.520019000000048</v>
      </c>
      <c r="D558">
        <v>10.96195563261648</v>
      </c>
      <c r="E558">
        <v>10.962749055655287</v>
      </c>
      <c r="F558">
        <v>26.309936000000107</v>
      </c>
      <c r="G558">
        <v>5.8499759999999696</v>
      </c>
      <c r="I558">
        <f t="shared" si="16"/>
        <v>11.198438422141892</v>
      </c>
      <c r="J558">
        <f t="shared" si="17"/>
        <v>8.7107099908456664</v>
      </c>
    </row>
    <row r="559" spans="1:10" x14ac:dyDescent="0.25">
      <c r="A559">
        <v>15</v>
      </c>
      <c r="B559">
        <v>0</v>
      </c>
      <c r="C559">
        <v>0</v>
      </c>
      <c r="D559">
        <v>10.942345694096593</v>
      </c>
      <c r="E559">
        <v>10.96195563261648</v>
      </c>
      <c r="F559">
        <v>24.690063999999893</v>
      </c>
      <c r="G559">
        <v>26.309936000000107</v>
      </c>
      <c r="I559">
        <f t="shared" si="16"/>
        <v>13.777917966114932</v>
      </c>
      <c r="J559">
        <f t="shared" si="17"/>
        <v>7.6319726372317014</v>
      </c>
    </row>
    <row r="560" spans="1:10" x14ac:dyDescent="0.25">
      <c r="A560">
        <v>25.829956000000038</v>
      </c>
      <c r="B560">
        <v>15</v>
      </c>
      <c r="C560">
        <v>0</v>
      </c>
      <c r="D560">
        <v>10.92280579107142</v>
      </c>
      <c r="E560">
        <v>10.942345694096593</v>
      </c>
      <c r="F560">
        <v>2.2399900000000343</v>
      </c>
      <c r="G560">
        <v>24.690063999999893</v>
      </c>
      <c r="I560">
        <f t="shared" si="16"/>
        <v>9.8926046438401869</v>
      </c>
      <c r="J560">
        <f t="shared" si="17"/>
        <v>9.2508387966312746</v>
      </c>
    </row>
    <row r="561" spans="1:10" x14ac:dyDescent="0.25">
      <c r="A561">
        <v>5.5300290000000132</v>
      </c>
      <c r="B561">
        <v>25.829956000000038</v>
      </c>
      <c r="C561">
        <v>15</v>
      </c>
      <c r="D561">
        <v>10.930073516934039</v>
      </c>
      <c r="E561">
        <v>10.92280579107142</v>
      </c>
      <c r="F561">
        <v>5.469970000000103</v>
      </c>
      <c r="G561">
        <v>2.2399900000000343</v>
      </c>
      <c r="I561">
        <f t="shared" si="16"/>
        <v>8.9374713296335937</v>
      </c>
      <c r="J561">
        <f t="shared" si="17"/>
        <v>11.955575491168315</v>
      </c>
    </row>
    <row r="562" spans="1:10" x14ac:dyDescent="0.25">
      <c r="A562">
        <v>19.520019999999931</v>
      </c>
      <c r="B562">
        <v>5.5300290000000132</v>
      </c>
      <c r="C562">
        <v>25.829956000000038</v>
      </c>
      <c r="D562">
        <v>10.956585763345187</v>
      </c>
      <c r="E562">
        <v>10.930073516934039</v>
      </c>
      <c r="F562">
        <v>8.5200199999999313</v>
      </c>
      <c r="G562">
        <v>5.469970000000103</v>
      </c>
      <c r="I562">
        <f t="shared" si="16"/>
        <v>9.9850721997641294</v>
      </c>
      <c r="J562">
        <f t="shared" si="17"/>
        <v>10.868673799016685</v>
      </c>
    </row>
    <row r="563" spans="1:10" x14ac:dyDescent="0.25">
      <c r="A563">
        <v>16.890014000000065</v>
      </c>
      <c r="B563">
        <v>19.520019999999931</v>
      </c>
      <c r="C563">
        <v>5.5300290000000132</v>
      </c>
      <c r="D563">
        <v>10.946947119005319</v>
      </c>
      <c r="E563">
        <v>10.956585763345187</v>
      </c>
      <c r="F563">
        <v>0</v>
      </c>
      <c r="G563">
        <v>8.5200199999999313</v>
      </c>
      <c r="I563">
        <f t="shared" si="16"/>
        <v>7.0950122428765621</v>
      </c>
      <c r="J563">
        <f t="shared" si="17"/>
        <v>10.312113413559985</v>
      </c>
    </row>
    <row r="564" spans="1:10" x14ac:dyDescent="0.25">
      <c r="A564">
        <v>7.7600099999999657</v>
      </c>
      <c r="B564">
        <v>16.890014000000065</v>
      </c>
      <c r="C564">
        <v>19.520019999999931</v>
      </c>
      <c r="D564">
        <v>10.96214760283687</v>
      </c>
      <c r="E564">
        <v>10.946947119005319</v>
      </c>
      <c r="F564">
        <v>7.4799809999999525</v>
      </c>
      <c r="G564">
        <v>0</v>
      </c>
      <c r="I564">
        <f t="shared" si="16"/>
        <v>8.7034942705607516</v>
      </c>
      <c r="J564">
        <f t="shared" si="17"/>
        <v>11.458032626189873</v>
      </c>
    </row>
    <row r="565" spans="1:10" x14ac:dyDescent="0.25">
      <c r="A565">
        <v>19.949951000000056</v>
      </c>
      <c r="B565">
        <v>7.7600099999999657</v>
      </c>
      <c r="C565">
        <v>16.890014000000065</v>
      </c>
      <c r="D565">
        <v>10.972639401769904</v>
      </c>
      <c r="E565">
        <v>10.96214760283687</v>
      </c>
      <c r="F565">
        <v>5.8800049999999828</v>
      </c>
      <c r="G565">
        <v>7.4799809999999525</v>
      </c>
      <c r="I565">
        <f t="shared" si="16"/>
        <v>8.7279571317745095</v>
      </c>
      <c r="J565">
        <f t="shared" si="17"/>
        <v>10.204167434357112</v>
      </c>
    </row>
    <row r="566" spans="1:10" x14ac:dyDescent="0.25">
      <c r="A566">
        <v>4.4799809999999525</v>
      </c>
      <c r="B566">
        <v>19.949951000000056</v>
      </c>
      <c r="C566">
        <v>7.7600099999999657</v>
      </c>
      <c r="D566">
        <v>10.966963378091863</v>
      </c>
      <c r="E566">
        <v>10.972639401769904</v>
      </c>
      <c r="F566">
        <v>0.38000499999998283</v>
      </c>
      <c r="G566">
        <v>5.8800049999999828</v>
      </c>
      <c r="I566">
        <f t="shared" si="16"/>
        <v>6.9714110618794187</v>
      </c>
      <c r="J566">
        <f t="shared" si="17"/>
        <v>10.592489174837111</v>
      </c>
    </row>
    <row r="567" spans="1:10" x14ac:dyDescent="0.25">
      <c r="A567">
        <v>1.399902000000111</v>
      </c>
      <c r="B567">
        <v>4.4799809999999525</v>
      </c>
      <c r="C567">
        <v>19.949951000000056</v>
      </c>
      <c r="D567">
        <v>10.982806389770715</v>
      </c>
      <c r="E567">
        <v>10.966963378091863</v>
      </c>
      <c r="F567">
        <v>7.410033999999996</v>
      </c>
      <c r="G567">
        <v>0.38000499999998283</v>
      </c>
      <c r="I567">
        <f t="shared" si="16"/>
        <v>7.6440475926147169</v>
      </c>
      <c r="J567">
        <f t="shared" si="17"/>
        <v>10.163914012528796</v>
      </c>
    </row>
    <row r="568" spans="1:10" x14ac:dyDescent="0.25">
      <c r="A568">
        <v>20.81005899999991</v>
      </c>
      <c r="B568">
        <v>1.399902000000111</v>
      </c>
      <c r="C568">
        <v>4.4799809999999525</v>
      </c>
      <c r="D568">
        <v>10.97135775352112</v>
      </c>
      <c r="E568">
        <v>10.982806389770715</v>
      </c>
      <c r="F568">
        <v>21.990112999999837</v>
      </c>
      <c r="G568">
        <v>7.410033999999996</v>
      </c>
      <c r="I568">
        <f t="shared" si="16"/>
        <v>9.8222989244078782</v>
      </c>
      <c r="J568">
        <f t="shared" si="17"/>
        <v>8.2498641094540925</v>
      </c>
    </row>
    <row r="569" spans="1:10" x14ac:dyDescent="0.25">
      <c r="A569">
        <v>9.1900630000000092</v>
      </c>
      <c r="B569">
        <v>20.81005899999991</v>
      </c>
      <c r="C569">
        <v>1.399902000000111</v>
      </c>
      <c r="D569">
        <v>10.954536214411242</v>
      </c>
      <c r="E569">
        <v>10.97135775352112</v>
      </c>
      <c r="F569">
        <v>0</v>
      </c>
      <c r="G569">
        <v>21.990112999999837</v>
      </c>
      <c r="I569">
        <f t="shared" si="16"/>
        <v>9.5698755411943086</v>
      </c>
      <c r="J569">
        <f t="shared" si="17"/>
        <v>10.033511501974552</v>
      </c>
    </row>
    <row r="570" spans="1:10" x14ac:dyDescent="0.25">
      <c r="A570">
        <v>5.25</v>
      </c>
      <c r="B570">
        <v>9.1900630000000092</v>
      </c>
      <c r="C570">
        <v>20.81005899999991</v>
      </c>
      <c r="D570">
        <v>10.971826605263152</v>
      </c>
      <c r="E570">
        <v>10.954536214411242</v>
      </c>
      <c r="F570">
        <v>6.2199709999999868</v>
      </c>
      <c r="G570">
        <v>0</v>
      </c>
      <c r="I570">
        <f t="shared" si="16"/>
        <v>7.8768113882946817</v>
      </c>
      <c r="J570">
        <f t="shared" si="17"/>
        <v>10.758253278081764</v>
      </c>
    </row>
    <row r="571" spans="1:10" x14ac:dyDescent="0.25">
      <c r="A571">
        <v>1.280029999999897</v>
      </c>
      <c r="B571">
        <v>5.25</v>
      </c>
      <c r="C571">
        <v>9.1900630000000092</v>
      </c>
      <c r="D571">
        <v>10.968706178633969</v>
      </c>
      <c r="E571">
        <v>10.971826605263152</v>
      </c>
      <c r="F571">
        <v>6.149902000000111</v>
      </c>
      <c r="G571">
        <v>6.2199709999999868</v>
      </c>
      <c r="I571">
        <f t="shared" si="16"/>
        <v>7.1243891090436744</v>
      </c>
      <c r="J571">
        <f t="shared" si="17"/>
        <v>9.1461808185961253</v>
      </c>
    </row>
    <row r="572" spans="1:10" x14ac:dyDescent="0.25">
      <c r="A572">
        <v>12.41003499999988</v>
      </c>
      <c r="B572">
        <v>1.280029999999897</v>
      </c>
      <c r="C572">
        <v>5.25</v>
      </c>
      <c r="D572">
        <v>10.958708440559434</v>
      </c>
      <c r="E572">
        <v>10.968706178633969</v>
      </c>
      <c r="F572">
        <v>12.319946000000073</v>
      </c>
      <c r="G572">
        <v>6.149902000000111</v>
      </c>
      <c r="I572">
        <f t="shared" si="16"/>
        <v>7.507503576674913</v>
      </c>
      <c r="J572">
        <f t="shared" si="17"/>
        <v>8.3113222902586283</v>
      </c>
    </row>
    <row r="573" spans="1:10" x14ac:dyDescent="0.25">
      <c r="A573">
        <v>1.3898920000001453</v>
      </c>
      <c r="B573">
        <v>12.41003499999988</v>
      </c>
      <c r="C573">
        <v>1.280029999999897</v>
      </c>
      <c r="D573">
        <v>10.941817204188476</v>
      </c>
      <c r="E573">
        <v>10.958708440559434</v>
      </c>
      <c r="F573">
        <v>0</v>
      </c>
      <c r="G573">
        <v>12.319946000000073</v>
      </c>
      <c r="I573">
        <f t="shared" si="16"/>
        <v>6.6170862230772798</v>
      </c>
      <c r="J573">
        <f t="shared" si="17"/>
        <v>9.1071936200858836</v>
      </c>
    </row>
    <row r="574" spans="1:10" x14ac:dyDescent="0.25">
      <c r="A574">
        <v>0</v>
      </c>
      <c r="B574">
        <v>1.3898920000001453</v>
      </c>
      <c r="C574">
        <v>12.41003499999988</v>
      </c>
      <c r="D574">
        <v>10.944375074912886</v>
      </c>
      <c r="E574">
        <v>10.941817204188476</v>
      </c>
      <c r="F574">
        <v>8.8900149999999485</v>
      </c>
      <c r="G574">
        <v>0</v>
      </c>
      <c r="I574">
        <f t="shared" si="16"/>
        <v>6.4694103241687548</v>
      </c>
      <c r="J574">
        <f t="shared" si="17"/>
        <v>9.0482202529697737</v>
      </c>
    </row>
    <row r="575" spans="1:10" x14ac:dyDescent="0.25">
      <c r="A575">
        <v>14.020019999999931</v>
      </c>
      <c r="B575">
        <v>0</v>
      </c>
      <c r="C575">
        <v>1.3898920000001453</v>
      </c>
      <c r="D575">
        <v>10.927758582608689</v>
      </c>
      <c r="E575">
        <v>10.944375074912886</v>
      </c>
      <c r="F575">
        <v>12.880004999999983</v>
      </c>
      <c r="G575">
        <v>8.8900149999999485</v>
      </c>
      <c r="I575">
        <f t="shared" si="16"/>
        <v>7.5374181940196872</v>
      </c>
      <c r="J575">
        <f t="shared" si="17"/>
        <v>7.7693431979534875</v>
      </c>
    </row>
    <row r="576" spans="1:10" x14ac:dyDescent="0.25">
      <c r="A576">
        <v>7.5400389999999788</v>
      </c>
      <c r="B576">
        <v>14.020019999999931</v>
      </c>
      <c r="C576">
        <v>0</v>
      </c>
      <c r="D576">
        <v>10.908786779513882</v>
      </c>
      <c r="E576">
        <v>10.927758582608689</v>
      </c>
      <c r="F576">
        <v>1.1300049999999828</v>
      </c>
      <c r="G576">
        <v>12.880004999999983</v>
      </c>
      <c r="I576">
        <f t="shared" si="16"/>
        <v>6.9543909466451677</v>
      </c>
      <c r="J576">
        <f t="shared" si="17"/>
        <v>9.1405908813758785</v>
      </c>
    </row>
    <row r="577" spans="1:10" x14ac:dyDescent="0.25">
      <c r="A577">
        <v>5.9599610000000212</v>
      </c>
      <c r="B577">
        <v>7.5400389999999788</v>
      </c>
      <c r="C577">
        <v>14.020019999999931</v>
      </c>
      <c r="D577">
        <v>10.914178864818018</v>
      </c>
      <c r="E577">
        <v>10.908786779513882</v>
      </c>
      <c r="F577">
        <v>4.1699220000000423</v>
      </c>
      <c r="G577">
        <v>1.1300049999999828</v>
      </c>
      <c r="I577">
        <f t="shared" si="16"/>
        <v>6.5026854298642194</v>
      </c>
      <c r="J577">
        <f t="shared" si="17"/>
        <v>9.8688166213307937</v>
      </c>
    </row>
    <row r="578" spans="1:10" x14ac:dyDescent="0.25">
      <c r="A578">
        <v>0</v>
      </c>
      <c r="B578">
        <v>5.9599610000000212</v>
      </c>
      <c r="C578">
        <v>7.5400389999999788</v>
      </c>
      <c r="D578">
        <v>10.908341252595148</v>
      </c>
      <c r="E578">
        <v>10.914178864818018</v>
      </c>
      <c r="F578">
        <v>16.609985000000052</v>
      </c>
      <c r="G578">
        <v>4.1699220000000423</v>
      </c>
      <c r="I578">
        <f t="shared" si="16"/>
        <v>8.8102813818924801</v>
      </c>
      <c r="J578">
        <f t="shared" si="17"/>
        <v>9.0354919009305412</v>
      </c>
    </row>
    <row r="579" spans="1:10" x14ac:dyDescent="0.25">
      <c r="A579">
        <v>11.880004000000099</v>
      </c>
      <c r="B579">
        <v>0</v>
      </c>
      <c r="C579">
        <v>5.9599610000000212</v>
      </c>
      <c r="D579">
        <v>10.899794827288423</v>
      </c>
      <c r="E579">
        <v>10.908341252595148</v>
      </c>
      <c r="F579">
        <v>21.209961000000021</v>
      </c>
      <c r="G579">
        <v>16.609985000000052</v>
      </c>
      <c r="I579">
        <f t="shared" ref="I579:I642" si="18">$M$17+$M$18*B579+$M$19*C579+$M$20*D579+$M$21*E579+$M$22*F579+$M$23*G579</f>
        <v>11.759079157458372</v>
      </c>
      <c r="J579">
        <f t="shared" ref="J579:J642" si="19">$M$42+$M$43*B579+$M$44*C579+$M$45*D579+$M$46*E579</f>
        <v>8.2260244086651895</v>
      </c>
    </row>
    <row r="580" spans="1:10" x14ac:dyDescent="0.25">
      <c r="A580">
        <v>3.3699950000000172</v>
      </c>
      <c r="B580">
        <v>11.880004000000099</v>
      </c>
      <c r="C580">
        <v>0</v>
      </c>
      <c r="D580">
        <v>10.881002077586201</v>
      </c>
      <c r="E580">
        <v>10.899794827288423</v>
      </c>
      <c r="F580">
        <v>3.0100099999999657</v>
      </c>
      <c r="G580">
        <v>21.209961000000021</v>
      </c>
      <c r="I580">
        <f t="shared" si="18"/>
        <v>8.9981007096349295</v>
      </c>
      <c r="J580">
        <f t="shared" si="19"/>
        <v>8.8998591188956055</v>
      </c>
    </row>
    <row r="581" spans="1:10" x14ac:dyDescent="0.25">
      <c r="A581">
        <v>0</v>
      </c>
      <c r="B581">
        <v>3.3699950000000172</v>
      </c>
      <c r="C581">
        <v>11.880004000000099</v>
      </c>
      <c r="D581">
        <v>10.882721530120477</v>
      </c>
      <c r="E581">
        <v>10.881002077586201</v>
      </c>
      <c r="F581">
        <v>4.309936000000107</v>
      </c>
      <c r="G581">
        <v>3.0100099999999657</v>
      </c>
      <c r="I581">
        <f t="shared" si="18"/>
        <v>6.2283422682090626</v>
      </c>
      <c r="J581">
        <f t="shared" si="19"/>
        <v>9.1887865378370748</v>
      </c>
    </row>
    <row r="582" spans="1:10" x14ac:dyDescent="0.25">
      <c r="A582">
        <v>14.900024999999914</v>
      </c>
      <c r="B582">
        <v>0</v>
      </c>
      <c r="C582">
        <v>3.3699950000000172</v>
      </c>
      <c r="D582">
        <v>10.869813065292091</v>
      </c>
      <c r="E582">
        <v>10.882721530120477</v>
      </c>
      <c r="F582">
        <v>13.669922000000042</v>
      </c>
      <c r="G582">
        <v>4.309936000000107</v>
      </c>
      <c r="I582">
        <f t="shared" si="18"/>
        <v>6.9977733734719809</v>
      </c>
      <c r="J582">
        <f t="shared" si="19"/>
        <v>7.9525031089801459</v>
      </c>
    </row>
    <row r="583" spans="1:10" x14ac:dyDescent="0.25">
      <c r="A583">
        <v>29.849975000000086</v>
      </c>
      <c r="B583">
        <v>14.900024999999914</v>
      </c>
      <c r="C583">
        <v>0</v>
      </c>
      <c r="D583">
        <v>10.851168445969121</v>
      </c>
      <c r="E583">
        <v>10.869813065292091</v>
      </c>
      <c r="F583">
        <v>1.0400389999999788</v>
      </c>
      <c r="G583">
        <v>13.669922000000042</v>
      </c>
      <c r="I583">
        <f t="shared" si="18"/>
        <v>7.1922401346927476</v>
      </c>
      <c r="J583">
        <f t="shared" si="19"/>
        <v>9.2174927667506452</v>
      </c>
    </row>
    <row r="584" spans="1:10" x14ac:dyDescent="0.25">
      <c r="A584">
        <v>3</v>
      </c>
      <c r="B584">
        <v>29.849975000000086</v>
      </c>
      <c r="C584">
        <v>14.900024999999914</v>
      </c>
      <c r="D584">
        <v>10.858101419520542</v>
      </c>
      <c r="E584">
        <v>10.851168445969121</v>
      </c>
      <c r="F584">
        <v>0</v>
      </c>
      <c r="G584">
        <v>1.0400389999999788</v>
      </c>
      <c r="I584">
        <f t="shared" si="18"/>
        <v>7.8319404942769442</v>
      </c>
      <c r="J584">
        <f t="shared" si="19"/>
        <v>12.357414898775072</v>
      </c>
    </row>
    <row r="585" spans="1:10" x14ac:dyDescent="0.25">
      <c r="A585">
        <v>0</v>
      </c>
      <c r="B585">
        <v>3</v>
      </c>
      <c r="C585">
        <v>29.849975000000086</v>
      </c>
      <c r="D585">
        <v>10.890566160683756</v>
      </c>
      <c r="E585">
        <v>10.858101419520542</v>
      </c>
      <c r="F585">
        <v>5.9199220000000423</v>
      </c>
      <c r="G585">
        <v>0</v>
      </c>
      <c r="I585">
        <f t="shared" si="18"/>
        <v>8.5565925609671929</v>
      </c>
      <c r="J585">
        <f t="shared" si="19"/>
        <v>10.981849923922312</v>
      </c>
    </row>
    <row r="586" spans="1:10" x14ac:dyDescent="0.25">
      <c r="A586">
        <v>0</v>
      </c>
      <c r="B586">
        <v>0</v>
      </c>
      <c r="C586">
        <v>3</v>
      </c>
      <c r="D586">
        <v>10.877101030716718</v>
      </c>
      <c r="E586">
        <v>10.890566160683756</v>
      </c>
      <c r="F586">
        <v>14.439941999999974</v>
      </c>
      <c r="G586">
        <v>5.9199220000000423</v>
      </c>
      <c r="I586">
        <f t="shared" si="18"/>
        <v>7.4678996198716998</v>
      </c>
      <c r="J586">
        <f t="shared" si="19"/>
        <v>7.9172439467242377</v>
      </c>
    </row>
    <row r="587" spans="1:10" x14ac:dyDescent="0.25">
      <c r="A587">
        <v>10.959961000000021</v>
      </c>
      <c r="B587">
        <v>0</v>
      </c>
      <c r="C587">
        <v>0</v>
      </c>
      <c r="D587">
        <v>10.858571045996587</v>
      </c>
      <c r="E587">
        <v>10.877101030716718</v>
      </c>
      <c r="F587">
        <v>18.650024999999914</v>
      </c>
      <c r="G587">
        <v>14.439941999999974</v>
      </c>
      <c r="I587">
        <f t="shared" si="18"/>
        <v>9.8289470631773828</v>
      </c>
      <c r="J587">
        <f t="shared" si="19"/>
        <v>7.6056716438578409</v>
      </c>
    </row>
    <row r="588" spans="1:10" x14ac:dyDescent="0.25">
      <c r="A588">
        <v>4.8199460000000727</v>
      </c>
      <c r="B588">
        <v>10.959961000000021</v>
      </c>
      <c r="C588">
        <v>0</v>
      </c>
      <c r="D588">
        <v>10.840104088435369</v>
      </c>
      <c r="E588">
        <v>10.858571045996587</v>
      </c>
      <c r="F588">
        <v>5.6101079999998547</v>
      </c>
      <c r="G588">
        <v>18.650024999999914</v>
      </c>
      <c r="I588">
        <f t="shared" si="18"/>
        <v>8.9215861441563913</v>
      </c>
      <c r="J588">
        <f t="shared" si="19"/>
        <v>8.7871678842244947</v>
      </c>
    </row>
    <row r="589" spans="1:10" x14ac:dyDescent="0.25">
      <c r="A589">
        <v>0</v>
      </c>
      <c r="B589">
        <v>4.8199460000000727</v>
      </c>
      <c r="C589">
        <v>10.959961000000021</v>
      </c>
      <c r="D589">
        <v>10.840307580645156</v>
      </c>
      <c r="E589">
        <v>10.840104088435369</v>
      </c>
      <c r="F589">
        <v>10.75</v>
      </c>
      <c r="G589">
        <v>5.6101079999998547</v>
      </c>
      <c r="I589">
        <f t="shared" si="18"/>
        <v>8.2277377096661155</v>
      </c>
      <c r="J589">
        <f t="shared" si="19"/>
        <v>9.2384252291209989</v>
      </c>
    </row>
    <row r="590" spans="1:10" x14ac:dyDescent="0.25">
      <c r="A590">
        <v>8.9000240000000304</v>
      </c>
      <c r="B590">
        <v>0</v>
      </c>
      <c r="C590">
        <v>4.8199460000000727</v>
      </c>
      <c r="D590">
        <v>10.830103577966096</v>
      </c>
      <c r="E590">
        <v>10.840307580645156</v>
      </c>
      <c r="F590">
        <v>19.219970000000103</v>
      </c>
      <c r="G590">
        <v>10.75</v>
      </c>
      <c r="I590">
        <f t="shared" si="18"/>
        <v>9.8585876819362124</v>
      </c>
      <c r="J590">
        <f t="shared" si="19"/>
        <v>8.0874989170283111</v>
      </c>
    </row>
    <row r="591" spans="1:10" x14ac:dyDescent="0.25">
      <c r="A591">
        <v>14.210082999999941</v>
      </c>
      <c r="B591">
        <v>8.9000240000000304</v>
      </c>
      <c r="C591">
        <v>0</v>
      </c>
      <c r="D591">
        <v>10.811778529610823</v>
      </c>
      <c r="E591">
        <v>10.830103577966096</v>
      </c>
      <c r="F591">
        <v>4.8499759999999696</v>
      </c>
      <c r="G591">
        <v>19.219970000000103</v>
      </c>
      <c r="I591">
        <f t="shared" si="18"/>
        <v>8.6806329745686064</v>
      </c>
      <c r="J591">
        <f t="shared" si="19"/>
        <v>8.5549050225036751</v>
      </c>
    </row>
    <row r="592" spans="1:10" x14ac:dyDescent="0.25">
      <c r="A592">
        <v>10.739990999999918</v>
      </c>
      <c r="B592">
        <v>14.210082999999941</v>
      </c>
      <c r="C592">
        <v>8.9000240000000304</v>
      </c>
      <c r="D592">
        <v>10.808549214527021</v>
      </c>
      <c r="E592">
        <v>10.811778529610823</v>
      </c>
      <c r="F592">
        <v>0.42993200000000797</v>
      </c>
      <c r="G592">
        <v>4.8499759999999696</v>
      </c>
      <c r="I592">
        <f t="shared" si="18"/>
        <v>6.3714449088562892</v>
      </c>
      <c r="J592">
        <f t="shared" si="19"/>
        <v>10.035701463329831</v>
      </c>
    </row>
    <row r="593" spans="1:10" x14ac:dyDescent="0.25">
      <c r="A593">
        <v>9.5198970000001282</v>
      </c>
      <c r="B593">
        <v>10.739990999999918</v>
      </c>
      <c r="C593">
        <v>14.210082999999941</v>
      </c>
      <c r="D593">
        <v>10.814285359190551</v>
      </c>
      <c r="E593">
        <v>10.808549214527021</v>
      </c>
      <c r="F593">
        <v>0</v>
      </c>
      <c r="G593">
        <v>0.42993200000000797</v>
      </c>
      <c r="I593">
        <f t="shared" si="18"/>
        <v>5.7590159827957965</v>
      </c>
      <c r="J593">
        <f t="shared" si="19"/>
        <v>10.202437104862353</v>
      </c>
    </row>
    <row r="594" spans="1:10" x14ac:dyDescent="0.25">
      <c r="A594">
        <v>1.8599850000000515</v>
      </c>
      <c r="B594">
        <v>9.5198970000001282</v>
      </c>
      <c r="C594">
        <v>10.739990999999918</v>
      </c>
      <c r="D594">
        <v>10.814160284511779</v>
      </c>
      <c r="E594">
        <v>10.814285359190551</v>
      </c>
      <c r="F594">
        <v>8.1700439999999617</v>
      </c>
      <c r="G594">
        <v>0</v>
      </c>
      <c r="I594">
        <f t="shared" si="18"/>
        <v>6.8401462799479855</v>
      </c>
      <c r="J594">
        <f t="shared" si="19"/>
        <v>9.7167728657355799</v>
      </c>
    </row>
    <row r="595" spans="1:10" x14ac:dyDescent="0.25">
      <c r="A595">
        <v>7.5299070000000938</v>
      </c>
      <c r="B595">
        <v>1.8599850000000515</v>
      </c>
      <c r="C595">
        <v>9.5198970000001282</v>
      </c>
      <c r="D595">
        <v>10.811985052100836</v>
      </c>
      <c r="E595">
        <v>10.814160284511779</v>
      </c>
      <c r="F595">
        <v>9.6300049999999828</v>
      </c>
      <c r="G595">
        <v>8.1700439999999617</v>
      </c>
      <c r="I595">
        <f t="shared" si="18"/>
        <v>8.0446221079947318</v>
      </c>
      <c r="J595">
        <f t="shared" si="19"/>
        <v>8.7619040247076629</v>
      </c>
    </row>
    <row r="596" spans="1:10" x14ac:dyDescent="0.25">
      <c r="A596">
        <v>2.9399410000000898</v>
      </c>
      <c r="B596">
        <v>7.5299070000000938</v>
      </c>
      <c r="C596">
        <v>1.8599850000000515</v>
      </c>
      <c r="D596">
        <v>10.79696491778523</v>
      </c>
      <c r="E596">
        <v>10.811985052100836</v>
      </c>
      <c r="F596">
        <v>0</v>
      </c>
      <c r="G596">
        <v>9.6300049999999828</v>
      </c>
      <c r="I596">
        <f t="shared" si="18"/>
        <v>5.64118420162003</v>
      </c>
      <c r="J596">
        <f t="shared" si="19"/>
        <v>8.5912297054496349</v>
      </c>
    </row>
    <row r="597" spans="1:10" x14ac:dyDescent="0.25">
      <c r="A597">
        <v>14.530029999999897</v>
      </c>
      <c r="B597">
        <v>2.9399410000000898</v>
      </c>
      <c r="C597">
        <v>7.5299070000000938</v>
      </c>
      <c r="D597">
        <v>10.79149245896147</v>
      </c>
      <c r="E597">
        <v>10.79696491778523</v>
      </c>
      <c r="F597">
        <v>0.27001999999993131</v>
      </c>
      <c r="G597">
        <v>0</v>
      </c>
      <c r="I597">
        <f t="shared" si="18"/>
        <v>3.9826143188703402</v>
      </c>
      <c r="J597">
        <f t="shared" si="19"/>
        <v>8.6696237694005998</v>
      </c>
    </row>
    <row r="598" spans="1:10" x14ac:dyDescent="0.25">
      <c r="A598">
        <v>7.7600099999999657</v>
      </c>
      <c r="B598">
        <v>14.530029999999897</v>
      </c>
      <c r="C598">
        <v>2.9399410000000898</v>
      </c>
      <c r="D598">
        <v>10.778362774247487</v>
      </c>
      <c r="E598">
        <v>10.79149245896147</v>
      </c>
      <c r="F598">
        <v>0</v>
      </c>
      <c r="G598">
        <v>0.27001999999993131</v>
      </c>
      <c r="I598">
        <f t="shared" si="18"/>
        <v>4.4134769101412292</v>
      </c>
      <c r="J598">
        <f t="shared" si="19"/>
        <v>9.453656718937907</v>
      </c>
    </row>
    <row r="599" spans="1:10" x14ac:dyDescent="0.25">
      <c r="A599">
        <v>7.5100099999999657</v>
      </c>
      <c r="B599">
        <v>7.7600099999999657</v>
      </c>
      <c r="C599">
        <v>14.530029999999897</v>
      </c>
      <c r="D599">
        <v>10.784625991652749</v>
      </c>
      <c r="E599">
        <v>10.778362774247487</v>
      </c>
      <c r="F599">
        <v>0</v>
      </c>
      <c r="G599">
        <v>0</v>
      </c>
      <c r="I599">
        <f t="shared" si="18"/>
        <v>5.4250573491127199</v>
      </c>
      <c r="J599">
        <f t="shared" si="19"/>
        <v>9.9025156796419171</v>
      </c>
    </row>
    <row r="600" spans="1:10" x14ac:dyDescent="0.25">
      <c r="A600">
        <v>0.1400140000000647</v>
      </c>
      <c r="B600">
        <v>7.5100099999999657</v>
      </c>
      <c r="C600">
        <v>7.7600099999999657</v>
      </c>
      <c r="D600">
        <v>10.779584964999994</v>
      </c>
      <c r="E600">
        <v>10.784625991652749</v>
      </c>
      <c r="F600">
        <v>0</v>
      </c>
      <c r="G600">
        <v>0</v>
      </c>
      <c r="I600">
        <f t="shared" si="18"/>
        <v>4.3957149334100158</v>
      </c>
      <c r="J600">
        <f t="shared" si="19"/>
        <v>9.184365948523455</v>
      </c>
    </row>
    <row r="601" spans="1:10" x14ac:dyDescent="0.25">
      <c r="A601">
        <v>6.5900879999999233</v>
      </c>
      <c r="B601">
        <v>0.1400140000000647</v>
      </c>
      <c r="C601">
        <v>7.5100099999999657</v>
      </c>
      <c r="D601">
        <v>10.774144740432607</v>
      </c>
      <c r="E601">
        <v>10.779584964999994</v>
      </c>
      <c r="F601">
        <v>12.979980999999952</v>
      </c>
      <c r="G601">
        <v>0</v>
      </c>
      <c r="I601">
        <f t="shared" si="18"/>
        <v>6.5236771366317434</v>
      </c>
      <c r="J601">
        <f t="shared" si="19"/>
        <v>8.358663048918876</v>
      </c>
    </row>
    <row r="602" spans="1:10" x14ac:dyDescent="0.25">
      <c r="A602">
        <v>10.59997599999997</v>
      </c>
      <c r="B602">
        <v>6.5900879999999233</v>
      </c>
      <c r="C602">
        <v>0.1400140000000647</v>
      </c>
      <c r="D602">
        <v>10.756480071428566</v>
      </c>
      <c r="E602">
        <v>10.774144740432607</v>
      </c>
      <c r="F602">
        <v>11.84997599999997</v>
      </c>
      <c r="G602">
        <v>12.979980999999952</v>
      </c>
      <c r="I602">
        <f t="shared" si="18"/>
        <v>8.6552241702997428</v>
      </c>
      <c r="J602">
        <f t="shared" si="19"/>
        <v>8.3012932245664111</v>
      </c>
    </row>
    <row r="603" spans="1:10" x14ac:dyDescent="0.25">
      <c r="A603">
        <v>11.280029000000013</v>
      </c>
      <c r="B603">
        <v>10.59997599999997</v>
      </c>
      <c r="C603">
        <v>6.5900879999999233</v>
      </c>
      <c r="D603">
        <v>10.749570631840792</v>
      </c>
      <c r="E603">
        <v>10.756480071428566</v>
      </c>
      <c r="F603">
        <v>0.66003399999999601</v>
      </c>
      <c r="G603">
        <v>11.84997599999997</v>
      </c>
      <c r="I603">
        <f t="shared" si="18"/>
        <v>7.2724115348793719</v>
      </c>
      <c r="J603">
        <f t="shared" si="19"/>
        <v>9.3903263863768274</v>
      </c>
    </row>
    <row r="604" spans="1:10" x14ac:dyDescent="0.25">
      <c r="A604">
        <v>4.4599610000000212</v>
      </c>
      <c r="B604">
        <v>11.280029000000013</v>
      </c>
      <c r="C604">
        <v>10.59997599999997</v>
      </c>
      <c r="D604">
        <v>10.749322958609268</v>
      </c>
      <c r="E604">
        <v>10.749570631840792</v>
      </c>
      <c r="F604">
        <v>1.8499759999999696</v>
      </c>
      <c r="G604">
        <v>0.66003399999999601</v>
      </c>
      <c r="I604">
        <f t="shared" si="18"/>
        <v>5.733599503549045</v>
      </c>
      <c r="J604">
        <f t="shared" si="19"/>
        <v>9.8722444280166002</v>
      </c>
    </row>
    <row r="605" spans="1:10" x14ac:dyDescent="0.25">
      <c r="A605">
        <v>2.7099610000000212</v>
      </c>
      <c r="B605">
        <v>4.4599610000000212</v>
      </c>
      <c r="C605">
        <v>11.280029000000013</v>
      </c>
      <c r="D605">
        <v>10.750200158677682</v>
      </c>
      <c r="E605">
        <v>10.749322958609268</v>
      </c>
      <c r="F605">
        <v>8.9599610000000212</v>
      </c>
      <c r="G605">
        <v>1.8499759999999696</v>
      </c>
      <c r="I605">
        <f t="shared" si="18"/>
        <v>7.0152150049429798</v>
      </c>
      <c r="J605">
        <f t="shared" si="19"/>
        <v>9.2028626849476733</v>
      </c>
    </row>
    <row r="606" spans="1:10" x14ac:dyDescent="0.25">
      <c r="A606">
        <v>13.550048999999944</v>
      </c>
      <c r="B606">
        <v>2.7099610000000212</v>
      </c>
      <c r="C606">
        <v>4.4599610000000212</v>
      </c>
      <c r="D606">
        <v>10.739820226072604</v>
      </c>
      <c r="E606">
        <v>10.750200158677682</v>
      </c>
      <c r="F606">
        <v>7.4300539999999273</v>
      </c>
      <c r="G606">
        <v>8.9599610000000212</v>
      </c>
      <c r="I606">
        <f t="shared" si="18"/>
        <v>7.0607752475126464</v>
      </c>
      <c r="J606">
        <f t="shared" si="19"/>
        <v>8.3154770602830368</v>
      </c>
    </row>
    <row r="607" spans="1:10" x14ac:dyDescent="0.25">
      <c r="A607">
        <v>4.7900389999999788</v>
      </c>
      <c r="B607">
        <v>13.550048999999944</v>
      </c>
      <c r="C607">
        <v>2.7099610000000212</v>
      </c>
      <c r="D607">
        <v>10.726591462932452</v>
      </c>
      <c r="E607">
        <v>10.739820226072604</v>
      </c>
      <c r="F607">
        <v>8.8199460000000727</v>
      </c>
      <c r="G607">
        <v>7.4300539999999273</v>
      </c>
      <c r="I607">
        <f t="shared" si="18"/>
        <v>7.8126786944241458</v>
      </c>
      <c r="J607">
        <f t="shared" si="19"/>
        <v>9.3074845992125272</v>
      </c>
    </row>
    <row r="608" spans="1:10" x14ac:dyDescent="0.25">
      <c r="A608">
        <v>2.8599850000000515</v>
      </c>
      <c r="B608">
        <v>4.7900389999999788</v>
      </c>
      <c r="C608">
        <v>13.550048999999944</v>
      </c>
      <c r="D608">
        <v>10.731235307565786</v>
      </c>
      <c r="E608">
        <v>10.726591462932452</v>
      </c>
      <c r="F608">
        <v>4.2900389999999788</v>
      </c>
      <c r="G608">
        <v>8.8199460000000727</v>
      </c>
      <c r="I608">
        <f t="shared" si="18"/>
        <v>7.8839190046210987</v>
      </c>
      <c r="J608">
        <f t="shared" si="19"/>
        <v>9.4636113676051927</v>
      </c>
    </row>
    <row r="609" spans="1:10" x14ac:dyDescent="0.25">
      <c r="A609">
        <v>0</v>
      </c>
      <c r="B609">
        <v>2.8599850000000515</v>
      </c>
      <c r="C609">
        <v>4.7900389999999788</v>
      </c>
      <c r="D609">
        <v>10.721479648604264</v>
      </c>
      <c r="E609">
        <v>10.731235307565786</v>
      </c>
      <c r="F609">
        <v>11.100097999999889</v>
      </c>
      <c r="G609">
        <v>4.2900389999999788</v>
      </c>
      <c r="I609">
        <f t="shared" si="18"/>
        <v>6.9084321718867354</v>
      </c>
      <c r="J609">
        <f t="shared" si="19"/>
        <v>8.3594484946810486</v>
      </c>
    </row>
    <row r="610" spans="1:10" x14ac:dyDescent="0.25">
      <c r="A610">
        <v>10.400024999999914</v>
      </c>
      <c r="B610">
        <v>0</v>
      </c>
      <c r="C610">
        <v>2.8599850000000515</v>
      </c>
      <c r="D610">
        <v>10.708591952459011</v>
      </c>
      <c r="E610">
        <v>10.721479648604264</v>
      </c>
      <c r="F610">
        <v>7.4499519999999393</v>
      </c>
      <c r="G610">
        <v>11.100097999999889</v>
      </c>
      <c r="I610">
        <f t="shared" si="18"/>
        <v>7.0380470408220202</v>
      </c>
      <c r="J610">
        <f t="shared" si="19"/>
        <v>7.8489299383244884</v>
      </c>
    </row>
    <row r="611" spans="1:10" x14ac:dyDescent="0.25">
      <c r="A611">
        <v>0</v>
      </c>
      <c r="B611">
        <v>10.400024999999914</v>
      </c>
      <c r="C611">
        <v>0</v>
      </c>
      <c r="D611">
        <v>10.691065615384611</v>
      </c>
      <c r="E611">
        <v>10.708591952459011</v>
      </c>
      <c r="F611">
        <v>1.5300290000000132</v>
      </c>
      <c r="G611">
        <v>7.4499519999999393</v>
      </c>
      <c r="I611">
        <f t="shared" si="18"/>
        <v>5.4983594336899753</v>
      </c>
      <c r="J611">
        <f t="shared" si="19"/>
        <v>8.6788816409276599</v>
      </c>
    </row>
    <row r="612" spans="1:10" x14ac:dyDescent="0.25">
      <c r="A612">
        <v>11.700073999999859</v>
      </c>
      <c r="B612">
        <v>0</v>
      </c>
      <c r="C612">
        <v>10.400024999999914</v>
      </c>
      <c r="D612">
        <v>10.690590058823524</v>
      </c>
      <c r="E612">
        <v>10.691065615384611</v>
      </c>
      <c r="F612">
        <v>18.699951000000056</v>
      </c>
      <c r="G612">
        <v>1.5300290000000132</v>
      </c>
      <c r="I612">
        <f t="shared" si="18"/>
        <v>8.5405511564357095</v>
      </c>
      <c r="J612">
        <f t="shared" si="19"/>
        <v>8.6107725329894365</v>
      </c>
    </row>
    <row r="613" spans="1:10" x14ac:dyDescent="0.25">
      <c r="A613">
        <v>0</v>
      </c>
      <c r="B613">
        <v>11.700073999999859</v>
      </c>
      <c r="C613">
        <v>0</v>
      </c>
      <c r="D613">
        <v>10.673150270799344</v>
      </c>
      <c r="E613">
        <v>10.690590058823524</v>
      </c>
      <c r="F613">
        <v>0</v>
      </c>
      <c r="G613">
        <v>18.699951000000056</v>
      </c>
      <c r="I613">
        <f t="shared" si="18"/>
        <v>7.7603678905425397</v>
      </c>
      <c r="J613">
        <f t="shared" si="19"/>
        <v>8.8139869291939643</v>
      </c>
    </row>
    <row r="614" spans="1:10" x14ac:dyDescent="0.25">
      <c r="A614">
        <v>7.6800539999999273</v>
      </c>
      <c r="B614">
        <v>0</v>
      </c>
      <c r="C614">
        <v>11.700073999999859</v>
      </c>
      <c r="D614">
        <v>10.674822785016282</v>
      </c>
      <c r="E614">
        <v>10.673150270799344</v>
      </c>
      <c r="F614">
        <v>14.430053999999927</v>
      </c>
      <c r="G614">
        <v>0</v>
      </c>
      <c r="I614">
        <f t="shared" si="18"/>
        <v>7.4513692667555338</v>
      </c>
      <c r="J614">
        <f t="shared" si="19"/>
        <v>8.7380218455347496</v>
      </c>
    </row>
    <row r="615" spans="1:10" x14ac:dyDescent="0.25">
      <c r="A615">
        <v>12.62988200000018</v>
      </c>
      <c r="B615">
        <v>7.6800539999999273</v>
      </c>
      <c r="C615">
        <v>0</v>
      </c>
      <c r="D615">
        <v>10.657465349593492</v>
      </c>
      <c r="E615">
        <v>10.674822785016282</v>
      </c>
      <c r="F615">
        <v>9.6699220000000423</v>
      </c>
      <c r="G615">
        <v>14.430053999999927</v>
      </c>
      <c r="I615">
        <f t="shared" si="18"/>
        <v>8.5746594582824525</v>
      </c>
      <c r="J615">
        <f t="shared" si="19"/>
        <v>8.373417586155254</v>
      </c>
    </row>
    <row r="616" spans="1:10" x14ac:dyDescent="0.25">
      <c r="A616">
        <v>11.319946000000073</v>
      </c>
      <c r="B616">
        <v>12.62988200000018</v>
      </c>
      <c r="C616">
        <v>7.6800539999999273</v>
      </c>
      <c r="D616">
        <v>10.652631889610387</v>
      </c>
      <c r="E616">
        <v>10.657465349593492</v>
      </c>
      <c r="F616">
        <v>1.8800049999999828</v>
      </c>
      <c r="G616">
        <v>9.6699220000000423</v>
      </c>
      <c r="I616">
        <f t="shared" si="18"/>
        <v>7.4177754210735518</v>
      </c>
      <c r="J616">
        <f t="shared" si="19"/>
        <v>9.6899756231018692</v>
      </c>
    </row>
    <row r="617" spans="1:10" x14ac:dyDescent="0.25">
      <c r="A617">
        <v>6.1600349999998798</v>
      </c>
      <c r="B617">
        <v>11.319946000000073</v>
      </c>
      <c r="C617">
        <v>12.62988200000018</v>
      </c>
      <c r="D617">
        <v>10.655836508914097</v>
      </c>
      <c r="E617">
        <v>10.652631889610387</v>
      </c>
      <c r="F617">
        <v>0</v>
      </c>
      <c r="G617">
        <v>1.8800049999999828</v>
      </c>
      <c r="I617">
        <f t="shared" si="18"/>
        <v>5.8959382421158884</v>
      </c>
      <c r="J617">
        <f t="shared" si="19"/>
        <v>10.05296796281897</v>
      </c>
    </row>
    <row r="618" spans="1:10" x14ac:dyDescent="0.25">
      <c r="A618">
        <v>5.3499759999999696</v>
      </c>
      <c r="B618">
        <v>6.1600349999998798</v>
      </c>
      <c r="C618">
        <v>11.319946000000073</v>
      </c>
      <c r="D618">
        <v>10.656911119741098</v>
      </c>
      <c r="E618">
        <v>10.655836508914097</v>
      </c>
      <c r="F618">
        <v>4.3300779999999577</v>
      </c>
      <c r="G618">
        <v>0</v>
      </c>
      <c r="I618">
        <f t="shared" si="18"/>
        <v>5.7506907292286513</v>
      </c>
      <c r="J618">
        <f t="shared" si="19"/>
        <v>9.3609244152782036</v>
      </c>
    </row>
    <row r="619" spans="1:10" x14ac:dyDescent="0.25">
      <c r="A619">
        <v>4.4099120000000767</v>
      </c>
      <c r="B619">
        <v>5.3499759999999696</v>
      </c>
      <c r="C619">
        <v>6.1600349999998798</v>
      </c>
      <c r="D619">
        <v>10.649646376413568</v>
      </c>
      <c r="E619">
        <v>10.656911119741098</v>
      </c>
      <c r="F619">
        <v>6.6199950000000172</v>
      </c>
      <c r="G619">
        <v>4.3300779999999577</v>
      </c>
      <c r="I619">
        <f t="shared" si="18"/>
        <v>6.3670093361030773</v>
      </c>
      <c r="J619">
        <f t="shared" si="19"/>
        <v>8.7455731856878547</v>
      </c>
    </row>
    <row r="620" spans="1:10" x14ac:dyDescent="0.25">
      <c r="A620">
        <v>13.15002400000003</v>
      </c>
      <c r="B620">
        <v>4.4099120000000767</v>
      </c>
      <c r="C620">
        <v>5.3499759999999696</v>
      </c>
      <c r="D620">
        <v>10.64109852096774</v>
      </c>
      <c r="E620">
        <v>10.649646376413568</v>
      </c>
      <c r="F620">
        <v>34.320068999999876</v>
      </c>
      <c r="G620">
        <v>6.6199950000000172</v>
      </c>
      <c r="I620">
        <f t="shared" si="18"/>
        <v>12.791364160628902</v>
      </c>
      <c r="J620">
        <f t="shared" si="19"/>
        <v>8.55851267003281</v>
      </c>
    </row>
    <row r="621" spans="1:10" x14ac:dyDescent="0.25">
      <c r="A621">
        <v>16.640014999999948</v>
      </c>
      <c r="B621">
        <v>13.15002400000003</v>
      </c>
      <c r="C621">
        <v>4.4099120000000767</v>
      </c>
      <c r="D621">
        <v>10.631064404186793</v>
      </c>
      <c r="E621">
        <v>10.64109852096774</v>
      </c>
      <c r="F621">
        <v>18.979980999999952</v>
      </c>
      <c r="G621">
        <v>34.320068999999876</v>
      </c>
      <c r="I621">
        <f t="shared" si="18"/>
        <v>16.192319284305846</v>
      </c>
      <c r="J621">
        <f t="shared" si="19"/>
        <v>9.4065275708868192</v>
      </c>
    </row>
    <row r="622" spans="1:10" x14ac:dyDescent="0.25">
      <c r="A622">
        <v>0</v>
      </c>
      <c r="B622">
        <v>16.640014999999948</v>
      </c>
      <c r="C622">
        <v>13.15002400000003</v>
      </c>
      <c r="D622">
        <v>10.63511417845659</v>
      </c>
      <c r="E622">
        <v>10.631064404186793</v>
      </c>
      <c r="F622">
        <v>0.26989700000012817</v>
      </c>
      <c r="G622">
        <v>18.979980999999952</v>
      </c>
      <c r="I622">
        <f t="shared" si="18"/>
        <v>10.306847144135439</v>
      </c>
      <c r="J622">
        <f t="shared" si="19"/>
        <v>10.675580691920944</v>
      </c>
    </row>
    <row r="623" spans="1:10" x14ac:dyDescent="0.25">
      <c r="A623">
        <v>0</v>
      </c>
      <c r="B623">
        <v>0</v>
      </c>
      <c r="C623">
        <v>16.640014999999948</v>
      </c>
      <c r="D623">
        <v>10.644752863563401</v>
      </c>
      <c r="E623">
        <v>10.63511417845659</v>
      </c>
      <c r="F623">
        <v>11.68994100000009</v>
      </c>
      <c r="G623">
        <v>0.26989700000012817</v>
      </c>
      <c r="I623">
        <f t="shared" si="18"/>
        <v>7.6365314440956604</v>
      </c>
      <c r="J623">
        <f t="shared" si="19"/>
        <v>9.2310740206532476</v>
      </c>
    </row>
    <row r="624" spans="1:10" x14ac:dyDescent="0.25">
      <c r="A624">
        <v>6.5200199999999313</v>
      </c>
      <c r="B624">
        <v>0</v>
      </c>
      <c r="C624">
        <v>0</v>
      </c>
      <c r="D624">
        <v>10.627693964743587</v>
      </c>
      <c r="E624">
        <v>10.644752863563401</v>
      </c>
      <c r="F624">
        <v>29.949951000000056</v>
      </c>
      <c r="G624">
        <v>11.68994100000009</v>
      </c>
      <c r="I624">
        <f t="shared" si="18"/>
        <v>11.722679802798961</v>
      </c>
      <c r="J624">
        <f t="shared" si="19"/>
        <v>7.5319136736572734</v>
      </c>
    </row>
    <row r="625" spans="1:10" x14ac:dyDescent="0.25">
      <c r="A625">
        <v>3.559936000000107</v>
      </c>
      <c r="B625">
        <v>6.5200199999999313</v>
      </c>
      <c r="C625">
        <v>0</v>
      </c>
      <c r="D625">
        <v>10.610689654399998</v>
      </c>
      <c r="E625">
        <v>10.627693964743587</v>
      </c>
      <c r="F625">
        <v>11.859985000000052</v>
      </c>
      <c r="G625">
        <v>29.949951000000056</v>
      </c>
      <c r="I625">
        <f t="shared" si="18"/>
        <v>12.363487973729878</v>
      </c>
      <c r="J625">
        <f t="shared" si="19"/>
        <v>8.2328385438713383</v>
      </c>
    </row>
    <row r="626" spans="1:10" x14ac:dyDescent="0.25">
      <c r="A626">
        <v>10.520019000000048</v>
      </c>
      <c r="B626">
        <v>3.559936000000107</v>
      </c>
      <c r="C626">
        <v>6.5200199999999313</v>
      </c>
      <c r="D626">
        <v>10.604155038338655</v>
      </c>
      <c r="E626">
        <v>10.610689654399998</v>
      </c>
      <c r="F626">
        <v>12.239990999999918</v>
      </c>
      <c r="G626">
        <v>11.859985000000052</v>
      </c>
      <c r="I626">
        <f t="shared" si="18"/>
        <v>9.1489851736488816</v>
      </c>
      <c r="J626">
        <f t="shared" si="19"/>
        <v>8.5736236687549496</v>
      </c>
    </row>
    <row r="627" spans="1:10" x14ac:dyDescent="0.25">
      <c r="A627">
        <v>16.130004999999983</v>
      </c>
      <c r="B627">
        <v>10.520019000000048</v>
      </c>
      <c r="C627">
        <v>3.559936000000107</v>
      </c>
      <c r="D627">
        <v>10.592920239234449</v>
      </c>
      <c r="E627">
        <v>10.604155038338655</v>
      </c>
      <c r="F627">
        <v>5.0700689999998758</v>
      </c>
      <c r="G627">
        <v>12.239990999999918</v>
      </c>
      <c r="I627">
        <f t="shared" si="18"/>
        <v>7.8747890893367476</v>
      </c>
      <c r="J627">
        <f t="shared" si="19"/>
        <v>9.0228192057134695</v>
      </c>
    </row>
    <row r="628" spans="1:10" x14ac:dyDescent="0.25">
      <c r="A628">
        <v>15.790038999999979</v>
      </c>
      <c r="B628">
        <v>16.130004999999983</v>
      </c>
      <c r="C628">
        <v>10.520019000000048</v>
      </c>
      <c r="D628">
        <v>10.592804154458596</v>
      </c>
      <c r="E628">
        <v>10.592920239234449</v>
      </c>
      <c r="F628">
        <v>0.26000999999996566</v>
      </c>
      <c r="G628">
        <v>5.0700689999998758</v>
      </c>
      <c r="I628">
        <f t="shared" si="18"/>
        <v>6.8032510337559096</v>
      </c>
      <c r="J628">
        <f t="shared" si="19"/>
        <v>10.338943360040838</v>
      </c>
    </row>
    <row r="629" spans="1:10" x14ac:dyDescent="0.25">
      <c r="A629">
        <v>0.74011299999983748</v>
      </c>
      <c r="B629">
        <v>15.790038999999979</v>
      </c>
      <c r="C629">
        <v>16.130004999999983</v>
      </c>
      <c r="D629">
        <v>10.601607335453098</v>
      </c>
      <c r="E629">
        <v>10.592804154458596</v>
      </c>
      <c r="F629">
        <v>1.5399170000000595</v>
      </c>
      <c r="G629">
        <v>0.26000999999996566</v>
      </c>
      <c r="I629">
        <f t="shared" si="18"/>
        <v>6.8274849264954716</v>
      </c>
      <c r="J629">
        <f t="shared" si="19"/>
        <v>10.875884664061983</v>
      </c>
    </row>
    <row r="630" spans="1:10" x14ac:dyDescent="0.25">
      <c r="A630">
        <v>13.06005899999991</v>
      </c>
      <c r="B630">
        <v>0.74011299999983748</v>
      </c>
      <c r="C630">
        <v>15.790038999999979</v>
      </c>
      <c r="D630">
        <v>10.609842941269839</v>
      </c>
      <c r="E630">
        <v>10.601607335453098</v>
      </c>
      <c r="F630">
        <v>8.9599610000000212</v>
      </c>
      <c r="G630">
        <v>1.5399170000000595</v>
      </c>
      <c r="I630">
        <f t="shared" si="18"/>
        <v>7.2559427622164518</v>
      </c>
      <c r="J630">
        <f t="shared" si="19"/>
        <v>9.2133758585360095</v>
      </c>
    </row>
    <row r="631" spans="1:10" x14ac:dyDescent="0.25">
      <c r="A631">
        <v>6.2099610000000212</v>
      </c>
      <c r="B631">
        <v>13.06005899999991</v>
      </c>
      <c r="C631">
        <v>0.74011299999983748</v>
      </c>
      <c r="D631">
        <v>10.594201530903327</v>
      </c>
      <c r="E631">
        <v>10.609842941269839</v>
      </c>
      <c r="F631">
        <v>0</v>
      </c>
      <c r="G631">
        <v>8.9599610000000212</v>
      </c>
      <c r="I631">
        <f t="shared" si="18"/>
        <v>5.8565867554456901</v>
      </c>
      <c r="J631">
        <f t="shared" si="19"/>
        <v>9.0115309565628152</v>
      </c>
    </row>
    <row r="632" spans="1:10" x14ac:dyDescent="0.25">
      <c r="A632">
        <v>0.6099859999999353</v>
      </c>
      <c r="B632">
        <v>6.2099610000000212</v>
      </c>
      <c r="C632">
        <v>13.06005899999991</v>
      </c>
      <c r="D632">
        <v>10.59810320411392</v>
      </c>
      <c r="E632">
        <v>10.594201530903327</v>
      </c>
      <c r="F632">
        <v>6.2099610000000212</v>
      </c>
      <c r="G632">
        <v>0</v>
      </c>
      <c r="I632">
        <f t="shared" si="18"/>
        <v>6.4284761326709958</v>
      </c>
      <c r="J632">
        <f t="shared" si="19"/>
        <v>9.524367341855811</v>
      </c>
    </row>
    <row r="633" spans="1:10" x14ac:dyDescent="0.25">
      <c r="A633">
        <v>0</v>
      </c>
      <c r="B633">
        <v>0.6099859999999353</v>
      </c>
      <c r="C633">
        <v>6.2099610000000212</v>
      </c>
      <c r="D633">
        <v>10.591170909952604</v>
      </c>
      <c r="E633">
        <v>10.59810320411392</v>
      </c>
      <c r="F633">
        <v>13.25</v>
      </c>
      <c r="G633">
        <v>6.2099610000000212</v>
      </c>
      <c r="I633">
        <f t="shared" si="18"/>
        <v>7.7996500248268568</v>
      </c>
      <c r="J633">
        <f t="shared" si="19"/>
        <v>8.2183239907748131</v>
      </c>
    </row>
    <row r="634" spans="1:10" x14ac:dyDescent="0.25">
      <c r="A634">
        <v>14.979980000000069</v>
      </c>
      <c r="B634">
        <v>0</v>
      </c>
      <c r="C634">
        <v>0.6099859999999353</v>
      </c>
      <c r="D634">
        <v>10.575427716088326</v>
      </c>
      <c r="E634">
        <v>10.591170909952604</v>
      </c>
      <c r="F634">
        <v>21.940063999999893</v>
      </c>
      <c r="G634">
        <v>13.25</v>
      </c>
      <c r="I634">
        <f t="shared" si="18"/>
        <v>10.383205503179761</v>
      </c>
      <c r="J634">
        <f t="shared" si="19"/>
        <v>7.5773039354066167</v>
      </c>
    </row>
    <row r="635" spans="1:10" x14ac:dyDescent="0.25">
      <c r="A635">
        <v>3.5200199999999313</v>
      </c>
      <c r="B635">
        <v>14.979980000000069</v>
      </c>
      <c r="C635">
        <v>0</v>
      </c>
      <c r="D635">
        <v>10.558773499212595</v>
      </c>
      <c r="E635">
        <v>10.575427716088326</v>
      </c>
      <c r="F635">
        <v>8.9799809999999525</v>
      </c>
      <c r="G635">
        <v>21.940063999999893</v>
      </c>
      <c r="I635">
        <f t="shared" si="18"/>
        <v>10.77512459306997</v>
      </c>
      <c r="J635">
        <f t="shared" si="19"/>
        <v>9.1328521933246485</v>
      </c>
    </row>
    <row r="636" spans="1:10" x14ac:dyDescent="0.25">
      <c r="A636">
        <v>12.980102999999872</v>
      </c>
      <c r="B636">
        <v>3.5200199999999313</v>
      </c>
      <c r="C636">
        <v>14.979980000000069</v>
      </c>
      <c r="D636">
        <v>10.565725081761004</v>
      </c>
      <c r="E636">
        <v>10.558773499212595</v>
      </c>
      <c r="F636">
        <v>17.739990000000034</v>
      </c>
      <c r="G636">
        <v>8.9799809999999525</v>
      </c>
      <c r="I636">
        <f t="shared" si="18"/>
        <v>10.982595862948759</v>
      </c>
      <c r="J636">
        <f t="shared" si="19"/>
        <v>9.4177944143989158</v>
      </c>
    </row>
    <row r="637" spans="1:10" x14ac:dyDescent="0.25">
      <c r="A637">
        <v>22.869995000000017</v>
      </c>
      <c r="B637">
        <v>12.980102999999872</v>
      </c>
      <c r="C637">
        <v>3.5200199999999313</v>
      </c>
      <c r="D637">
        <v>10.554664320251174</v>
      </c>
      <c r="E637">
        <v>10.565725081761004</v>
      </c>
      <c r="F637">
        <v>6.559936000000107</v>
      </c>
      <c r="G637">
        <v>17.739990000000034</v>
      </c>
      <c r="I637">
        <f t="shared" si="18"/>
        <v>9.6450164803730338</v>
      </c>
      <c r="J637">
        <f t="shared" si="19"/>
        <v>9.2730646554628944</v>
      </c>
    </row>
    <row r="638" spans="1:10" x14ac:dyDescent="0.25">
      <c r="A638">
        <v>5.6199950000000172</v>
      </c>
      <c r="B638">
        <v>22.869995000000017</v>
      </c>
      <c r="C638">
        <v>12.980102999999872</v>
      </c>
      <c r="D638">
        <v>10.55846594827586</v>
      </c>
      <c r="E638">
        <v>10.554664320251174</v>
      </c>
      <c r="F638">
        <v>0</v>
      </c>
      <c r="G638">
        <v>6.559936000000107</v>
      </c>
      <c r="I638">
        <f t="shared" si="18"/>
        <v>8.0849756749207131</v>
      </c>
      <c r="J638">
        <f t="shared" si="19"/>
        <v>11.308385455628947</v>
      </c>
    </row>
    <row r="639" spans="1:10" x14ac:dyDescent="0.25">
      <c r="A639">
        <v>13.680053999999927</v>
      </c>
      <c r="B639">
        <v>5.6199950000000172</v>
      </c>
      <c r="C639">
        <v>22.869995000000017</v>
      </c>
      <c r="D639">
        <v>10.577732816901406</v>
      </c>
      <c r="E639">
        <v>10.55846594827586</v>
      </c>
      <c r="F639">
        <v>7.7100829999999405</v>
      </c>
      <c r="G639">
        <v>0</v>
      </c>
      <c r="I639">
        <f t="shared" si="18"/>
        <v>8.1578921805740521</v>
      </c>
      <c r="J639">
        <f t="shared" si="19"/>
        <v>10.451968016085736</v>
      </c>
    </row>
    <row r="640" spans="1:10" x14ac:dyDescent="0.25">
      <c r="A640">
        <v>11.679931000000124</v>
      </c>
      <c r="B640">
        <v>13.680053999999927</v>
      </c>
      <c r="C640">
        <v>5.6199950000000172</v>
      </c>
      <c r="D640">
        <v>10.569986351562497</v>
      </c>
      <c r="E640">
        <v>10.577732816901406</v>
      </c>
      <c r="F640">
        <v>7.1199950000000172</v>
      </c>
      <c r="G640">
        <v>7.7100829999999405</v>
      </c>
      <c r="I640">
        <f t="shared" si="18"/>
        <v>7.9404450308337875</v>
      </c>
      <c r="J640">
        <f t="shared" si="19"/>
        <v>9.5675661176228814</v>
      </c>
    </row>
    <row r="641" spans="1:10" x14ac:dyDescent="0.25">
      <c r="A641">
        <v>25.06005899999991</v>
      </c>
      <c r="B641">
        <v>11.679931000000124</v>
      </c>
      <c r="C641">
        <v>13.680053999999927</v>
      </c>
      <c r="D641">
        <v>10.574838251170045</v>
      </c>
      <c r="E641">
        <v>10.569986351562497</v>
      </c>
      <c r="F641">
        <v>3.1600349999998798</v>
      </c>
      <c r="G641">
        <v>7.1199950000000172</v>
      </c>
      <c r="I641">
        <f t="shared" si="18"/>
        <v>7.9371243462619052</v>
      </c>
      <c r="J641">
        <f t="shared" si="19"/>
        <v>10.172511237240462</v>
      </c>
    </row>
    <row r="642" spans="1:10" x14ac:dyDescent="0.25">
      <c r="A642">
        <v>22.059936999999991</v>
      </c>
      <c r="B642">
        <v>25.06005899999991</v>
      </c>
      <c r="C642">
        <v>11.679931000000124</v>
      </c>
      <c r="D642">
        <v>10.57655957943925</v>
      </c>
      <c r="E642">
        <v>10.574838251170045</v>
      </c>
      <c r="F642">
        <v>0</v>
      </c>
      <c r="G642">
        <v>3.1600349999998798</v>
      </c>
      <c r="I642">
        <f t="shared" si="18"/>
        <v>7.3545358092847053</v>
      </c>
      <c r="J642">
        <f t="shared" si="19"/>
        <v>11.41921642554426</v>
      </c>
    </row>
    <row r="643" spans="1:10" x14ac:dyDescent="0.25">
      <c r="A643">
        <v>3.9000240000000304</v>
      </c>
      <c r="B643">
        <v>22.059936999999991</v>
      </c>
      <c r="C643">
        <v>25.06005899999991</v>
      </c>
      <c r="D643">
        <v>10.599084461897354</v>
      </c>
      <c r="E643">
        <v>10.57655957943925</v>
      </c>
      <c r="F643">
        <v>0.84997500000008586</v>
      </c>
      <c r="G643">
        <v>0</v>
      </c>
      <c r="I643">
        <f t="shared" ref="I643:I706" si="20">$M$17+$M$18*B643+$M$19*C643+$M$20*D643+$M$21*E643+$M$22*F643+$M$23*G643</f>
        <v>8.543083224204544</v>
      </c>
      <c r="J643">
        <f t="shared" ref="J643:J706" si="21">$M$42+$M$43*B643+$M$44*C643+$M$45*D643+$M$46*E643</f>
        <v>12.46275548520536</v>
      </c>
    </row>
    <row r="644" spans="1:10" x14ac:dyDescent="0.25">
      <c r="A644">
        <v>19.15002400000003</v>
      </c>
      <c r="B644">
        <v>3.9000240000000304</v>
      </c>
      <c r="C644">
        <v>22.059936999999991</v>
      </c>
      <c r="D644">
        <v>10.616880816770184</v>
      </c>
      <c r="E644">
        <v>10.599084461897354</v>
      </c>
      <c r="F644">
        <v>9.0599369999999908</v>
      </c>
      <c r="G644">
        <v>0.84997500000008586</v>
      </c>
      <c r="I644">
        <f t="shared" si="20"/>
        <v>8.3589080432768466</v>
      </c>
      <c r="J644">
        <f t="shared" si="21"/>
        <v>10.195745590976285</v>
      </c>
    </row>
    <row r="645" spans="1:10" x14ac:dyDescent="0.25">
      <c r="A645">
        <v>5.1699210000001585</v>
      </c>
      <c r="B645">
        <v>19.15002400000003</v>
      </c>
      <c r="C645">
        <v>3.9000240000000304</v>
      </c>
      <c r="D645">
        <v>10.606467085271316</v>
      </c>
      <c r="E645">
        <v>10.616880816770184</v>
      </c>
      <c r="F645">
        <v>1.030029999999897</v>
      </c>
      <c r="G645">
        <v>9.0599369999999908</v>
      </c>
      <c r="I645">
        <f t="shared" si="20"/>
        <v>7.1607521366978846</v>
      </c>
      <c r="J645">
        <f t="shared" si="21"/>
        <v>9.9970735390000343</v>
      </c>
    </row>
    <row r="646" spans="1:10" x14ac:dyDescent="0.25">
      <c r="A646">
        <v>15.219970999999987</v>
      </c>
      <c r="B646">
        <v>5.1699210000001585</v>
      </c>
      <c r="C646">
        <v>19.15002400000003</v>
      </c>
      <c r="D646">
        <v>10.619692405572755</v>
      </c>
      <c r="E646">
        <v>10.606467085271316</v>
      </c>
      <c r="F646">
        <v>12.080078999999841</v>
      </c>
      <c r="G646">
        <v>1.030029999999897</v>
      </c>
      <c r="I646">
        <f t="shared" si="20"/>
        <v>8.7575341686685064</v>
      </c>
      <c r="J646">
        <f t="shared" si="21"/>
        <v>10.03815637839994</v>
      </c>
    </row>
    <row r="647" spans="1:10" x14ac:dyDescent="0.25">
      <c r="A647">
        <v>8.719970000000103</v>
      </c>
      <c r="B647">
        <v>15.219970999999987</v>
      </c>
      <c r="C647">
        <v>5.1699210000001585</v>
      </c>
      <c r="D647">
        <v>10.611269265842349</v>
      </c>
      <c r="E647">
        <v>10.619692405572755</v>
      </c>
      <c r="F647">
        <v>0</v>
      </c>
      <c r="G647">
        <v>12.080078999999841</v>
      </c>
      <c r="I647">
        <f t="shared" si="20"/>
        <v>7.4084690643951463</v>
      </c>
      <c r="J647">
        <f t="shared" si="21"/>
        <v>9.702047608443527</v>
      </c>
    </row>
    <row r="648" spans="1:10" x14ac:dyDescent="0.25">
      <c r="A648">
        <v>0</v>
      </c>
      <c r="B648">
        <v>8.719970000000103</v>
      </c>
      <c r="C648">
        <v>15.219970999999987</v>
      </c>
      <c r="D648">
        <v>10.618381459876543</v>
      </c>
      <c r="E648">
        <v>10.611269265842349</v>
      </c>
      <c r="F648">
        <v>4.7301029999998718</v>
      </c>
      <c r="G648">
        <v>0</v>
      </c>
      <c r="I648">
        <f t="shared" si="20"/>
        <v>6.6623074395526043</v>
      </c>
      <c r="J648">
        <f t="shared" si="21"/>
        <v>10.022518290495945</v>
      </c>
    </row>
    <row r="649" spans="1:10" x14ac:dyDescent="0.25">
      <c r="A649">
        <v>0</v>
      </c>
      <c r="B649">
        <v>0</v>
      </c>
      <c r="C649">
        <v>8.719970000000103</v>
      </c>
      <c r="D649">
        <v>10.615456326656396</v>
      </c>
      <c r="E649">
        <v>10.618381459876543</v>
      </c>
      <c r="F649">
        <v>13.920043999999962</v>
      </c>
      <c r="G649">
        <v>4.7301029999998718</v>
      </c>
      <c r="I649">
        <f t="shared" si="20"/>
        <v>7.936519564626705</v>
      </c>
      <c r="J649">
        <f t="shared" si="21"/>
        <v>8.4155768107304496</v>
      </c>
    </row>
    <row r="650" spans="1:10" x14ac:dyDescent="0.25">
      <c r="A650">
        <v>3.7399900000000343</v>
      </c>
      <c r="B650">
        <v>0</v>
      </c>
      <c r="C650">
        <v>0</v>
      </c>
      <c r="D650">
        <v>10.599124855384616</v>
      </c>
      <c r="E650">
        <v>10.615456326656396</v>
      </c>
      <c r="F650">
        <v>14.569946000000073</v>
      </c>
      <c r="G650">
        <v>13.920043999999962</v>
      </c>
      <c r="I650">
        <f t="shared" si="20"/>
        <v>8.8102639849906552</v>
      </c>
      <c r="J650">
        <f t="shared" si="21"/>
        <v>7.5232484613969977</v>
      </c>
    </row>
    <row r="651" spans="1:10" x14ac:dyDescent="0.25">
      <c r="A651">
        <v>13.43994100000009</v>
      </c>
      <c r="B651">
        <v>3.7399900000000343</v>
      </c>
      <c r="C651">
        <v>0</v>
      </c>
      <c r="D651">
        <v>10.582843557603688</v>
      </c>
      <c r="E651">
        <v>10.599124855384616</v>
      </c>
      <c r="F651">
        <v>3.0100099999999657</v>
      </c>
      <c r="G651">
        <v>14.569946000000073</v>
      </c>
      <c r="I651">
        <f t="shared" si="20"/>
        <v>6.7535929201735598</v>
      </c>
      <c r="J651">
        <f t="shared" si="21"/>
        <v>7.9232058940415389</v>
      </c>
    </row>
    <row r="652" spans="1:10" x14ac:dyDescent="0.25">
      <c r="A652">
        <v>6.5699460000000727</v>
      </c>
      <c r="B652">
        <v>13.43994100000009</v>
      </c>
      <c r="C652">
        <v>3.7399900000000343</v>
      </c>
      <c r="D652">
        <v>10.572348383435584</v>
      </c>
      <c r="E652">
        <v>10.582843557603688</v>
      </c>
      <c r="F652">
        <v>0</v>
      </c>
      <c r="G652">
        <v>3.0100099999999657</v>
      </c>
      <c r="I652">
        <f t="shared" si="20"/>
        <v>5.0287594013675534</v>
      </c>
      <c r="J652">
        <f t="shared" si="21"/>
        <v>9.3511986279583166</v>
      </c>
    </row>
    <row r="653" spans="1:10" x14ac:dyDescent="0.25">
      <c r="A653">
        <v>8.3898920000001453</v>
      </c>
      <c r="B653">
        <v>6.5699460000000727</v>
      </c>
      <c r="C653">
        <v>13.43994100000009</v>
      </c>
      <c r="D653">
        <v>10.576739796324658</v>
      </c>
      <c r="E653">
        <v>10.572348383435584</v>
      </c>
      <c r="F653">
        <v>7.0200190000000475</v>
      </c>
      <c r="G653">
        <v>0</v>
      </c>
      <c r="I653">
        <f t="shared" si="20"/>
        <v>6.6979718106880224</v>
      </c>
      <c r="J653">
        <f t="shared" si="21"/>
        <v>9.5949922140111443</v>
      </c>
    </row>
    <row r="654" spans="1:10" x14ac:dyDescent="0.25">
      <c r="A654">
        <v>0</v>
      </c>
      <c r="B654">
        <v>8.3898920000001453</v>
      </c>
      <c r="C654">
        <v>6.5699460000000727</v>
      </c>
      <c r="D654">
        <v>10.570613200305811</v>
      </c>
      <c r="E654">
        <v>10.576739796324658</v>
      </c>
      <c r="F654">
        <v>0</v>
      </c>
      <c r="G654">
        <v>7.0200190000000475</v>
      </c>
      <c r="I654">
        <f t="shared" si="20"/>
        <v>5.8457900894920947</v>
      </c>
      <c r="J654">
        <f t="shared" si="21"/>
        <v>9.0913812777606289</v>
      </c>
    </row>
    <row r="655" spans="1:10" x14ac:dyDescent="0.25">
      <c r="A655">
        <v>3.25</v>
      </c>
      <c r="B655">
        <v>0</v>
      </c>
      <c r="C655">
        <v>8.3898920000001453</v>
      </c>
      <c r="D655">
        <v>10.567283854961833</v>
      </c>
      <c r="E655">
        <v>10.570613200305811</v>
      </c>
      <c r="F655">
        <v>18.680053999999927</v>
      </c>
      <c r="G655">
        <v>0</v>
      </c>
      <c r="I655">
        <f t="shared" si="20"/>
        <v>7.8992414311391759</v>
      </c>
      <c r="J655">
        <f t="shared" si="21"/>
        <v>8.3664382106481217</v>
      </c>
    </row>
    <row r="656" spans="1:10" x14ac:dyDescent="0.25">
      <c r="A656">
        <v>2.9000240000000304</v>
      </c>
      <c r="B656">
        <v>3.25</v>
      </c>
      <c r="C656">
        <v>0</v>
      </c>
      <c r="D656">
        <v>10.551175190548783</v>
      </c>
      <c r="E656">
        <v>10.567283854961833</v>
      </c>
      <c r="F656">
        <v>12.369995999999901</v>
      </c>
      <c r="G656">
        <v>18.680053999999927</v>
      </c>
      <c r="I656">
        <f t="shared" si="20"/>
        <v>9.6824757758919873</v>
      </c>
      <c r="J656">
        <f t="shared" si="21"/>
        <v>7.8599768673371315</v>
      </c>
    </row>
    <row r="657" spans="1:10" x14ac:dyDescent="0.25">
      <c r="A657">
        <v>2.3400879999999233</v>
      </c>
      <c r="B657">
        <v>2.9000240000000304</v>
      </c>
      <c r="C657">
        <v>3.25</v>
      </c>
      <c r="D657">
        <v>10.540062290715374</v>
      </c>
      <c r="E657">
        <v>10.551175190548783</v>
      </c>
      <c r="F657">
        <v>8.9899900000000343</v>
      </c>
      <c r="G657">
        <v>12.369995999999901</v>
      </c>
      <c r="I657">
        <f t="shared" si="20"/>
        <v>7.9933948127488366</v>
      </c>
      <c r="J657">
        <f t="shared" si="21"/>
        <v>8.1490485339455816</v>
      </c>
    </row>
    <row r="658" spans="1:10" x14ac:dyDescent="0.25">
      <c r="A658">
        <v>15.130004999999983</v>
      </c>
      <c r="B658">
        <v>2.3400879999999233</v>
      </c>
      <c r="C658">
        <v>2.9000240000000304</v>
      </c>
      <c r="D658">
        <v>10.528451290273557</v>
      </c>
      <c r="E658">
        <v>10.540062290715374</v>
      </c>
      <c r="F658">
        <v>16.829956000000038</v>
      </c>
      <c r="G658">
        <v>8.9899900000000343</v>
      </c>
      <c r="I658">
        <f t="shared" si="20"/>
        <v>8.8789191056046484</v>
      </c>
      <c r="J658">
        <f t="shared" si="21"/>
        <v>8.0490442146103174</v>
      </c>
    </row>
    <row r="659" spans="1:10" x14ac:dyDescent="0.25">
      <c r="A659">
        <v>8.4599610000000212</v>
      </c>
      <c r="B659">
        <v>15.130004999999983</v>
      </c>
      <c r="C659">
        <v>2.3400879999999233</v>
      </c>
      <c r="D659">
        <v>10.516025852807285</v>
      </c>
      <c r="E659">
        <v>10.528451290273557</v>
      </c>
      <c r="F659">
        <v>0.26000999999996566</v>
      </c>
      <c r="G659">
        <v>16.829956000000038</v>
      </c>
      <c r="I659">
        <f t="shared" si="20"/>
        <v>8.0819938128383768</v>
      </c>
      <c r="J659">
        <f t="shared" si="21"/>
        <v>9.3737947089519835</v>
      </c>
    </row>
    <row r="660" spans="1:10" x14ac:dyDescent="0.25">
      <c r="A660">
        <v>9.8699950000000172</v>
      </c>
      <c r="B660">
        <v>8.4599610000000212</v>
      </c>
      <c r="C660">
        <v>15.130004999999983</v>
      </c>
      <c r="D660">
        <v>10.523016730303031</v>
      </c>
      <c r="E660">
        <v>10.516025852807285</v>
      </c>
      <c r="F660">
        <v>3.160033999999996</v>
      </c>
      <c r="G660">
        <v>0.26000999999996566</v>
      </c>
      <c r="I660">
        <f t="shared" si="20"/>
        <v>6.3316440183737397</v>
      </c>
      <c r="J660">
        <f t="shared" si="21"/>
        <v>9.9542302851629518</v>
      </c>
    </row>
    <row r="661" spans="1:10" x14ac:dyDescent="0.25">
      <c r="A661">
        <v>0.4499510000000555</v>
      </c>
      <c r="B661">
        <v>9.8699950000000172</v>
      </c>
      <c r="C661">
        <v>8.4599610000000212</v>
      </c>
      <c r="D661">
        <v>10.519895617246597</v>
      </c>
      <c r="E661">
        <v>10.523016730303031</v>
      </c>
      <c r="F661">
        <v>0</v>
      </c>
      <c r="G661">
        <v>3.160033999999996</v>
      </c>
      <c r="I661">
        <f t="shared" si="20"/>
        <v>5.4175724649561099</v>
      </c>
      <c r="J661">
        <f t="shared" si="21"/>
        <v>9.4276074850070248</v>
      </c>
    </row>
    <row r="662" spans="1:10" x14ac:dyDescent="0.25">
      <c r="A662">
        <v>0</v>
      </c>
      <c r="B662">
        <v>0.4499510000000555</v>
      </c>
      <c r="C662">
        <v>9.8699950000000172</v>
      </c>
      <c r="D662">
        <v>10.518913894259819</v>
      </c>
      <c r="E662">
        <v>10.519895617246597</v>
      </c>
      <c r="F662">
        <v>14.520019999999931</v>
      </c>
      <c r="G662">
        <v>0</v>
      </c>
      <c r="I662">
        <f t="shared" si="20"/>
        <v>7.240134440110678</v>
      </c>
      <c r="J662">
        <f t="shared" si="21"/>
        <v>8.5500957018169963</v>
      </c>
    </row>
    <row r="663" spans="1:10" x14ac:dyDescent="0.25">
      <c r="A663">
        <v>2.089966000000004</v>
      </c>
      <c r="B663">
        <v>0</v>
      </c>
      <c r="C663">
        <v>0.4499510000000555</v>
      </c>
      <c r="D663">
        <v>10.503726921568628</v>
      </c>
      <c r="E663">
        <v>10.518913894259819</v>
      </c>
      <c r="F663">
        <v>10.830077999999958</v>
      </c>
      <c r="G663">
        <v>14.520019999999931</v>
      </c>
      <c r="I663">
        <f t="shared" si="20"/>
        <v>8.1800639302177416</v>
      </c>
      <c r="J663">
        <f t="shared" si="21"/>
        <v>7.5384109346703774</v>
      </c>
    </row>
    <row r="664" spans="1:10" x14ac:dyDescent="0.25">
      <c r="A664">
        <v>5.0499270000000251</v>
      </c>
      <c r="B664">
        <v>2.089966000000004</v>
      </c>
      <c r="C664">
        <v>0</v>
      </c>
      <c r="D664">
        <v>10.487908055722892</v>
      </c>
      <c r="E664">
        <v>10.503726921568628</v>
      </c>
      <c r="F664">
        <v>17.079956000000038</v>
      </c>
      <c r="G664">
        <v>10.830077999999958</v>
      </c>
      <c r="I664">
        <f t="shared" si="20"/>
        <v>8.8850355874593969</v>
      </c>
      <c r="J664">
        <f t="shared" si="21"/>
        <v>7.7139867593397344</v>
      </c>
    </row>
    <row r="665" spans="1:10" x14ac:dyDescent="0.25">
      <c r="A665">
        <v>6.9700929999999062</v>
      </c>
      <c r="B665">
        <v>5.0499270000000251</v>
      </c>
      <c r="C665">
        <v>2.089966000000004</v>
      </c>
      <c r="D665">
        <v>10.475279571428571</v>
      </c>
      <c r="E665">
        <v>10.487908055722892</v>
      </c>
      <c r="F665">
        <v>5.3399650000001202</v>
      </c>
      <c r="G665">
        <v>17.079956000000038</v>
      </c>
      <c r="I665">
        <f t="shared" si="20"/>
        <v>8.2557920686139425</v>
      </c>
      <c r="J665">
        <f t="shared" si="21"/>
        <v>8.2431558343498796</v>
      </c>
    </row>
    <row r="666" spans="1:10" x14ac:dyDescent="0.25">
      <c r="A666">
        <v>2.6800539999999273</v>
      </c>
      <c r="B666">
        <v>6.9700929999999062</v>
      </c>
      <c r="C666">
        <v>5.0499270000000251</v>
      </c>
      <c r="D666">
        <v>10.467133396396397</v>
      </c>
      <c r="E666">
        <v>10.475279571428571</v>
      </c>
      <c r="F666">
        <v>6.8499759999999696</v>
      </c>
      <c r="G666">
        <v>5.3399650000001202</v>
      </c>
      <c r="I666">
        <f t="shared" si="20"/>
        <v>6.6288974001674461</v>
      </c>
      <c r="J666">
        <f t="shared" si="21"/>
        <v>8.7495858742132082</v>
      </c>
    </row>
    <row r="667" spans="1:10" x14ac:dyDescent="0.25">
      <c r="A667">
        <v>3</v>
      </c>
      <c r="B667">
        <v>2.6800539999999273</v>
      </c>
      <c r="C667">
        <v>6.9700929999999062</v>
      </c>
      <c r="D667">
        <v>10.461890457271364</v>
      </c>
      <c r="E667">
        <v>10.467133396396397</v>
      </c>
      <c r="F667">
        <v>10.93994100000009</v>
      </c>
      <c r="G667">
        <v>6.8499759999999696</v>
      </c>
      <c r="I667">
        <f t="shared" si="20"/>
        <v>7.7388777854274853</v>
      </c>
      <c r="J667">
        <f t="shared" si="21"/>
        <v>8.4783681418116608</v>
      </c>
    </row>
    <row r="668" spans="1:10" x14ac:dyDescent="0.25">
      <c r="A668">
        <v>13.959961000000021</v>
      </c>
      <c r="B668">
        <v>3</v>
      </c>
      <c r="C668">
        <v>2.6800539999999273</v>
      </c>
      <c r="D668">
        <v>10.450241001497007</v>
      </c>
      <c r="E668">
        <v>10.461890457271364</v>
      </c>
      <c r="F668">
        <v>8.5600589999999102</v>
      </c>
      <c r="G668">
        <v>10.93994100000009</v>
      </c>
      <c r="I668">
        <f t="shared" si="20"/>
        <v>7.507336837998043</v>
      </c>
      <c r="J668">
        <f t="shared" si="21"/>
        <v>8.073011581195864</v>
      </c>
    </row>
    <row r="669" spans="1:10" x14ac:dyDescent="0.25">
      <c r="A669">
        <v>0</v>
      </c>
      <c r="B669">
        <v>13.959961000000021</v>
      </c>
      <c r="C669">
        <v>3</v>
      </c>
      <c r="D669">
        <v>10.439104617339312</v>
      </c>
      <c r="E669">
        <v>10.450241001497007</v>
      </c>
      <c r="F669">
        <v>0</v>
      </c>
      <c r="G669">
        <v>8.5600589999999102</v>
      </c>
      <c r="I669">
        <f t="shared" si="20"/>
        <v>6.1886188358877483</v>
      </c>
      <c r="J669">
        <f t="shared" si="21"/>
        <v>9.2893997391024712</v>
      </c>
    </row>
    <row r="670" spans="1:10" x14ac:dyDescent="0.25">
      <c r="A670">
        <v>9.0800789999998415</v>
      </c>
      <c r="B670">
        <v>0</v>
      </c>
      <c r="C670">
        <v>13.959961000000021</v>
      </c>
      <c r="D670">
        <v>10.444359626865673</v>
      </c>
      <c r="E670">
        <v>10.439104617339312</v>
      </c>
      <c r="F670">
        <v>28.049927000000025</v>
      </c>
      <c r="G670">
        <v>0</v>
      </c>
      <c r="I670">
        <f t="shared" si="20"/>
        <v>10.795957869612334</v>
      </c>
      <c r="J670">
        <f t="shared" si="21"/>
        <v>8.8931272816584102</v>
      </c>
    </row>
    <row r="671" spans="1:10" x14ac:dyDescent="0.25">
      <c r="A671">
        <v>3.8499750000000859</v>
      </c>
      <c r="B671">
        <v>9.0800789999998415</v>
      </c>
      <c r="C671">
        <v>0</v>
      </c>
      <c r="D671">
        <v>10.428794262295083</v>
      </c>
      <c r="E671">
        <v>10.444359626865673</v>
      </c>
      <c r="F671">
        <v>0.9499510000000555</v>
      </c>
      <c r="G671">
        <v>28.049927000000025</v>
      </c>
      <c r="I671">
        <f t="shared" si="20"/>
        <v>9.7753406237731113</v>
      </c>
      <c r="J671">
        <f t="shared" si="21"/>
        <v>8.4523318112542984</v>
      </c>
    </row>
    <row r="672" spans="1:10" x14ac:dyDescent="0.25">
      <c r="A672">
        <v>26.849975000000086</v>
      </c>
      <c r="B672">
        <v>3.8499750000000859</v>
      </c>
      <c r="C672">
        <v>9.0800789999998415</v>
      </c>
      <c r="D672">
        <v>10.426787245535715</v>
      </c>
      <c r="E672">
        <v>10.428794262295083</v>
      </c>
      <c r="F672">
        <v>11.59997599999997</v>
      </c>
      <c r="G672">
        <v>0.9499510000000555</v>
      </c>
      <c r="I672">
        <f t="shared" si="20"/>
        <v>7.0106902199349026</v>
      </c>
      <c r="J672">
        <f t="shared" si="21"/>
        <v>8.8083455532577464</v>
      </c>
    </row>
    <row r="673" spans="1:10" x14ac:dyDescent="0.25">
      <c r="A673">
        <v>4.6300049999999828</v>
      </c>
      <c r="B673">
        <v>26.849975000000086</v>
      </c>
      <c r="C673">
        <v>3.8499750000000859</v>
      </c>
      <c r="D673">
        <v>10.417014864784548</v>
      </c>
      <c r="E673">
        <v>10.426787245535715</v>
      </c>
      <c r="F673">
        <v>0</v>
      </c>
      <c r="G673">
        <v>11.59997599999997</v>
      </c>
      <c r="I673">
        <f t="shared" si="20"/>
        <v>8.2211129019586249</v>
      </c>
      <c r="J673">
        <f t="shared" si="21"/>
        <v>10.765285271331811</v>
      </c>
    </row>
    <row r="674" spans="1:10" x14ac:dyDescent="0.25">
      <c r="A674">
        <v>4.4200439999999617</v>
      </c>
      <c r="B674">
        <v>4.6300049999999828</v>
      </c>
      <c r="C674">
        <v>26.849975000000086</v>
      </c>
      <c r="D674">
        <v>10.441396111275965</v>
      </c>
      <c r="E674">
        <v>10.417014864784548</v>
      </c>
      <c r="F674">
        <v>5</v>
      </c>
      <c r="G674">
        <v>0</v>
      </c>
      <c r="I674">
        <f t="shared" si="20"/>
        <v>8.0477545432561666</v>
      </c>
      <c r="J674">
        <f t="shared" si="21"/>
        <v>10.704423854204149</v>
      </c>
    </row>
    <row r="675" spans="1:10" x14ac:dyDescent="0.25">
      <c r="A675">
        <v>4.3499750000000859</v>
      </c>
      <c r="B675">
        <v>4.4200439999999617</v>
      </c>
      <c r="C675">
        <v>4.6300049999999828</v>
      </c>
      <c r="D675">
        <v>10.432786642962963</v>
      </c>
      <c r="E675">
        <v>10.441396111275965</v>
      </c>
      <c r="F675">
        <v>16.779907000000094</v>
      </c>
      <c r="G675">
        <v>5</v>
      </c>
      <c r="I675">
        <f t="shared" si="20"/>
        <v>8.4444019080251316</v>
      </c>
      <c r="J675">
        <f t="shared" si="21"/>
        <v>8.4195848400606632</v>
      </c>
    </row>
    <row r="676" spans="1:10" x14ac:dyDescent="0.25">
      <c r="A676">
        <v>0</v>
      </c>
      <c r="B676">
        <v>4.3499750000000859</v>
      </c>
      <c r="C676">
        <v>4.4200439999999617</v>
      </c>
      <c r="D676">
        <v>10.423892053254438</v>
      </c>
      <c r="E676">
        <v>10.432786642962963</v>
      </c>
      <c r="F676">
        <v>1.8800049999999828</v>
      </c>
      <c r="G676">
        <v>16.779907000000094</v>
      </c>
      <c r="I676">
        <f t="shared" si="20"/>
        <v>7.7012418415724593</v>
      </c>
      <c r="J676">
        <f t="shared" si="21"/>
        <v>8.3877777911456697</v>
      </c>
    </row>
    <row r="677" spans="1:10" x14ac:dyDescent="0.25">
      <c r="A677">
        <v>3.3400879999999233</v>
      </c>
      <c r="B677">
        <v>0</v>
      </c>
      <c r="C677">
        <v>4.3499750000000859</v>
      </c>
      <c r="D677">
        <v>10.414920240768094</v>
      </c>
      <c r="E677">
        <v>10.423892053254438</v>
      </c>
      <c r="F677">
        <v>19.550048999999944</v>
      </c>
      <c r="G677">
        <v>1.8800049999999828</v>
      </c>
      <c r="I677">
        <f t="shared" si="20"/>
        <v>7.9046279225484106</v>
      </c>
      <c r="J677">
        <f t="shared" si="21"/>
        <v>7.9064692257490936</v>
      </c>
    </row>
    <row r="678" spans="1:10" x14ac:dyDescent="0.25">
      <c r="A678">
        <v>7.5</v>
      </c>
      <c r="B678">
        <v>3.3400879999999233</v>
      </c>
      <c r="C678">
        <v>0</v>
      </c>
      <c r="D678">
        <v>10.399559001474927</v>
      </c>
      <c r="E678">
        <v>10.414920240768094</v>
      </c>
      <c r="F678">
        <v>8.8900149999999485</v>
      </c>
      <c r="G678">
        <v>19.550048999999944</v>
      </c>
      <c r="I678">
        <f t="shared" si="20"/>
        <v>9.1105556452564276</v>
      </c>
      <c r="J678">
        <f t="shared" si="21"/>
        <v>7.8211156329237603</v>
      </c>
    </row>
    <row r="679" spans="1:10" x14ac:dyDescent="0.25">
      <c r="A679">
        <v>1.219970000000103</v>
      </c>
      <c r="B679">
        <v>7.5</v>
      </c>
      <c r="C679">
        <v>3.3400879999999233</v>
      </c>
      <c r="D679">
        <v>10.389162136966126</v>
      </c>
      <c r="E679">
        <v>10.399559001474927</v>
      </c>
      <c r="F679">
        <v>8.4499510000000555</v>
      </c>
      <c r="G679">
        <v>8.8900149999999485</v>
      </c>
      <c r="I679">
        <f t="shared" si="20"/>
        <v>7.5608924654283252</v>
      </c>
      <c r="J679">
        <f t="shared" si="21"/>
        <v>8.6080578178603009</v>
      </c>
    </row>
    <row r="680" spans="1:10" x14ac:dyDescent="0.25">
      <c r="A680">
        <v>5.2900399999998626</v>
      </c>
      <c r="B680">
        <v>1.219970000000103</v>
      </c>
      <c r="C680">
        <v>7.5</v>
      </c>
      <c r="D680">
        <v>10.384913369117648</v>
      </c>
      <c r="E680">
        <v>10.389162136966126</v>
      </c>
      <c r="F680">
        <v>8.3299560000000383</v>
      </c>
      <c r="G680">
        <v>8.4499510000000555</v>
      </c>
      <c r="I680">
        <f t="shared" si="20"/>
        <v>7.4503307240353358</v>
      </c>
      <c r="J680">
        <f t="shared" si="21"/>
        <v>8.3492260857249168</v>
      </c>
    </row>
    <row r="681" spans="1:10" x14ac:dyDescent="0.25">
      <c r="A681">
        <v>2.6300049999999828</v>
      </c>
      <c r="B681">
        <v>5.2900399999998626</v>
      </c>
      <c r="C681">
        <v>1.219970000000103</v>
      </c>
      <c r="D681">
        <v>10.371455302496329</v>
      </c>
      <c r="E681">
        <v>10.384913369117648</v>
      </c>
      <c r="F681">
        <v>15.169921000000159</v>
      </c>
      <c r="G681">
        <v>8.3299560000000383</v>
      </c>
      <c r="I681">
        <f t="shared" si="20"/>
        <v>8.3985617679621392</v>
      </c>
      <c r="J681">
        <f t="shared" si="21"/>
        <v>8.1473732177266882</v>
      </c>
    </row>
    <row r="682" spans="1:10" x14ac:dyDescent="0.25">
      <c r="A682">
        <v>17.170043999999962</v>
      </c>
      <c r="B682">
        <v>2.6300049999999828</v>
      </c>
      <c r="C682">
        <v>5.2900399999998626</v>
      </c>
      <c r="D682">
        <v>10.364004546920821</v>
      </c>
      <c r="E682">
        <v>10.371455302496329</v>
      </c>
      <c r="F682">
        <v>12.699951000000056</v>
      </c>
      <c r="G682">
        <v>15.169921000000159</v>
      </c>
      <c r="I682">
        <f t="shared" si="20"/>
        <v>9.704381290528806</v>
      </c>
      <c r="J682">
        <f t="shared" si="21"/>
        <v>8.2705634639424783</v>
      </c>
    </row>
    <row r="683" spans="1:10" x14ac:dyDescent="0.25">
      <c r="A683">
        <v>11.399902000000111</v>
      </c>
      <c r="B683">
        <v>17.170043999999962</v>
      </c>
      <c r="C683">
        <v>2.6300049999999828</v>
      </c>
      <c r="D683">
        <v>10.352680975109809</v>
      </c>
      <c r="E683">
        <v>10.364004546920821</v>
      </c>
      <c r="F683">
        <v>1.9899900000000343</v>
      </c>
      <c r="G683">
        <v>12.699951000000056</v>
      </c>
      <c r="I683">
        <f t="shared" si="20"/>
        <v>7.7925301986881959</v>
      </c>
      <c r="J683">
        <f t="shared" si="21"/>
        <v>9.5718020473068002</v>
      </c>
    </row>
    <row r="684" spans="1:10" x14ac:dyDescent="0.25">
      <c r="A684">
        <v>4.9600829999999405</v>
      </c>
      <c r="B684">
        <v>11.399902000000111</v>
      </c>
      <c r="C684">
        <v>17.170043999999962</v>
      </c>
      <c r="D684">
        <v>10.362647880116958</v>
      </c>
      <c r="E684">
        <v>10.352680975109809</v>
      </c>
      <c r="F684">
        <v>11.630004999999983</v>
      </c>
      <c r="G684">
        <v>1.9899900000000343</v>
      </c>
      <c r="I684">
        <f t="shared" si="20"/>
        <v>9.1678768883643968</v>
      </c>
      <c r="J684">
        <f t="shared" si="21"/>
        <v>10.428039760073633</v>
      </c>
    </row>
    <row r="685" spans="1:10" x14ac:dyDescent="0.25">
      <c r="A685">
        <v>0</v>
      </c>
      <c r="B685">
        <v>4.9600829999999405</v>
      </c>
      <c r="C685">
        <v>11.399902000000111</v>
      </c>
      <c r="D685">
        <v>10.364162119708029</v>
      </c>
      <c r="E685">
        <v>10.362647880116958</v>
      </c>
      <c r="F685">
        <v>7</v>
      </c>
      <c r="G685">
        <v>11.630004999999983</v>
      </c>
      <c r="I685">
        <f t="shared" si="20"/>
        <v>8.7920877805714781</v>
      </c>
      <c r="J685">
        <f t="shared" si="21"/>
        <v>9.1442154862525751</v>
      </c>
    </row>
    <row r="686" spans="1:10" x14ac:dyDescent="0.25">
      <c r="A686">
        <v>2.5299070000000938</v>
      </c>
      <c r="B686">
        <v>0</v>
      </c>
      <c r="C686">
        <v>4.9600829999999405</v>
      </c>
      <c r="D686">
        <v>10.356284453352769</v>
      </c>
      <c r="E686">
        <v>10.364162119708029</v>
      </c>
      <c r="F686">
        <v>15.670043999999962</v>
      </c>
      <c r="G686">
        <v>7</v>
      </c>
      <c r="I686">
        <f t="shared" si="20"/>
        <v>8.2621658664112019</v>
      </c>
      <c r="J686">
        <f t="shared" si="21"/>
        <v>7.9496149451610325</v>
      </c>
    </row>
    <row r="687" spans="1:10" x14ac:dyDescent="0.25">
      <c r="A687">
        <v>6</v>
      </c>
      <c r="B687">
        <v>2.5299070000000938</v>
      </c>
      <c r="C687">
        <v>0</v>
      </c>
      <c r="D687">
        <v>10.341209803493449</v>
      </c>
      <c r="E687">
        <v>10.356284453352769</v>
      </c>
      <c r="F687">
        <v>20.780029999999897</v>
      </c>
      <c r="G687">
        <v>15.670043999999962</v>
      </c>
      <c r="I687">
        <f t="shared" si="20"/>
        <v>10.809760036145892</v>
      </c>
      <c r="J687">
        <f t="shared" si="21"/>
        <v>7.7146248114436506</v>
      </c>
    </row>
    <row r="688" spans="1:10" x14ac:dyDescent="0.25">
      <c r="A688">
        <v>39.430053999999927</v>
      </c>
      <c r="B688">
        <v>6</v>
      </c>
      <c r="C688">
        <v>2.5299070000000938</v>
      </c>
      <c r="D688">
        <v>10.329856165697674</v>
      </c>
      <c r="E688">
        <v>10.341209803493449</v>
      </c>
      <c r="F688">
        <v>3.7100829999999405</v>
      </c>
      <c r="G688">
        <v>20.780029999999897</v>
      </c>
      <c r="I688">
        <f t="shared" si="20"/>
        <v>8.8638539942007739</v>
      </c>
      <c r="J688">
        <f t="shared" si="21"/>
        <v>8.3441063954534087</v>
      </c>
    </row>
    <row r="689" spans="1:10" x14ac:dyDescent="0.25">
      <c r="A689">
        <v>0</v>
      </c>
      <c r="B689">
        <v>39.430053999999927</v>
      </c>
      <c r="C689">
        <v>6</v>
      </c>
      <c r="D689">
        <v>10.323571904208999</v>
      </c>
      <c r="E689">
        <v>10.329856165697674</v>
      </c>
      <c r="F689">
        <v>0</v>
      </c>
      <c r="G689">
        <v>3.7100829999999405</v>
      </c>
      <c r="I689">
        <f t="shared" si="20"/>
        <v>8.0096414801602425</v>
      </c>
      <c r="J689">
        <f t="shared" si="21"/>
        <v>12.316762649497822</v>
      </c>
    </row>
    <row r="690" spans="1:10" x14ac:dyDescent="0.25">
      <c r="A690">
        <v>2.4200439999999617</v>
      </c>
      <c r="B690">
        <v>0</v>
      </c>
      <c r="C690">
        <v>39.430053999999927</v>
      </c>
      <c r="D690">
        <v>10.365755211594202</v>
      </c>
      <c r="E690">
        <v>10.323571904208999</v>
      </c>
      <c r="F690">
        <v>16.619995999999901</v>
      </c>
      <c r="G690">
        <v>0</v>
      </c>
      <c r="I690">
        <f t="shared" si="20"/>
        <v>12.034636051133798</v>
      </c>
      <c r="J690">
        <f t="shared" si="21"/>
        <v>11.456601835925913</v>
      </c>
    </row>
    <row r="691" spans="1:10" x14ac:dyDescent="0.25">
      <c r="A691">
        <v>19.84997599999997</v>
      </c>
      <c r="B691">
        <v>2.4200439999999617</v>
      </c>
      <c r="C691">
        <v>0</v>
      </c>
      <c r="D691">
        <v>10.350754118668595</v>
      </c>
      <c r="E691">
        <v>10.365755211594202</v>
      </c>
      <c r="F691">
        <v>19.079956000000038</v>
      </c>
      <c r="G691">
        <v>16.619995999999901</v>
      </c>
      <c r="I691">
        <f t="shared" si="20"/>
        <v>10.632366068233036</v>
      </c>
      <c r="J691">
        <f t="shared" si="21"/>
        <v>7.7058847183014976</v>
      </c>
    </row>
    <row r="692" spans="1:10" x14ac:dyDescent="0.25">
      <c r="A692">
        <v>23.149902000000111</v>
      </c>
      <c r="B692">
        <v>19.84997599999997</v>
      </c>
      <c r="C692">
        <v>2.4200439999999617</v>
      </c>
      <c r="D692">
        <v>10.339293554913294</v>
      </c>
      <c r="E692">
        <v>10.350754118668595</v>
      </c>
      <c r="F692">
        <v>1.089966000000004</v>
      </c>
      <c r="G692">
        <v>19.079956000000038</v>
      </c>
      <c r="I692">
        <f t="shared" si="20"/>
        <v>9.2238342137623341</v>
      </c>
      <c r="J692">
        <f t="shared" si="21"/>
        <v>9.8366059773855259</v>
      </c>
    </row>
    <row r="693" spans="1:10" x14ac:dyDescent="0.25">
      <c r="A693">
        <v>6.9499510000000555</v>
      </c>
      <c r="B693">
        <v>23.149902000000111</v>
      </c>
      <c r="C693">
        <v>19.84997599999997</v>
      </c>
      <c r="D693">
        <v>10.353017483405482</v>
      </c>
      <c r="E693">
        <v>10.339293554913294</v>
      </c>
      <c r="F693">
        <v>0</v>
      </c>
      <c r="G693">
        <v>1.089966000000004</v>
      </c>
      <c r="I693">
        <f t="shared" si="20"/>
        <v>7.9202541204645458</v>
      </c>
      <c r="J693">
        <f t="shared" si="21"/>
        <v>11.970252691106156</v>
      </c>
    </row>
    <row r="694" spans="1:10" x14ac:dyDescent="0.25">
      <c r="A694">
        <v>8.2200929999999062</v>
      </c>
      <c r="B694">
        <v>6.9499510000000555</v>
      </c>
      <c r="C694">
        <v>23.149902000000111</v>
      </c>
      <c r="D694">
        <v>10.371456798270891</v>
      </c>
      <c r="E694">
        <v>10.353017483405482</v>
      </c>
      <c r="F694">
        <v>8.3400879999999233</v>
      </c>
      <c r="G694">
        <v>0</v>
      </c>
      <c r="I694">
        <f t="shared" si="20"/>
        <v>8.4593608507147646</v>
      </c>
      <c r="J694">
        <f t="shared" si="21"/>
        <v>10.5564570130293</v>
      </c>
    </row>
    <row r="695" spans="1:10" x14ac:dyDescent="0.25">
      <c r="A695">
        <v>8.3599859999999353</v>
      </c>
      <c r="B695">
        <v>8.2200929999999062</v>
      </c>
      <c r="C695">
        <v>6.9499510000000555</v>
      </c>
      <c r="D695">
        <v>10.366533768345322</v>
      </c>
      <c r="E695">
        <v>10.371456798270891</v>
      </c>
      <c r="F695">
        <v>1.899902000000111</v>
      </c>
      <c r="G695">
        <v>8.3400879999999233</v>
      </c>
      <c r="I695">
        <f t="shared" si="20"/>
        <v>6.5936125967835633</v>
      </c>
      <c r="J695">
        <f t="shared" si="21"/>
        <v>9.0458664539143658</v>
      </c>
    </row>
    <row r="696" spans="1:10" x14ac:dyDescent="0.25">
      <c r="A696">
        <v>0</v>
      </c>
      <c r="B696">
        <v>8.3599859999999353</v>
      </c>
      <c r="C696">
        <v>8.2200929999999062</v>
      </c>
      <c r="D696">
        <v>10.363449801724135</v>
      </c>
      <c r="E696">
        <v>10.366533768345322</v>
      </c>
      <c r="F696">
        <v>1.4599600000001374</v>
      </c>
      <c r="G696">
        <v>1.899902000000111</v>
      </c>
      <c r="I696">
        <f t="shared" si="20"/>
        <v>5.2801835415886229</v>
      </c>
      <c r="J696">
        <f t="shared" si="21"/>
        <v>9.1891277090302275</v>
      </c>
    </row>
    <row r="697" spans="1:10" x14ac:dyDescent="0.25">
      <c r="A697">
        <v>7.6700439999999617</v>
      </c>
      <c r="B697">
        <v>0</v>
      </c>
      <c r="C697">
        <v>8.3599859999999353</v>
      </c>
      <c r="D697">
        <v>10.360575391678619</v>
      </c>
      <c r="E697">
        <v>10.363449801724135</v>
      </c>
      <c r="F697">
        <v>15.979980999999952</v>
      </c>
      <c r="G697">
        <v>1.4599600000001374</v>
      </c>
      <c r="I697">
        <f t="shared" si="20"/>
        <v>7.6149733820190075</v>
      </c>
      <c r="J697">
        <f t="shared" si="21"/>
        <v>8.2966682608325311</v>
      </c>
    </row>
    <row r="698" spans="1:10" x14ac:dyDescent="0.25">
      <c r="A698">
        <v>6.1400149999999485</v>
      </c>
      <c r="B698">
        <v>7.6700439999999617</v>
      </c>
      <c r="C698">
        <v>0</v>
      </c>
      <c r="D698">
        <v>10.34573216045845</v>
      </c>
      <c r="E698">
        <v>10.360575391678619</v>
      </c>
      <c r="F698">
        <v>12.800048999999944</v>
      </c>
      <c r="G698">
        <v>15.979980999999952</v>
      </c>
      <c r="I698">
        <f t="shared" si="20"/>
        <v>9.6059231570775836</v>
      </c>
      <c r="J698">
        <f t="shared" si="21"/>
        <v>8.2731910434490104</v>
      </c>
    </row>
    <row r="699" spans="1:10" x14ac:dyDescent="0.25">
      <c r="A699">
        <v>11.079956000000038</v>
      </c>
      <c r="B699">
        <v>6.1400149999999485</v>
      </c>
      <c r="C699">
        <v>7.6700439999999617</v>
      </c>
      <c r="D699">
        <v>10.34190428040057</v>
      </c>
      <c r="E699">
        <v>10.34573216045845</v>
      </c>
      <c r="F699">
        <v>4.2399900000000343</v>
      </c>
      <c r="G699">
        <v>12.800048999999944</v>
      </c>
      <c r="I699">
        <f t="shared" si="20"/>
        <v>7.9995551109781573</v>
      </c>
      <c r="J699">
        <f t="shared" si="21"/>
        <v>8.885742042752673</v>
      </c>
    </row>
    <row r="700" spans="1:10" x14ac:dyDescent="0.25">
      <c r="A700">
        <v>0</v>
      </c>
      <c r="B700">
        <v>11.079956000000038</v>
      </c>
      <c r="C700">
        <v>6.1400149999999485</v>
      </c>
      <c r="D700">
        <v>10.335901581428569</v>
      </c>
      <c r="E700">
        <v>10.34190428040057</v>
      </c>
      <c r="F700">
        <v>5.4699709999999868</v>
      </c>
      <c r="G700">
        <v>4.2399900000000343</v>
      </c>
      <c r="I700">
        <f t="shared" si="20"/>
        <v>6.6356514810228067</v>
      </c>
      <c r="J700">
        <f t="shared" si="21"/>
        <v>9.263514081541345</v>
      </c>
    </row>
    <row r="701" spans="1:10" x14ac:dyDescent="0.25">
      <c r="A701">
        <v>2.160033999999996</v>
      </c>
      <c r="B701">
        <v>0</v>
      </c>
      <c r="C701">
        <v>11.079956000000038</v>
      </c>
      <c r="D701">
        <v>10.336962999999999</v>
      </c>
      <c r="E701">
        <v>10.335901581428569</v>
      </c>
      <c r="F701">
        <v>14.890014999999948</v>
      </c>
      <c r="G701">
        <v>5.4699709999999868</v>
      </c>
      <c r="I701">
        <f t="shared" si="20"/>
        <v>8.6583849684975629</v>
      </c>
      <c r="J701">
        <f t="shared" si="21"/>
        <v>8.565473202093866</v>
      </c>
    </row>
    <row r="702" spans="1:10" x14ac:dyDescent="0.25">
      <c r="A702">
        <v>0.27990700000009383</v>
      </c>
      <c r="B702">
        <v>2.160033999999996</v>
      </c>
      <c r="C702">
        <v>0</v>
      </c>
      <c r="D702">
        <v>10.32223798148148</v>
      </c>
      <c r="E702">
        <v>10.336962999999999</v>
      </c>
      <c r="F702">
        <v>13.509887000000163</v>
      </c>
      <c r="G702">
        <v>14.890014999999948</v>
      </c>
      <c r="I702">
        <f t="shared" si="20"/>
        <v>8.9937380791814316</v>
      </c>
      <c r="J702">
        <f t="shared" si="21"/>
        <v>7.6686841762454705</v>
      </c>
    </row>
    <row r="703" spans="1:10" x14ac:dyDescent="0.25">
      <c r="A703">
        <v>1.839966000000004</v>
      </c>
      <c r="B703">
        <v>0.27990700000009383</v>
      </c>
      <c r="C703">
        <v>2.160033999999996</v>
      </c>
      <c r="D703">
        <v>10.310627449502134</v>
      </c>
      <c r="E703">
        <v>10.32223798148148</v>
      </c>
      <c r="F703">
        <v>6.8900149999999485</v>
      </c>
      <c r="G703">
        <v>13.509887000000163</v>
      </c>
      <c r="I703">
        <f t="shared" si="20"/>
        <v>7.3636823604891477</v>
      </c>
      <c r="J703">
        <f t="shared" si="21"/>
        <v>7.6807632652257514</v>
      </c>
    </row>
    <row r="704" spans="1:10" x14ac:dyDescent="0.25">
      <c r="A704">
        <v>15.270019999999931</v>
      </c>
      <c r="B704">
        <v>1.839966000000004</v>
      </c>
      <c r="C704">
        <v>0.27990700000009383</v>
      </c>
      <c r="D704">
        <v>10.296379267045454</v>
      </c>
      <c r="E704">
        <v>10.310627449502134</v>
      </c>
      <c r="F704">
        <v>13.40002400000003</v>
      </c>
      <c r="G704">
        <v>6.8900149999999485</v>
      </c>
      <c r="I704">
        <f t="shared" si="20"/>
        <v>7.2189610585255677</v>
      </c>
      <c r="J704">
        <f t="shared" si="21"/>
        <v>7.6541186978713291</v>
      </c>
    </row>
    <row r="705" spans="1:10" x14ac:dyDescent="0.25">
      <c r="A705">
        <v>3.5999750000000859</v>
      </c>
      <c r="B705">
        <v>15.270019999999931</v>
      </c>
      <c r="C705">
        <v>1.839966000000004</v>
      </c>
      <c r="D705">
        <v>10.284384354609928</v>
      </c>
      <c r="E705">
        <v>10.296379267045454</v>
      </c>
      <c r="F705">
        <v>0</v>
      </c>
      <c r="G705">
        <v>13.40002400000003</v>
      </c>
      <c r="I705">
        <f t="shared" si="20"/>
        <v>7.2062195942154652</v>
      </c>
      <c r="J705">
        <f t="shared" si="21"/>
        <v>9.2638541741134048</v>
      </c>
    </row>
    <row r="706" spans="1:10" x14ac:dyDescent="0.25">
      <c r="A706">
        <v>5.3800049999999828</v>
      </c>
      <c r="B706">
        <v>3.5999750000000859</v>
      </c>
      <c r="C706">
        <v>15.270019999999931</v>
      </c>
      <c r="D706">
        <v>10.291446161473086</v>
      </c>
      <c r="E706">
        <v>10.284384354609928</v>
      </c>
      <c r="F706">
        <v>27.239990999999918</v>
      </c>
      <c r="G706">
        <v>0</v>
      </c>
      <c r="I706">
        <f t="shared" si="20"/>
        <v>11.152742401538873</v>
      </c>
      <c r="J706">
        <f t="shared" si="21"/>
        <v>9.3665736166183784</v>
      </c>
    </row>
    <row r="707" spans="1:10" x14ac:dyDescent="0.25">
      <c r="A707">
        <v>9.4200439999999617</v>
      </c>
      <c r="B707">
        <v>5.3800049999999828</v>
      </c>
      <c r="C707">
        <v>3.5999750000000859</v>
      </c>
      <c r="D707">
        <v>10.281981562942008</v>
      </c>
      <c r="E707">
        <v>10.291446161473086</v>
      </c>
      <c r="F707">
        <v>10.160033999999996</v>
      </c>
      <c r="G707">
        <v>27.239990999999918</v>
      </c>
      <c r="I707">
        <f t="shared" ref="I707:I770" si="22">$M$17+$M$18*B707+$M$19*C707+$M$20*D707+$M$21*E707+$M$22*F707+$M$23*G707</f>
        <v>11.811726772181418</v>
      </c>
      <c r="J707">
        <f t="shared" ref="J707:J770" si="23">$M$42+$M$43*B707+$M$44*C707+$M$45*D707+$M$46*E707</f>
        <v>8.3704383648641549</v>
      </c>
    </row>
    <row r="708" spans="1:10" x14ac:dyDescent="0.25">
      <c r="A708">
        <v>0</v>
      </c>
      <c r="B708">
        <v>9.4200439999999617</v>
      </c>
      <c r="C708">
        <v>5.3800049999999828</v>
      </c>
      <c r="D708">
        <v>10.275057867231636</v>
      </c>
      <c r="E708">
        <v>10.281981562942008</v>
      </c>
      <c r="F708">
        <v>1.8499750000000859</v>
      </c>
      <c r="G708">
        <v>10.160033999999996</v>
      </c>
      <c r="I708">
        <f t="shared" si="22"/>
        <v>6.8644982704349662</v>
      </c>
      <c r="J708">
        <f t="shared" si="23"/>
        <v>8.986806194588155</v>
      </c>
    </row>
    <row r="709" spans="1:10" x14ac:dyDescent="0.25">
      <c r="A709">
        <v>3.869995999999901</v>
      </c>
      <c r="B709">
        <v>0</v>
      </c>
      <c r="C709">
        <v>9.4200439999999617</v>
      </c>
      <c r="D709">
        <v>10.273851923836389</v>
      </c>
      <c r="E709">
        <v>10.275057867231636</v>
      </c>
      <c r="F709">
        <v>22.989990000000034</v>
      </c>
      <c r="G709">
        <v>1.8499750000000859</v>
      </c>
      <c r="I709">
        <f t="shared" si="22"/>
        <v>9.4076317813441612</v>
      </c>
      <c r="J709">
        <f t="shared" si="23"/>
        <v>8.3763602449987413</v>
      </c>
    </row>
    <row r="710" spans="1:10" x14ac:dyDescent="0.25">
      <c r="A710">
        <v>10.650024999999914</v>
      </c>
      <c r="B710">
        <v>3.869995999999901</v>
      </c>
      <c r="C710">
        <v>0</v>
      </c>
      <c r="D710">
        <v>10.259381709859154</v>
      </c>
      <c r="E710">
        <v>10.273851923836389</v>
      </c>
      <c r="F710">
        <v>16.660033999999996</v>
      </c>
      <c r="G710">
        <v>22.989990000000034</v>
      </c>
      <c r="I710">
        <f t="shared" si="22"/>
        <v>11.637050706176687</v>
      </c>
      <c r="J710">
        <f t="shared" si="23"/>
        <v>7.8337437410963098</v>
      </c>
    </row>
    <row r="711" spans="1:10" x14ac:dyDescent="0.25">
      <c r="A711">
        <v>8.3000489999999445</v>
      </c>
      <c r="B711">
        <v>10.650024999999914</v>
      </c>
      <c r="C711">
        <v>3.869995999999901</v>
      </c>
      <c r="D711">
        <v>10.250395232067509</v>
      </c>
      <c r="E711">
        <v>10.259381709859154</v>
      </c>
      <c r="F711">
        <v>2.0800779999999577</v>
      </c>
      <c r="G711">
        <v>16.660033999999996</v>
      </c>
      <c r="I711">
        <f t="shared" si="22"/>
        <v>8.2403321653530863</v>
      </c>
      <c r="J711">
        <f t="shared" si="23"/>
        <v>8.9586710193948296</v>
      </c>
    </row>
    <row r="712" spans="1:10" x14ac:dyDescent="0.25">
      <c r="A712">
        <v>8.589966000000004</v>
      </c>
      <c r="B712">
        <v>8.3000489999999445</v>
      </c>
      <c r="C712">
        <v>10.650024999999914</v>
      </c>
      <c r="D712">
        <v>10.250956509831459</v>
      </c>
      <c r="E712">
        <v>10.250395232067509</v>
      </c>
      <c r="F712">
        <v>17.799987999999985</v>
      </c>
      <c r="G712">
        <v>2.0800779999999577</v>
      </c>
      <c r="I712">
        <f t="shared" si="22"/>
        <v>9.2881383320257918</v>
      </c>
      <c r="J712">
        <f t="shared" si="23"/>
        <v>9.3931926808247379</v>
      </c>
    </row>
    <row r="713" spans="1:10" x14ac:dyDescent="0.25">
      <c r="A713">
        <v>3.2099610000000212</v>
      </c>
      <c r="B713">
        <v>8.589966000000004</v>
      </c>
      <c r="C713">
        <v>8.3000489999999445</v>
      </c>
      <c r="D713">
        <v>10.248220314165497</v>
      </c>
      <c r="E713">
        <v>10.250956509831459</v>
      </c>
      <c r="F713">
        <v>10.679992999999968</v>
      </c>
      <c r="G713">
        <v>17.799987999999985</v>
      </c>
      <c r="I713">
        <f t="shared" si="22"/>
        <v>10.852209898386427</v>
      </c>
      <c r="J713">
        <f t="shared" si="23"/>
        <v>9.1849345366709212</v>
      </c>
    </row>
    <row r="714" spans="1:10" x14ac:dyDescent="0.25">
      <c r="A714">
        <v>0</v>
      </c>
      <c r="B714">
        <v>3.2099610000000212</v>
      </c>
      <c r="C714">
        <v>8.589966000000004</v>
      </c>
      <c r="D714">
        <v>10.245897829131652</v>
      </c>
      <c r="E714">
        <v>10.248220314165497</v>
      </c>
      <c r="F714">
        <v>12.140014999999948</v>
      </c>
      <c r="G714">
        <v>10.679992999999968</v>
      </c>
      <c r="I714">
        <f t="shared" si="22"/>
        <v>9.1345182530947486</v>
      </c>
      <c r="J714">
        <f t="shared" si="23"/>
        <v>8.6307548705751778</v>
      </c>
    </row>
    <row r="715" spans="1:10" x14ac:dyDescent="0.25">
      <c r="A715">
        <v>28.900023999999917</v>
      </c>
      <c r="B715">
        <v>0</v>
      </c>
      <c r="C715">
        <v>3.2099610000000212</v>
      </c>
      <c r="D715">
        <v>10.236057358041958</v>
      </c>
      <c r="E715">
        <v>10.245897829131652</v>
      </c>
      <c r="F715">
        <v>27.929992999999968</v>
      </c>
      <c r="G715">
        <v>12.140014999999948</v>
      </c>
      <c r="I715">
        <f t="shared" si="22"/>
        <v>11.846441587455038</v>
      </c>
      <c r="J715">
        <f t="shared" si="23"/>
        <v>7.7331459212461535</v>
      </c>
    </row>
    <row r="716" spans="1:10" x14ac:dyDescent="0.25">
      <c r="A716">
        <v>4.6599120000000767</v>
      </c>
      <c r="B716">
        <v>28.900023999999917</v>
      </c>
      <c r="C716">
        <v>0</v>
      </c>
      <c r="D716">
        <v>10.221761188547484</v>
      </c>
      <c r="E716">
        <v>10.236057358041958</v>
      </c>
      <c r="F716">
        <v>0</v>
      </c>
      <c r="G716">
        <v>27.929992999999968</v>
      </c>
      <c r="I716">
        <f t="shared" si="22"/>
        <v>11.440043245917161</v>
      </c>
      <c r="J716">
        <f t="shared" si="23"/>
        <v>10.533514012995665</v>
      </c>
    </row>
    <row r="717" spans="1:10" x14ac:dyDescent="0.25">
      <c r="A717">
        <v>0.46997000000010303</v>
      </c>
      <c r="B717">
        <v>4.6599120000000767</v>
      </c>
      <c r="C717">
        <v>28.900023999999917</v>
      </c>
      <c r="D717">
        <v>10.247811764295674</v>
      </c>
      <c r="E717">
        <v>10.221761188547484</v>
      </c>
      <c r="F717">
        <v>5.25</v>
      </c>
      <c r="G717">
        <v>0</v>
      </c>
      <c r="I717">
        <f t="shared" si="22"/>
        <v>8.4024363081129074</v>
      </c>
      <c r="J717">
        <f t="shared" si="23"/>
        <v>10.852058156564516</v>
      </c>
    </row>
    <row r="718" spans="1:10" x14ac:dyDescent="0.25">
      <c r="A718">
        <v>3.3400269999999637</v>
      </c>
      <c r="B718">
        <v>0.46997000000010303</v>
      </c>
      <c r="C718">
        <v>4.6599120000000767</v>
      </c>
      <c r="D718">
        <v>10.240029174094706</v>
      </c>
      <c r="E718">
        <v>10.247811764295674</v>
      </c>
      <c r="F718">
        <v>19.260009999999966</v>
      </c>
      <c r="G718">
        <v>5.25</v>
      </c>
      <c r="I718">
        <f t="shared" si="22"/>
        <v>8.6708063103317397</v>
      </c>
      <c r="J718">
        <f t="shared" si="23"/>
        <v>7.9327030358941855</v>
      </c>
    </row>
    <row r="719" spans="1:10" x14ac:dyDescent="0.25">
      <c r="A719">
        <v>0</v>
      </c>
      <c r="B719">
        <v>3.3400269999999637</v>
      </c>
      <c r="C719">
        <v>0.46997000000010303</v>
      </c>
      <c r="D719">
        <v>10.226440774687063</v>
      </c>
      <c r="E719">
        <v>10.240029174094706</v>
      </c>
      <c r="F719">
        <v>15.399963000000071</v>
      </c>
      <c r="G719">
        <v>19.260009999999966</v>
      </c>
      <c r="I719">
        <f t="shared" si="22"/>
        <v>10.555577334235275</v>
      </c>
      <c r="J719">
        <f t="shared" si="23"/>
        <v>7.8135653510273748</v>
      </c>
    </row>
    <row r="720" spans="1:10" x14ac:dyDescent="0.25">
      <c r="A720">
        <v>12.969970000000103</v>
      </c>
      <c r="B720">
        <v>0</v>
      </c>
      <c r="C720">
        <v>3.3400269999999637</v>
      </c>
      <c r="D720">
        <v>10.216876311111109</v>
      </c>
      <c r="E720">
        <v>10.226440774687063</v>
      </c>
      <c r="F720">
        <v>20.639953999999989</v>
      </c>
      <c r="G720">
        <v>15.399963000000071</v>
      </c>
      <c r="I720">
        <f t="shared" si="22"/>
        <v>10.969405623018725</v>
      </c>
      <c r="J720">
        <f t="shared" si="23"/>
        <v>7.7402098116438687</v>
      </c>
    </row>
    <row r="721" spans="1:10" x14ac:dyDescent="0.25">
      <c r="A721">
        <v>13.160033999999996</v>
      </c>
      <c r="B721">
        <v>12.969970000000103</v>
      </c>
      <c r="C721">
        <v>0</v>
      </c>
      <c r="D721">
        <v>10.202705886269069</v>
      </c>
      <c r="E721">
        <v>10.216876311111109</v>
      </c>
      <c r="F721">
        <v>18.290038999999979</v>
      </c>
      <c r="G721">
        <v>20.639953999999989</v>
      </c>
      <c r="I721">
        <f t="shared" si="22"/>
        <v>12.353841108068217</v>
      </c>
      <c r="J721">
        <f t="shared" si="23"/>
        <v>8.8015100135412148</v>
      </c>
    </row>
    <row r="722" spans="1:10" x14ac:dyDescent="0.25">
      <c r="A722">
        <v>1.2899780000000192</v>
      </c>
      <c r="B722">
        <v>13.160033999999996</v>
      </c>
      <c r="C722">
        <v>12.969970000000103</v>
      </c>
      <c r="D722">
        <v>10.20653866204986</v>
      </c>
      <c r="E722">
        <v>10.202705886269069</v>
      </c>
      <c r="F722">
        <v>18.509949000000006</v>
      </c>
      <c r="G722">
        <v>18.290038999999979</v>
      </c>
      <c r="I722">
        <f t="shared" si="22"/>
        <v>13.821896153568776</v>
      </c>
      <c r="J722">
        <f t="shared" si="23"/>
        <v>10.141053628390619</v>
      </c>
    </row>
    <row r="723" spans="1:10" x14ac:dyDescent="0.25">
      <c r="A723">
        <v>17.139953999999989</v>
      </c>
      <c r="B723">
        <v>1.2899780000000192</v>
      </c>
      <c r="C723">
        <v>13.160033999999996</v>
      </c>
      <c r="D723">
        <v>10.210623717842322</v>
      </c>
      <c r="E723">
        <v>10.20653866204986</v>
      </c>
      <c r="F723">
        <v>23.220031999999946</v>
      </c>
      <c r="G723">
        <v>18.509949000000006</v>
      </c>
      <c r="I723">
        <f t="shared" si="22"/>
        <v>13.801088517726217</v>
      </c>
      <c r="J723">
        <f t="shared" si="23"/>
        <v>8.8756356987837748</v>
      </c>
    </row>
    <row r="724" spans="1:10" x14ac:dyDescent="0.25">
      <c r="A724">
        <v>11.149963000000071</v>
      </c>
      <c r="B724">
        <v>17.139953999999989</v>
      </c>
      <c r="C724">
        <v>1.2899780000000192</v>
      </c>
      <c r="D724">
        <v>10.1983023839779</v>
      </c>
      <c r="E724">
        <v>10.210623717842322</v>
      </c>
      <c r="F724">
        <v>9.7900389999999788</v>
      </c>
      <c r="G724">
        <v>23.220031999999946</v>
      </c>
      <c r="I724">
        <f t="shared" si="22"/>
        <v>11.631611539841218</v>
      </c>
      <c r="J724">
        <f t="shared" si="23"/>
        <v>9.3829777960133089</v>
      </c>
    </row>
    <row r="725" spans="1:10" x14ac:dyDescent="0.25">
      <c r="A725">
        <v>4.6400149999999485</v>
      </c>
      <c r="B725">
        <v>11.149963000000071</v>
      </c>
      <c r="C725">
        <v>17.139953999999989</v>
      </c>
      <c r="D725">
        <v>10.207877075862068</v>
      </c>
      <c r="E725">
        <v>10.1983023839779</v>
      </c>
      <c r="F725">
        <v>2.330016999999998</v>
      </c>
      <c r="G725">
        <v>9.7900389999999788</v>
      </c>
      <c r="I725">
        <f t="shared" si="22"/>
        <v>8.7935935563646019</v>
      </c>
      <c r="J725">
        <f t="shared" si="23"/>
        <v>10.347327460925566</v>
      </c>
    </row>
    <row r="726" spans="1:10" x14ac:dyDescent="0.25">
      <c r="A726">
        <v>0</v>
      </c>
      <c r="B726">
        <v>4.6400149999999485</v>
      </c>
      <c r="C726">
        <v>11.149963000000071</v>
      </c>
      <c r="D726">
        <v>10.209174714876033</v>
      </c>
      <c r="E726">
        <v>10.207877075862068</v>
      </c>
      <c r="F726">
        <v>22.390014000000065</v>
      </c>
      <c r="G726">
        <v>2.330016999999998</v>
      </c>
      <c r="I726">
        <f t="shared" si="22"/>
        <v>10.080703643860602</v>
      </c>
      <c r="J726">
        <f t="shared" si="23"/>
        <v>9.0339058736519817</v>
      </c>
    </row>
    <row r="727" spans="1:10" x14ac:dyDescent="0.25">
      <c r="A727">
        <v>6.2099610000000212</v>
      </c>
      <c r="B727">
        <v>0</v>
      </c>
      <c r="C727">
        <v>4.6400149999999485</v>
      </c>
      <c r="D727">
        <v>10.201514247592847</v>
      </c>
      <c r="E727">
        <v>10.209174714876033</v>
      </c>
      <c r="F727">
        <v>23.110046000000011</v>
      </c>
      <c r="G727">
        <v>22.390014000000065</v>
      </c>
      <c r="I727">
        <f t="shared" si="22"/>
        <v>13.246703425057564</v>
      </c>
      <c r="J727">
        <f t="shared" si="23"/>
        <v>7.8673780070089716</v>
      </c>
    </row>
    <row r="728" spans="1:10" x14ac:dyDescent="0.25">
      <c r="A728">
        <v>35.080016999999998</v>
      </c>
      <c r="B728">
        <v>6.2099610000000212</v>
      </c>
      <c r="C728">
        <v>0</v>
      </c>
      <c r="D728">
        <v>10.187501178571427</v>
      </c>
      <c r="E728">
        <v>10.201514247592847</v>
      </c>
      <c r="F728">
        <v>13.220031999999946</v>
      </c>
      <c r="G728">
        <v>23.110046000000011</v>
      </c>
      <c r="I728">
        <f t="shared" si="22"/>
        <v>11.126146372004024</v>
      </c>
      <c r="J728">
        <f t="shared" si="23"/>
        <v>8.0642997784638908</v>
      </c>
    </row>
    <row r="729" spans="1:10" x14ac:dyDescent="0.25">
      <c r="A729">
        <v>4.5299689999999373</v>
      </c>
      <c r="B729">
        <v>35.080016999999998</v>
      </c>
      <c r="C729">
        <v>6.2099610000000212</v>
      </c>
      <c r="D729">
        <v>10.18204501920439</v>
      </c>
      <c r="E729">
        <v>10.187501178571427</v>
      </c>
      <c r="F729">
        <v>0</v>
      </c>
      <c r="G729">
        <v>13.220031999999946</v>
      </c>
      <c r="I729">
        <f t="shared" si="22"/>
        <v>9.7139929682297819</v>
      </c>
      <c r="J729">
        <f t="shared" si="23"/>
        <v>11.821272651427906</v>
      </c>
    </row>
    <row r="730" spans="1:10" x14ac:dyDescent="0.25">
      <c r="A730">
        <v>2.6500250000000278</v>
      </c>
      <c r="B730">
        <v>4.5299689999999373</v>
      </c>
      <c r="C730">
        <v>35.080016999999998</v>
      </c>
      <c r="D730">
        <v>10.216151830136987</v>
      </c>
      <c r="E730">
        <v>10.18204501920439</v>
      </c>
      <c r="F730">
        <v>16.120055999999977</v>
      </c>
      <c r="G730">
        <v>0</v>
      </c>
      <c r="I730">
        <f t="shared" si="22"/>
        <v>11.708099545948416</v>
      </c>
      <c r="J730">
        <f t="shared" si="23"/>
        <v>11.455119543563979</v>
      </c>
    </row>
    <row r="731" spans="1:10" x14ac:dyDescent="0.25">
      <c r="A731">
        <v>3.5100099999999657</v>
      </c>
      <c r="B731">
        <v>2.6500250000000278</v>
      </c>
      <c r="C731">
        <v>4.5299689999999373</v>
      </c>
      <c r="D731">
        <v>10.208373194254447</v>
      </c>
      <c r="E731">
        <v>10.216151830136987</v>
      </c>
      <c r="F731">
        <v>25.269957999999974</v>
      </c>
      <c r="G731">
        <v>16.120055999999977</v>
      </c>
      <c r="I731">
        <f t="shared" si="22"/>
        <v>12.583231063976097</v>
      </c>
      <c r="J731">
        <f t="shared" si="23"/>
        <v>8.1455685534761297</v>
      </c>
    </row>
    <row r="732" spans="1:10" x14ac:dyDescent="0.25">
      <c r="A732">
        <v>8.6900020000000495</v>
      </c>
      <c r="B732">
        <v>3.5100099999999657</v>
      </c>
      <c r="C732">
        <v>2.6500250000000278</v>
      </c>
      <c r="D732">
        <v>10.198047581967213</v>
      </c>
      <c r="E732">
        <v>10.208373194254447</v>
      </c>
      <c r="F732">
        <v>32.540038999999979</v>
      </c>
      <c r="G732">
        <v>25.269957999999974</v>
      </c>
      <c r="I732">
        <f t="shared" si="22"/>
        <v>16.010605521737297</v>
      </c>
      <c r="J732">
        <f t="shared" si="23"/>
        <v>8.0444448553159713</v>
      </c>
    </row>
    <row r="733" spans="1:10" x14ac:dyDescent="0.25">
      <c r="A733">
        <v>6.9400029999999333</v>
      </c>
      <c r="B733">
        <v>8.6900020000000495</v>
      </c>
      <c r="C733">
        <v>3.5100099999999657</v>
      </c>
      <c r="D733">
        <v>10.188923383356071</v>
      </c>
      <c r="E733">
        <v>10.198047581967213</v>
      </c>
      <c r="F733">
        <v>19.529968999999937</v>
      </c>
      <c r="G733">
        <v>32.540038999999979</v>
      </c>
      <c r="I733">
        <f t="shared" si="22"/>
        <v>15.355561136454895</v>
      </c>
      <c r="J733">
        <f t="shared" si="23"/>
        <v>8.6900781112831211</v>
      </c>
    </row>
    <row r="734" spans="1:10" x14ac:dyDescent="0.25">
      <c r="A734">
        <v>0</v>
      </c>
      <c r="B734">
        <v>6.9400029999999333</v>
      </c>
      <c r="C734">
        <v>8.6900020000000495</v>
      </c>
      <c r="D734">
        <v>10.186881256130791</v>
      </c>
      <c r="E734">
        <v>10.188923383356071</v>
      </c>
      <c r="F734">
        <v>13.659973000000036</v>
      </c>
      <c r="G734">
        <v>19.529968999999937</v>
      </c>
      <c r="I734">
        <f t="shared" si="22"/>
        <v>11.790718540987296</v>
      </c>
      <c r="J734">
        <f t="shared" si="23"/>
        <v>9.0259920458408409</v>
      </c>
    </row>
    <row r="735" spans="1:10" x14ac:dyDescent="0.25">
      <c r="A735">
        <v>0.7200310000000627</v>
      </c>
      <c r="B735">
        <v>0</v>
      </c>
      <c r="C735">
        <v>6.9400029999999333</v>
      </c>
      <c r="D735">
        <v>10.182463734693878</v>
      </c>
      <c r="E735">
        <v>10.186881256130791</v>
      </c>
      <c r="F735">
        <v>44.929992999999968</v>
      </c>
      <c r="G735">
        <v>13.659973000000036</v>
      </c>
      <c r="I735">
        <f t="shared" si="22"/>
        <v>16.494634624865835</v>
      </c>
      <c r="J735">
        <f t="shared" si="23"/>
        <v>8.0949030882737869</v>
      </c>
    </row>
    <row r="736" spans="1:10" x14ac:dyDescent="0.25">
      <c r="A736">
        <v>25.47003200000006</v>
      </c>
      <c r="B736">
        <v>0.7200310000000627</v>
      </c>
      <c r="C736">
        <v>0</v>
      </c>
      <c r="D736">
        <v>10.168628865489131</v>
      </c>
      <c r="E736">
        <v>10.182463734693878</v>
      </c>
      <c r="F736">
        <v>20.799987999999985</v>
      </c>
      <c r="G736">
        <v>44.929992999999968</v>
      </c>
      <c r="I736">
        <f t="shared" si="22"/>
        <v>17.078982798700295</v>
      </c>
      <c r="J736">
        <f t="shared" si="23"/>
        <v>7.4635207077801589</v>
      </c>
    </row>
    <row r="737" spans="1:10" x14ac:dyDescent="0.25">
      <c r="A737">
        <v>2.3499759999999696</v>
      </c>
      <c r="B737">
        <v>25.47003200000006</v>
      </c>
      <c r="C737">
        <v>0.7200310000000627</v>
      </c>
      <c r="D737">
        <v>10.1558085156038</v>
      </c>
      <c r="E737">
        <v>10.168628865489131</v>
      </c>
      <c r="F737">
        <v>6.0199589999999716</v>
      </c>
      <c r="G737">
        <v>20.799987999999985</v>
      </c>
      <c r="I737">
        <f t="shared" si="22"/>
        <v>10.979843008276143</v>
      </c>
      <c r="J737">
        <f t="shared" si="23"/>
        <v>10.21402667868718</v>
      </c>
    </row>
    <row r="738" spans="1:10" x14ac:dyDescent="0.25">
      <c r="A738">
        <v>0</v>
      </c>
      <c r="B738">
        <v>2.3499759999999696</v>
      </c>
      <c r="C738">
        <v>25.47003200000006</v>
      </c>
      <c r="D738">
        <v>10.17655949593496</v>
      </c>
      <c r="E738">
        <v>10.1558085156038</v>
      </c>
      <c r="F738">
        <v>24.850036000000046</v>
      </c>
      <c r="G738">
        <v>6.0199589999999716</v>
      </c>
      <c r="I738">
        <f t="shared" si="22"/>
        <v>13.333720440948913</v>
      </c>
      <c r="J738">
        <f t="shared" si="23"/>
        <v>10.22971225460202</v>
      </c>
    </row>
    <row r="739" spans="1:10" x14ac:dyDescent="0.25">
      <c r="A739">
        <v>6.3699950000000172</v>
      </c>
      <c r="B739">
        <v>0</v>
      </c>
      <c r="C739">
        <v>2.3499759999999696</v>
      </c>
      <c r="D739">
        <v>10.165968719891746</v>
      </c>
      <c r="E739">
        <v>10.17655949593496</v>
      </c>
      <c r="F739">
        <v>39.489990999999918</v>
      </c>
      <c r="G739">
        <v>24.850036000000046</v>
      </c>
      <c r="I739">
        <f t="shared" si="22"/>
        <v>17.074601711149175</v>
      </c>
      <c r="J739">
        <f t="shared" si="23"/>
        <v>7.6233804728512133</v>
      </c>
    </row>
    <row r="740" spans="1:10" x14ac:dyDescent="0.25">
      <c r="A740">
        <v>7.8400260000000799</v>
      </c>
      <c r="B740">
        <v>6.3699950000000172</v>
      </c>
      <c r="C740">
        <v>0</v>
      </c>
      <c r="D740">
        <v>10.152230924324325</v>
      </c>
      <c r="E740">
        <v>10.165968719891746</v>
      </c>
      <c r="F740">
        <v>34.5</v>
      </c>
      <c r="G740">
        <v>39.489990999999918</v>
      </c>
      <c r="I740">
        <f t="shared" si="22"/>
        <v>19.45636570524832</v>
      </c>
      <c r="J740">
        <f t="shared" si="23"/>
        <v>8.0704134946972701</v>
      </c>
    </row>
    <row r="741" spans="1:10" x14ac:dyDescent="0.25">
      <c r="A741">
        <v>46.609985000000052</v>
      </c>
      <c r="B741">
        <v>7.8400260000000799</v>
      </c>
      <c r="C741">
        <v>6.3699950000000172</v>
      </c>
      <c r="D741">
        <v>10.147126692307694</v>
      </c>
      <c r="E741">
        <v>10.152230924324325</v>
      </c>
      <c r="F741">
        <v>23.719970999999987</v>
      </c>
      <c r="G741">
        <v>34.5</v>
      </c>
      <c r="I741">
        <f t="shared" si="22"/>
        <v>17.054863097094866</v>
      </c>
      <c r="J741">
        <f t="shared" si="23"/>
        <v>8.8750179132593132</v>
      </c>
    </row>
    <row r="742" spans="1:10" x14ac:dyDescent="0.25">
      <c r="A742">
        <v>10.410033999999996</v>
      </c>
      <c r="B742">
        <v>46.609985000000052</v>
      </c>
      <c r="C742">
        <v>7.8400260000000799</v>
      </c>
      <c r="D742">
        <v>10.144017392183288</v>
      </c>
      <c r="E742">
        <v>10.147126692307694</v>
      </c>
      <c r="F742">
        <v>22.030029000000013</v>
      </c>
      <c r="G742">
        <v>23.719970999999987</v>
      </c>
      <c r="I742">
        <f t="shared" si="22"/>
        <v>18.248573174091714</v>
      </c>
      <c r="J742">
        <f t="shared" si="23"/>
        <v>13.223798172730524</v>
      </c>
    </row>
    <row r="743" spans="1:10" x14ac:dyDescent="0.25">
      <c r="A743">
        <v>14.169983000000002</v>
      </c>
      <c r="B743">
        <v>10.410033999999996</v>
      </c>
      <c r="C743">
        <v>46.609985000000052</v>
      </c>
      <c r="D743">
        <v>10.193096756393002</v>
      </c>
      <c r="E743">
        <v>10.144017392183288</v>
      </c>
      <c r="F743">
        <v>27.30999799999995</v>
      </c>
      <c r="G743">
        <v>22.030029000000013</v>
      </c>
      <c r="I743">
        <f t="shared" si="22"/>
        <v>21.300719483806333</v>
      </c>
      <c r="J743">
        <f t="shared" si="23"/>
        <v>13.255230748421894</v>
      </c>
    </row>
    <row r="744" spans="1:10" x14ac:dyDescent="0.25">
      <c r="A744">
        <v>46.119995000000017</v>
      </c>
      <c r="B744">
        <v>14.169983000000002</v>
      </c>
      <c r="C744">
        <v>10.410033999999996</v>
      </c>
      <c r="D744">
        <v>10.19338833870968</v>
      </c>
      <c r="E744">
        <v>10.193096756393002</v>
      </c>
      <c r="F744">
        <v>2.7600099999999657</v>
      </c>
      <c r="G744">
        <v>27.30999799999995</v>
      </c>
      <c r="I744">
        <f t="shared" si="22"/>
        <v>12.039227220608526</v>
      </c>
      <c r="J744">
        <f t="shared" si="23"/>
        <v>9.9861323653409784</v>
      </c>
    </row>
    <row r="745" spans="1:10" x14ac:dyDescent="0.25">
      <c r="A745">
        <v>10.84997599999997</v>
      </c>
      <c r="B745">
        <v>46.119995000000017</v>
      </c>
      <c r="C745">
        <v>14.169983000000002</v>
      </c>
      <c r="D745">
        <v>10.19872604966443</v>
      </c>
      <c r="E745">
        <v>10.19338833870968</v>
      </c>
      <c r="F745">
        <v>0</v>
      </c>
      <c r="G745">
        <v>2.7600099999999657</v>
      </c>
      <c r="I745">
        <f t="shared" si="22"/>
        <v>9.6491216233268222</v>
      </c>
      <c r="J745">
        <f t="shared" si="23"/>
        <v>13.831299142938505</v>
      </c>
    </row>
    <row r="746" spans="1:10" x14ac:dyDescent="0.25">
      <c r="A746">
        <v>8.8599859999999353</v>
      </c>
      <c r="B746">
        <v>10.84997599999997</v>
      </c>
      <c r="C746">
        <v>46.119995000000017</v>
      </c>
      <c r="D746">
        <v>10.246877884718499</v>
      </c>
      <c r="E746">
        <v>10.19872604966443</v>
      </c>
      <c r="F746">
        <v>14.260009999999966</v>
      </c>
      <c r="G746">
        <v>0</v>
      </c>
      <c r="I746">
        <f t="shared" si="22"/>
        <v>13.534152215335826</v>
      </c>
      <c r="J746">
        <f t="shared" si="23"/>
        <v>13.270376346455224</v>
      </c>
    </row>
    <row r="747" spans="1:10" x14ac:dyDescent="0.25">
      <c r="A747">
        <v>0</v>
      </c>
      <c r="B747">
        <v>8.8599859999999353</v>
      </c>
      <c r="C747">
        <v>10.84997599999997</v>
      </c>
      <c r="D747">
        <v>10.247685244979921</v>
      </c>
      <c r="E747">
        <v>10.246877884718499</v>
      </c>
      <c r="F747">
        <v>12.90002400000003</v>
      </c>
      <c r="G747">
        <v>14.260009999999966</v>
      </c>
      <c r="I747">
        <f t="shared" si="22"/>
        <v>10.967516151384919</v>
      </c>
      <c r="J747">
        <f t="shared" si="23"/>
        <v>9.4730833108893062</v>
      </c>
    </row>
    <row r="748" spans="1:10" x14ac:dyDescent="0.25">
      <c r="A748">
        <v>0.31994699999995646</v>
      </c>
      <c r="B748">
        <v>0</v>
      </c>
      <c r="C748">
        <v>8.8599859999999353</v>
      </c>
      <c r="D748">
        <v>10.245830032085562</v>
      </c>
      <c r="E748">
        <v>10.247685244979921</v>
      </c>
      <c r="F748">
        <v>29.140015000000062</v>
      </c>
      <c r="G748">
        <v>12.90002400000003</v>
      </c>
      <c r="I748">
        <f t="shared" si="22"/>
        <v>13.117674645018578</v>
      </c>
      <c r="J748">
        <f t="shared" si="23"/>
        <v>8.3104653983486472</v>
      </c>
    </row>
    <row r="749" spans="1:10" x14ac:dyDescent="0.25">
      <c r="A749">
        <v>0</v>
      </c>
      <c r="B749">
        <v>0.31994699999995646</v>
      </c>
      <c r="C749">
        <v>0</v>
      </c>
      <c r="D749">
        <v>10.232150686248332</v>
      </c>
      <c r="E749">
        <v>10.245830032085562</v>
      </c>
      <c r="F749">
        <v>30.450012000000015</v>
      </c>
      <c r="G749">
        <v>29.140015000000062</v>
      </c>
      <c r="I749">
        <f t="shared" si="22"/>
        <v>15.702928153980498</v>
      </c>
      <c r="J749">
        <f t="shared" si="23"/>
        <v>7.4409416868125575</v>
      </c>
    </row>
    <row r="750" spans="1:10" x14ac:dyDescent="0.25">
      <c r="A750">
        <v>39.84002600000008</v>
      </c>
      <c r="B750">
        <v>0</v>
      </c>
      <c r="C750">
        <v>0.31994699999995646</v>
      </c>
      <c r="D750">
        <v>10.218934414666668</v>
      </c>
      <c r="E750">
        <v>10.232150686248332</v>
      </c>
      <c r="F750">
        <v>30.799987999999985</v>
      </c>
      <c r="G750">
        <v>30.450012000000015</v>
      </c>
      <c r="I750">
        <f t="shared" si="22"/>
        <v>16.085050440124292</v>
      </c>
      <c r="J750">
        <f t="shared" si="23"/>
        <v>7.4345056070342448</v>
      </c>
    </row>
    <row r="751" spans="1:10" x14ac:dyDescent="0.25">
      <c r="A751">
        <v>19.169983000000002</v>
      </c>
      <c r="B751">
        <v>39.84002600000008</v>
      </c>
      <c r="C751">
        <v>0</v>
      </c>
      <c r="D751">
        <v>10.205327311584554</v>
      </c>
      <c r="E751">
        <v>10.218934414666668</v>
      </c>
      <c r="F751">
        <v>0</v>
      </c>
      <c r="G751">
        <v>30.799987999999985</v>
      </c>
      <c r="I751">
        <f t="shared" si="22"/>
        <v>13.123338597373269</v>
      </c>
      <c r="J751">
        <f t="shared" si="23"/>
        <v>11.714038288648734</v>
      </c>
    </row>
    <row r="752" spans="1:10" x14ac:dyDescent="0.25">
      <c r="A752">
        <v>29.070006999999919</v>
      </c>
      <c r="B752">
        <v>19.169983000000002</v>
      </c>
      <c r="C752">
        <v>39.84002600000008</v>
      </c>
      <c r="D752">
        <v>10.244735155585108</v>
      </c>
      <c r="E752">
        <v>10.205327311584554</v>
      </c>
      <c r="F752">
        <v>5.419983000000002</v>
      </c>
      <c r="G752">
        <v>0</v>
      </c>
      <c r="I752">
        <f t="shared" si="22"/>
        <v>11.44762623502382</v>
      </c>
      <c r="J752">
        <f t="shared" si="23"/>
        <v>13.533053117374692</v>
      </c>
    </row>
    <row r="753" spans="1:10" x14ac:dyDescent="0.25">
      <c r="A753">
        <v>15.22003200000006</v>
      </c>
      <c r="B753">
        <v>29.070006999999919</v>
      </c>
      <c r="C753">
        <v>19.169983000000002</v>
      </c>
      <c r="D753">
        <v>10.256588074369191</v>
      </c>
      <c r="E753">
        <v>10.244735155585108</v>
      </c>
      <c r="F753">
        <v>1.600037000000043</v>
      </c>
      <c r="G753">
        <v>5.419983000000002</v>
      </c>
      <c r="I753">
        <f t="shared" si="22"/>
        <v>9.6912808933221601</v>
      </c>
      <c r="J753">
        <f t="shared" si="23"/>
        <v>12.510462168486201</v>
      </c>
    </row>
    <row r="754" spans="1:10" x14ac:dyDescent="0.25">
      <c r="A754">
        <v>0</v>
      </c>
      <c r="B754">
        <v>15.22003200000006</v>
      </c>
      <c r="C754">
        <v>29.070006999999919</v>
      </c>
      <c r="D754">
        <v>10.281539558355439</v>
      </c>
      <c r="E754">
        <v>10.256588074369191</v>
      </c>
      <c r="F754">
        <v>7.95995999999991</v>
      </c>
      <c r="G754">
        <v>1.600037000000043</v>
      </c>
      <c r="I754">
        <f t="shared" si="22"/>
        <v>10.391613165321449</v>
      </c>
      <c r="J754">
        <f t="shared" si="23"/>
        <v>12.023276431469386</v>
      </c>
    </row>
    <row r="755" spans="1:10" x14ac:dyDescent="0.25">
      <c r="A755">
        <v>7.910033999999996</v>
      </c>
      <c r="B755">
        <v>0</v>
      </c>
      <c r="C755">
        <v>15.22003200000006</v>
      </c>
      <c r="D755">
        <v>10.288080607947022</v>
      </c>
      <c r="E755">
        <v>10.281539558355439</v>
      </c>
      <c r="F755">
        <v>16.260009999999966</v>
      </c>
      <c r="G755">
        <v>7.95995999999991</v>
      </c>
      <c r="I755">
        <f t="shared" si="22"/>
        <v>10.12031255654386</v>
      </c>
      <c r="J755">
        <f t="shared" si="23"/>
        <v>8.9699851262337535</v>
      </c>
    </row>
    <row r="756" spans="1:10" x14ac:dyDescent="0.25">
      <c r="A756">
        <v>36</v>
      </c>
      <c r="B756">
        <v>7.910033999999996</v>
      </c>
      <c r="C756">
        <v>0</v>
      </c>
      <c r="D756">
        <v>10.274472035714286</v>
      </c>
      <c r="E756">
        <v>10.288080607947022</v>
      </c>
      <c r="F756">
        <v>20.179992999999968</v>
      </c>
      <c r="G756">
        <v>16.260009999999966</v>
      </c>
      <c r="I756">
        <f t="shared" si="22"/>
        <v>11.325008718156454</v>
      </c>
      <c r="J756">
        <f t="shared" si="23"/>
        <v>8.2770879144315987</v>
      </c>
    </row>
    <row r="757" spans="1:10" x14ac:dyDescent="0.25">
      <c r="A757">
        <v>13.669983000000002</v>
      </c>
      <c r="B757">
        <v>36</v>
      </c>
      <c r="C757">
        <v>7.910033999999996</v>
      </c>
      <c r="D757">
        <v>10.271348603698812</v>
      </c>
      <c r="E757">
        <v>10.274472035714286</v>
      </c>
      <c r="F757">
        <v>8.0100099999999657</v>
      </c>
      <c r="G757">
        <v>20.179992999999968</v>
      </c>
      <c r="I757">
        <f t="shared" si="22"/>
        <v>13.360414514408053</v>
      </c>
      <c r="J757">
        <f t="shared" si="23"/>
        <v>12.122657258272946</v>
      </c>
    </row>
    <row r="758" spans="1:10" x14ac:dyDescent="0.25">
      <c r="A758">
        <v>5.1300049999999828</v>
      </c>
      <c r="B758">
        <v>13.669983000000002</v>
      </c>
      <c r="C758">
        <v>36</v>
      </c>
      <c r="D758">
        <v>10.305291415567282</v>
      </c>
      <c r="E758">
        <v>10.271348603698812</v>
      </c>
      <c r="F758">
        <v>1.4500120000000152</v>
      </c>
      <c r="G758">
        <v>8.0100099999999657</v>
      </c>
      <c r="I758">
        <f t="shared" si="22"/>
        <v>11.236833887716614</v>
      </c>
      <c r="J758">
        <f t="shared" si="23"/>
        <v>12.566587416452556</v>
      </c>
    </row>
    <row r="759" spans="1:10" x14ac:dyDescent="0.25">
      <c r="A759">
        <v>22.399962999999957</v>
      </c>
      <c r="B759">
        <v>5.1300049999999828</v>
      </c>
      <c r="C759">
        <v>13.669983000000002</v>
      </c>
      <c r="D759">
        <v>10.3097244743083</v>
      </c>
      <c r="E759">
        <v>10.305291415567282</v>
      </c>
      <c r="F759">
        <v>14.039978000000019</v>
      </c>
      <c r="G759">
        <v>1.4500120000000152</v>
      </c>
      <c r="I759">
        <f t="shared" si="22"/>
        <v>8.4601157716860236</v>
      </c>
      <c r="J759">
        <f t="shared" si="23"/>
        <v>9.3753768659854515</v>
      </c>
    </row>
    <row r="760" spans="1:10" x14ac:dyDescent="0.25">
      <c r="A760">
        <v>0</v>
      </c>
      <c r="B760">
        <v>22.399962999999957</v>
      </c>
      <c r="C760">
        <v>5.1300049999999828</v>
      </c>
      <c r="D760">
        <v>10.302909053947369</v>
      </c>
      <c r="E760">
        <v>10.3097244743083</v>
      </c>
      <c r="F760">
        <v>1.5599980000000642</v>
      </c>
      <c r="G760">
        <v>14.039978000000019</v>
      </c>
      <c r="I760">
        <f t="shared" si="22"/>
        <v>8.8653097309733049</v>
      </c>
      <c r="J760">
        <f t="shared" si="23"/>
        <v>10.377131992685459</v>
      </c>
    </row>
    <row r="761" spans="1:10" x14ac:dyDescent="0.25">
      <c r="A761">
        <v>14.160033999999996</v>
      </c>
      <c r="B761">
        <v>0</v>
      </c>
      <c r="C761">
        <v>22.399962999999957</v>
      </c>
      <c r="D761">
        <v>10.318805314060446</v>
      </c>
      <c r="E761">
        <v>10.302909053947369</v>
      </c>
      <c r="F761">
        <v>18.840026999999964</v>
      </c>
      <c r="G761">
        <v>1.5599980000000642</v>
      </c>
      <c r="I761">
        <f t="shared" si="22"/>
        <v>10.344098585967959</v>
      </c>
      <c r="J761">
        <f t="shared" si="23"/>
        <v>9.7089065158768211</v>
      </c>
    </row>
    <row r="762" spans="1:10" x14ac:dyDescent="0.25">
      <c r="A762">
        <v>15.640014999999948</v>
      </c>
      <c r="B762">
        <v>14.160033999999996</v>
      </c>
      <c r="C762">
        <v>0</v>
      </c>
      <c r="D762">
        <v>10.305263574803149</v>
      </c>
      <c r="E762">
        <v>10.318805314060446</v>
      </c>
      <c r="F762">
        <v>6.1099859999999353</v>
      </c>
      <c r="G762">
        <v>18.840026999999964</v>
      </c>
      <c r="I762">
        <f t="shared" si="22"/>
        <v>9.3796905067496752</v>
      </c>
      <c r="J762">
        <f t="shared" si="23"/>
        <v>8.9642952915160006</v>
      </c>
    </row>
    <row r="763" spans="1:10" x14ac:dyDescent="0.25">
      <c r="A763">
        <v>0</v>
      </c>
      <c r="B763">
        <v>15.640014999999948</v>
      </c>
      <c r="C763">
        <v>14.160033999999996</v>
      </c>
      <c r="D763">
        <v>10.310315698558322</v>
      </c>
      <c r="E763">
        <v>10.305263574803149</v>
      </c>
      <c r="F763">
        <v>2.9299920000000839</v>
      </c>
      <c r="G763">
        <v>6.1099859999999353</v>
      </c>
      <c r="I763">
        <f t="shared" si="22"/>
        <v>8.1083651941598269</v>
      </c>
      <c r="J763">
        <f t="shared" si="23"/>
        <v>10.563997503785055</v>
      </c>
    </row>
    <row r="764" spans="1:10" x14ac:dyDescent="0.25">
      <c r="A764">
        <v>9.9400029999999333</v>
      </c>
      <c r="B764">
        <v>0</v>
      </c>
      <c r="C764">
        <v>15.640014999999948</v>
      </c>
      <c r="D764">
        <v>10.317291744764397</v>
      </c>
      <c r="E764">
        <v>10.310315698558322</v>
      </c>
      <c r="F764">
        <v>25.530029000000013</v>
      </c>
      <c r="G764">
        <v>2.9299920000000839</v>
      </c>
      <c r="I764">
        <f t="shared" si="22"/>
        <v>11.127483719506815</v>
      </c>
      <c r="J764">
        <f t="shared" si="23"/>
        <v>9.0220183597957178</v>
      </c>
    </row>
    <row r="765" spans="1:10" x14ac:dyDescent="0.25">
      <c r="A765">
        <v>7.8699950000000172</v>
      </c>
      <c r="B765">
        <v>9.9400029999999333</v>
      </c>
      <c r="C765">
        <v>0</v>
      </c>
      <c r="D765">
        <v>10.303805088888888</v>
      </c>
      <c r="E765">
        <v>10.317291744764397</v>
      </c>
      <c r="F765">
        <v>10.44000200000005</v>
      </c>
      <c r="G765">
        <v>25.530029000000013</v>
      </c>
      <c r="I765">
        <f t="shared" si="22"/>
        <v>11.405312764973733</v>
      </c>
      <c r="J765">
        <f t="shared" si="23"/>
        <v>8.5066545813467673</v>
      </c>
    </row>
    <row r="766" spans="1:10" x14ac:dyDescent="0.25">
      <c r="A766">
        <v>0</v>
      </c>
      <c r="B766">
        <v>7.8699950000000172</v>
      </c>
      <c r="C766">
        <v>9.9400029999999333</v>
      </c>
      <c r="D766">
        <v>10.303330151436031</v>
      </c>
      <c r="E766">
        <v>10.303805088888888</v>
      </c>
      <c r="F766">
        <v>17.590026999999964</v>
      </c>
      <c r="G766">
        <v>10.44000200000005</v>
      </c>
      <c r="I766">
        <f t="shared" si="22"/>
        <v>10.936361183871083</v>
      </c>
      <c r="J766">
        <f t="shared" si="23"/>
        <v>9.2914345262096134</v>
      </c>
    </row>
    <row r="767" spans="1:10" x14ac:dyDescent="0.25">
      <c r="A767">
        <v>6.7200319999999465</v>
      </c>
      <c r="B767">
        <v>0</v>
      </c>
      <c r="C767">
        <v>7.8699950000000172</v>
      </c>
      <c r="D767">
        <v>10.300157615384615</v>
      </c>
      <c r="E767">
        <v>10.303330151436031</v>
      </c>
      <c r="F767">
        <v>21.609985000000052</v>
      </c>
      <c r="G767">
        <v>17.590026999999964</v>
      </c>
      <c r="I767">
        <f t="shared" si="22"/>
        <v>12.338157317493589</v>
      </c>
      <c r="J767">
        <f t="shared" si="23"/>
        <v>8.2275827095238547</v>
      </c>
    </row>
    <row r="768" spans="1:10" x14ac:dyDescent="0.25">
      <c r="A768">
        <v>10.350036000000046</v>
      </c>
      <c r="B768">
        <v>6.7200319999999465</v>
      </c>
      <c r="C768">
        <v>0</v>
      </c>
      <c r="D768">
        <v>10.286745951822915</v>
      </c>
      <c r="E768">
        <v>10.300157615384615</v>
      </c>
      <c r="F768">
        <v>14.539978000000019</v>
      </c>
      <c r="G768">
        <v>21.609985000000052</v>
      </c>
      <c r="I768">
        <f t="shared" si="22"/>
        <v>11.140569990241966</v>
      </c>
      <c r="J768">
        <f t="shared" si="23"/>
        <v>8.1523127994532185</v>
      </c>
    </row>
    <row r="769" spans="1:10" x14ac:dyDescent="0.25">
      <c r="A769">
        <v>0</v>
      </c>
      <c r="B769">
        <v>10.350036000000046</v>
      </c>
      <c r="C769">
        <v>6.7200319999999465</v>
      </c>
      <c r="D769">
        <v>10.282107832249674</v>
      </c>
      <c r="E769">
        <v>10.286745951822915</v>
      </c>
      <c r="F769">
        <v>7.6300049999999828</v>
      </c>
      <c r="G769">
        <v>14.539978000000019</v>
      </c>
      <c r="I769">
        <f t="shared" si="22"/>
        <v>9.3963351590924944</v>
      </c>
      <c r="J769">
        <f t="shared" si="23"/>
        <v>9.2263577643362265</v>
      </c>
    </row>
    <row r="770" spans="1:10" x14ac:dyDescent="0.25">
      <c r="A770">
        <v>18.079955999999925</v>
      </c>
      <c r="B770">
        <v>0</v>
      </c>
      <c r="C770">
        <v>10.350036000000046</v>
      </c>
      <c r="D770">
        <v>10.282196050649349</v>
      </c>
      <c r="E770">
        <v>10.282107832249674</v>
      </c>
      <c r="F770">
        <v>38.559997000000067</v>
      </c>
      <c r="G770">
        <v>7.6300049999999828</v>
      </c>
      <c r="I770">
        <f t="shared" si="22"/>
        <v>14.263672306747676</v>
      </c>
      <c r="J770">
        <f t="shared" si="23"/>
        <v>8.4735578352923984</v>
      </c>
    </row>
    <row r="771" spans="1:10" x14ac:dyDescent="0.25">
      <c r="A771">
        <v>0</v>
      </c>
      <c r="B771">
        <v>18.079955999999925</v>
      </c>
      <c r="C771">
        <v>0</v>
      </c>
      <c r="D771">
        <v>10.268859869001295</v>
      </c>
      <c r="E771">
        <v>10.282196050649349</v>
      </c>
      <c r="F771">
        <v>2.29004000000009</v>
      </c>
      <c r="G771">
        <v>38.559997000000067</v>
      </c>
      <c r="I771">
        <f t="shared" ref="I771:I834" si="24">$M$17+$M$18*B771+$M$19*C771+$M$20*D771+$M$21*E771+$M$22*F771+$M$23*G771</f>
        <v>13.250455566085888</v>
      </c>
      <c r="J771">
        <f t="shared" ref="J771:J834" si="25">$M$42+$M$43*B771+$M$44*C771+$M$45*D771+$M$46*E771</f>
        <v>9.3773417371312604</v>
      </c>
    </row>
    <row r="772" spans="1:10" x14ac:dyDescent="0.25">
      <c r="A772">
        <v>19.919983000000002</v>
      </c>
      <c r="B772">
        <v>0</v>
      </c>
      <c r="C772">
        <v>18.079955999999925</v>
      </c>
      <c r="D772">
        <v>10.278977869170983</v>
      </c>
      <c r="E772">
        <v>10.268859869001295</v>
      </c>
      <c r="F772">
        <v>22.90002400000003</v>
      </c>
      <c r="G772">
        <v>2.29004000000009</v>
      </c>
      <c r="I772">
        <f t="shared" si="24"/>
        <v>10.764035143846547</v>
      </c>
      <c r="J772">
        <f t="shared" si="25"/>
        <v>9.2572542973326755</v>
      </c>
    </row>
    <row r="773" spans="1:10" x14ac:dyDescent="0.25">
      <c r="A773">
        <v>13.420043999999962</v>
      </c>
      <c r="B773">
        <v>19.919983000000002</v>
      </c>
      <c r="C773">
        <v>0</v>
      </c>
      <c r="D773">
        <v>10.265680355756789</v>
      </c>
      <c r="E773">
        <v>10.278977869170983</v>
      </c>
      <c r="F773">
        <v>0</v>
      </c>
      <c r="G773">
        <v>22.90002400000003</v>
      </c>
      <c r="I773">
        <f t="shared" si="24"/>
        <v>9.4736731670436996</v>
      </c>
      <c r="J773">
        <f t="shared" si="25"/>
        <v>9.575696797208689</v>
      </c>
    </row>
    <row r="774" spans="1:10" x14ac:dyDescent="0.25">
      <c r="A774">
        <v>6.9299929999999677</v>
      </c>
      <c r="B774">
        <v>13.420043999999962</v>
      </c>
      <c r="C774">
        <v>19.919983000000002</v>
      </c>
      <c r="D774">
        <v>10.278153614987078</v>
      </c>
      <c r="E774">
        <v>10.265680355756789</v>
      </c>
      <c r="F774">
        <v>11</v>
      </c>
      <c r="G774">
        <v>0</v>
      </c>
      <c r="I774">
        <f t="shared" si="24"/>
        <v>9.1865782727100544</v>
      </c>
      <c r="J774">
        <f t="shared" si="25"/>
        <v>10.897735359663576</v>
      </c>
    </row>
    <row r="775" spans="1:10" x14ac:dyDescent="0.25">
      <c r="A775">
        <v>13.390015000000062</v>
      </c>
      <c r="B775">
        <v>6.9299929999999677</v>
      </c>
      <c r="C775">
        <v>13.420043999999962</v>
      </c>
      <c r="D775">
        <v>10.282207667096772</v>
      </c>
      <c r="E775">
        <v>10.278153614987078</v>
      </c>
      <c r="F775">
        <v>2.4600219999999808</v>
      </c>
      <c r="G775">
        <v>11</v>
      </c>
      <c r="I775">
        <f t="shared" si="24"/>
        <v>8.134163180564963</v>
      </c>
      <c r="J775">
        <f t="shared" si="25"/>
        <v>9.5360348052867003</v>
      </c>
    </row>
    <row r="776" spans="1:10" x14ac:dyDescent="0.25">
      <c r="A776">
        <v>0</v>
      </c>
      <c r="B776">
        <v>13.390015000000062</v>
      </c>
      <c r="C776">
        <v>6.9299929999999677</v>
      </c>
      <c r="D776">
        <v>10.277887802835048</v>
      </c>
      <c r="E776">
        <v>10.282207667096772</v>
      </c>
      <c r="F776">
        <v>2.160033999999996</v>
      </c>
      <c r="G776">
        <v>2.4600219999999808</v>
      </c>
      <c r="I776">
        <f t="shared" si="24"/>
        <v>5.8498950512798222</v>
      </c>
      <c r="J776">
        <f t="shared" si="25"/>
        <v>9.5757032833226923</v>
      </c>
    </row>
    <row r="777" spans="1:10" x14ac:dyDescent="0.25">
      <c r="A777">
        <v>5.8400269999999637</v>
      </c>
      <c r="B777">
        <v>0</v>
      </c>
      <c r="C777">
        <v>13.390015000000062</v>
      </c>
      <c r="D777">
        <v>10.281893114543111</v>
      </c>
      <c r="E777">
        <v>10.277887802835048</v>
      </c>
      <c r="F777">
        <v>24.609985000000052</v>
      </c>
      <c r="G777">
        <v>2.160033999999996</v>
      </c>
      <c r="I777">
        <f t="shared" si="24"/>
        <v>10.421144845870845</v>
      </c>
      <c r="J777">
        <f t="shared" si="25"/>
        <v>8.7820551036549226</v>
      </c>
    </row>
    <row r="778" spans="1:10" x14ac:dyDescent="0.25">
      <c r="A778">
        <v>2.0300290000000132</v>
      </c>
      <c r="B778">
        <v>5.8400269999999637</v>
      </c>
      <c r="C778">
        <v>0</v>
      </c>
      <c r="D778">
        <v>10.268677313624675</v>
      </c>
      <c r="E778">
        <v>10.281893114543111</v>
      </c>
      <c r="F778">
        <v>9.8599850000000515</v>
      </c>
      <c r="G778">
        <v>24.609985000000052</v>
      </c>
      <c r="I778">
        <f t="shared" si="24"/>
        <v>10.680501724811222</v>
      </c>
      <c r="J778">
        <f t="shared" si="25"/>
        <v>8.051265837503637</v>
      </c>
    </row>
    <row r="779" spans="1:10" x14ac:dyDescent="0.25">
      <c r="A779">
        <v>11.580016999999998</v>
      </c>
      <c r="B779">
        <v>2.0300290000000132</v>
      </c>
      <c r="C779">
        <v>5.8400269999999637</v>
      </c>
      <c r="D779">
        <v>10.262992268292679</v>
      </c>
      <c r="E779">
        <v>10.268677313624675</v>
      </c>
      <c r="F779">
        <v>10.900024999999914</v>
      </c>
      <c r="G779">
        <v>9.8599850000000515</v>
      </c>
      <c r="I779">
        <f t="shared" si="24"/>
        <v>8.1608876007476105</v>
      </c>
      <c r="J779">
        <f t="shared" si="25"/>
        <v>8.2294701412605757</v>
      </c>
    </row>
    <row r="780" spans="1:10" x14ac:dyDescent="0.25">
      <c r="A780">
        <v>4.9299919999999702</v>
      </c>
      <c r="B780">
        <v>11.580016999999998</v>
      </c>
      <c r="C780">
        <v>2.0300290000000132</v>
      </c>
      <c r="D780">
        <v>10.252437187179485</v>
      </c>
      <c r="E780">
        <v>10.262992268292679</v>
      </c>
      <c r="F780">
        <v>18.719970999999987</v>
      </c>
      <c r="G780">
        <v>10.900024999999914</v>
      </c>
      <c r="I780">
        <f t="shared" si="24"/>
        <v>10.474837027531864</v>
      </c>
      <c r="J780">
        <f t="shared" si="25"/>
        <v>8.873992724421262</v>
      </c>
    </row>
    <row r="781" spans="1:10" x14ac:dyDescent="0.25">
      <c r="A781">
        <v>0</v>
      </c>
      <c r="B781">
        <v>4.9299919999999702</v>
      </c>
      <c r="C781">
        <v>11.580016999999998</v>
      </c>
      <c r="D781">
        <v>10.25413703329065</v>
      </c>
      <c r="E781">
        <v>10.252437187179485</v>
      </c>
      <c r="F781">
        <v>16.130005000000097</v>
      </c>
      <c r="G781">
        <v>18.719970999999987</v>
      </c>
      <c r="I781">
        <f t="shared" si="24"/>
        <v>12.394485975020888</v>
      </c>
      <c r="J781">
        <f t="shared" si="25"/>
        <v>9.1234568311525415</v>
      </c>
    </row>
    <row r="782" spans="1:10" x14ac:dyDescent="0.25">
      <c r="A782">
        <v>6</v>
      </c>
      <c r="B782">
        <v>0</v>
      </c>
      <c r="C782">
        <v>4.9299919999999702</v>
      </c>
      <c r="D782">
        <v>10.247328663682863</v>
      </c>
      <c r="E782">
        <v>10.25413703329065</v>
      </c>
      <c r="F782">
        <v>26.369995000000017</v>
      </c>
      <c r="G782">
        <v>16.130005000000097</v>
      </c>
      <c r="I782">
        <f t="shared" si="24"/>
        <v>12.635298109882093</v>
      </c>
      <c r="J782">
        <f t="shared" si="25"/>
        <v>7.9121027283651788</v>
      </c>
    </row>
    <row r="783" spans="1:10" x14ac:dyDescent="0.25">
      <c r="A783">
        <v>0</v>
      </c>
      <c r="B783">
        <v>6</v>
      </c>
      <c r="C783">
        <v>0</v>
      </c>
      <c r="D783">
        <v>10.234241398467431</v>
      </c>
      <c r="E783">
        <v>10.247328663682863</v>
      </c>
      <c r="F783">
        <v>4.2299800000000687</v>
      </c>
      <c r="G783">
        <v>26.369995000000017</v>
      </c>
      <c r="I783">
        <f t="shared" si="24"/>
        <v>9.8366198978825636</v>
      </c>
      <c r="J783">
        <f t="shared" si="25"/>
        <v>8.0575197648574086</v>
      </c>
    </row>
    <row r="784" spans="1:10" x14ac:dyDescent="0.25">
      <c r="A784">
        <v>0</v>
      </c>
      <c r="B784">
        <v>0</v>
      </c>
      <c r="C784">
        <v>6</v>
      </c>
      <c r="D784">
        <v>10.228840580357142</v>
      </c>
      <c r="E784">
        <v>10.234241398467431</v>
      </c>
      <c r="F784">
        <v>19.630004999999983</v>
      </c>
      <c r="G784">
        <v>4.2299800000000687</v>
      </c>
      <c r="I784">
        <f t="shared" si="24"/>
        <v>8.6820983885522747</v>
      </c>
      <c r="J784">
        <f t="shared" si="25"/>
        <v>8.0147401565262797</v>
      </c>
    </row>
    <row r="785" spans="1:10" x14ac:dyDescent="0.25">
      <c r="A785">
        <v>24.949950999999942</v>
      </c>
      <c r="B785">
        <v>0</v>
      </c>
      <c r="C785">
        <v>0</v>
      </c>
      <c r="D785">
        <v>10.215810210191082</v>
      </c>
      <c r="E785">
        <v>10.228840580357142</v>
      </c>
      <c r="F785">
        <v>16.320007000000032</v>
      </c>
      <c r="G785">
        <v>19.630004999999983</v>
      </c>
      <c r="I785">
        <f t="shared" si="24"/>
        <v>10.452664345781782</v>
      </c>
      <c r="J785">
        <f t="shared" si="25"/>
        <v>7.4015184623599062</v>
      </c>
    </row>
    <row r="786" spans="1:10" x14ac:dyDescent="0.25">
      <c r="A786">
        <v>16.940002999999933</v>
      </c>
      <c r="B786">
        <v>24.949950999999942</v>
      </c>
      <c r="C786">
        <v>0</v>
      </c>
      <c r="D786">
        <v>10.202812996183205</v>
      </c>
      <c r="E786">
        <v>10.215810210191082</v>
      </c>
      <c r="F786">
        <v>0.80999800000006417</v>
      </c>
      <c r="G786">
        <v>16.320007000000032</v>
      </c>
      <c r="I786">
        <f t="shared" si="24"/>
        <v>8.6870052701317029</v>
      </c>
      <c r="J786">
        <f t="shared" si="25"/>
        <v>10.100492822278685</v>
      </c>
    </row>
    <row r="787" spans="1:10" x14ac:dyDescent="0.25">
      <c r="A787">
        <v>0</v>
      </c>
      <c r="B787">
        <v>16.940002999999933</v>
      </c>
      <c r="C787">
        <v>24.949950999999942</v>
      </c>
      <c r="D787">
        <v>10.2215514180432</v>
      </c>
      <c r="E787">
        <v>10.202812996183205</v>
      </c>
      <c r="F787">
        <v>0</v>
      </c>
      <c r="G787">
        <v>0.80999800000006417</v>
      </c>
      <c r="I787">
        <f t="shared" si="24"/>
        <v>8.0093911152726864</v>
      </c>
      <c r="J787">
        <f t="shared" si="25"/>
        <v>11.771133981251495</v>
      </c>
    </row>
    <row r="788" spans="1:10" x14ac:dyDescent="0.25">
      <c r="A788">
        <v>0</v>
      </c>
      <c r="B788">
        <v>0</v>
      </c>
      <c r="C788">
        <v>16.940002999999933</v>
      </c>
      <c r="D788">
        <v>10.230077371827409</v>
      </c>
      <c r="E788">
        <v>10.2215514180432</v>
      </c>
      <c r="F788">
        <v>28.109985000000052</v>
      </c>
      <c r="G788">
        <v>0</v>
      </c>
      <c r="I788">
        <f t="shared" si="24"/>
        <v>11.24345621390059</v>
      </c>
      <c r="J788">
        <f t="shared" si="25"/>
        <v>9.1255446502928947</v>
      </c>
    </row>
    <row r="789" spans="1:10" x14ac:dyDescent="0.25">
      <c r="A789">
        <v>32.649963999999954</v>
      </c>
      <c r="B789">
        <v>0</v>
      </c>
      <c r="C789">
        <v>0</v>
      </c>
      <c r="D789">
        <v>10.217111494296576</v>
      </c>
      <c r="E789">
        <v>10.230077371827409</v>
      </c>
      <c r="F789">
        <v>27.169983000000002</v>
      </c>
      <c r="G789">
        <v>28.109985000000052</v>
      </c>
      <c r="I789">
        <f t="shared" si="24"/>
        <v>14.720664650812157</v>
      </c>
      <c r="J789">
        <f t="shared" si="25"/>
        <v>7.4019957994443519</v>
      </c>
    </row>
    <row r="790" spans="1:10" x14ac:dyDescent="0.25">
      <c r="A790">
        <v>8.1599729999999226</v>
      </c>
      <c r="B790">
        <v>32.649963999999954</v>
      </c>
      <c r="C790">
        <v>0</v>
      </c>
      <c r="D790">
        <v>10.20417844177215</v>
      </c>
      <c r="E790">
        <v>10.217111494296576</v>
      </c>
      <c r="F790">
        <v>2.4600219999999808</v>
      </c>
      <c r="G790">
        <v>27.169983000000002</v>
      </c>
      <c r="I790">
        <f t="shared" si="24"/>
        <v>12.179796750175612</v>
      </c>
      <c r="J790">
        <f t="shared" si="25"/>
        <v>10.935238187598047</v>
      </c>
    </row>
    <row r="791" spans="1:10" x14ac:dyDescent="0.25">
      <c r="A791">
        <v>12.110047000000009</v>
      </c>
      <c r="B791">
        <v>8.1599729999999226</v>
      </c>
      <c r="C791">
        <v>32.649963999999954</v>
      </c>
      <c r="D791">
        <v>10.232554908975978</v>
      </c>
      <c r="E791">
        <v>10.20417844177215</v>
      </c>
      <c r="F791">
        <v>17.270020000000045</v>
      </c>
      <c r="G791">
        <v>2.4600219999999808</v>
      </c>
      <c r="I791">
        <f t="shared" si="24"/>
        <v>12.488729617398233</v>
      </c>
      <c r="J791">
        <f t="shared" si="25"/>
        <v>11.60485514726556</v>
      </c>
    </row>
    <row r="792" spans="1:10" x14ac:dyDescent="0.25">
      <c r="A792">
        <v>6.9500120000000152</v>
      </c>
      <c r="B792">
        <v>12.110047000000009</v>
      </c>
      <c r="C792">
        <v>8.1599729999999226</v>
      </c>
      <c r="D792">
        <v>10.22993801262626</v>
      </c>
      <c r="E792">
        <v>10.232554908975978</v>
      </c>
      <c r="F792">
        <v>10.659973000000036</v>
      </c>
      <c r="G792">
        <v>17.270020000000045</v>
      </c>
      <c r="I792">
        <f t="shared" si="24"/>
        <v>11.048699002292651</v>
      </c>
      <c r="J792">
        <f t="shared" si="25"/>
        <v>9.5464080408241578</v>
      </c>
    </row>
    <row r="793" spans="1:10" x14ac:dyDescent="0.25">
      <c r="A793">
        <v>7.6300049999999828</v>
      </c>
      <c r="B793">
        <v>6.9500120000000152</v>
      </c>
      <c r="C793">
        <v>12.110047000000009</v>
      </c>
      <c r="D793">
        <v>10.232308894073137</v>
      </c>
      <c r="E793">
        <v>10.22993801262626</v>
      </c>
      <c r="F793">
        <v>24.850036000000046</v>
      </c>
      <c r="G793">
        <v>10.659973000000036</v>
      </c>
      <c r="I793">
        <f t="shared" si="24"/>
        <v>12.822342859023719</v>
      </c>
      <c r="J793">
        <f t="shared" si="25"/>
        <v>9.3890165532306611</v>
      </c>
    </row>
    <row r="794" spans="1:10" x14ac:dyDescent="0.25">
      <c r="A794">
        <v>23.579956000000038</v>
      </c>
      <c r="B794">
        <v>7.6300049999999828</v>
      </c>
      <c r="C794">
        <v>6.9500120000000152</v>
      </c>
      <c r="D794">
        <v>10.228175018891685</v>
      </c>
      <c r="E794">
        <v>10.232308894073137</v>
      </c>
      <c r="F794">
        <v>17.619995000000017</v>
      </c>
      <c r="G794">
        <v>24.850036000000046</v>
      </c>
      <c r="I794">
        <f t="shared" si="24"/>
        <v>13.648610067758096</v>
      </c>
      <c r="J794">
        <f t="shared" si="25"/>
        <v>8.9376607750215253</v>
      </c>
    </row>
    <row r="795" spans="1:10" x14ac:dyDescent="0.25">
      <c r="A795">
        <v>0</v>
      </c>
      <c r="B795">
        <v>23.579956000000038</v>
      </c>
      <c r="C795">
        <v>7.6300049999999828</v>
      </c>
      <c r="D795">
        <v>10.224906880503143</v>
      </c>
      <c r="E795">
        <v>10.228175018891685</v>
      </c>
      <c r="F795">
        <v>5.7800290000000132</v>
      </c>
      <c r="G795">
        <v>17.619995000000017</v>
      </c>
      <c r="I795">
        <f t="shared" si="24"/>
        <v>11.068769709126485</v>
      </c>
      <c r="J795">
        <f t="shared" si="25"/>
        <v>10.733693785549745</v>
      </c>
    </row>
    <row r="796" spans="1:10" x14ac:dyDescent="0.25">
      <c r="A796">
        <v>29.75</v>
      </c>
      <c r="B796">
        <v>0</v>
      </c>
      <c r="C796">
        <v>23.579956000000038</v>
      </c>
      <c r="D796">
        <v>10.241684580402007</v>
      </c>
      <c r="E796">
        <v>10.224906880503143</v>
      </c>
      <c r="F796">
        <v>22.75</v>
      </c>
      <c r="G796">
        <v>5.7800290000000132</v>
      </c>
      <c r="I796">
        <f t="shared" si="24"/>
        <v>12.309546046381865</v>
      </c>
      <c r="J796">
        <f t="shared" si="25"/>
        <v>9.8030958515066224</v>
      </c>
    </row>
    <row r="797" spans="1:10" x14ac:dyDescent="0.25">
      <c r="A797">
        <v>39.350037000000043</v>
      </c>
      <c r="B797">
        <v>29.75</v>
      </c>
      <c r="C797">
        <v>0</v>
      </c>
      <c r="D797">
        <v>10.22883428607277</v>
      </c>
      <c r="E797">
        <v>10.241684580402007</v>
      </c>
      <c r="F797">
        <v>8.1300049999999828</v>
      </c>
      <c r="G797">
        <v>22.75</v>
      </c>
      <c r="I797">
        <f t="shared" si="24"/>
        <v>12.18418792195893</v>
      </c>
      <c r="J797">
        <f t="shared" si="25"/>
        <v>10.629125348529794</v>
      </c>
    </row>
    <row r="798" spans="1:10" x14ac:dyDescent="0.25">
      <c r="A798">
        <v>9.0700079999999161</v>
      </c>
      <c r="B798">
        <v>39.350037000000043</v>
      </c>
      <c r="C798">
        <v>29.75</v>
      </c>
      <c r="D798">
        <v>10.253296899749371</v>
      </c>
      <c r="E798">
        <v>10.22883428607277</v>
      </c>
      <c r="F798">
        <v>0</v>
      </c>
      <c r="G798">
        <v>8.1300049999999828</v>
      </c>
      <c r="I798">
        <f t="shared" si="24"/>
        <v>12.481187156255451</v>
      </c>
      <c r="J798">
        <f t="shared" si="25"/>
        <v>14.696306219687733</v>
      </c>
    </row>
    <row r="799" spans="1:10" x14ac:dyDescent="0.25">
      <c r="A799">
        <v>39.830017999999995</v>
      </c>
      <c r="B799">
        <v>9.0700079999999161</v>
      </c>
      <c r="C799">
        <v>39.350037000000043</v>
      </c>
      <c r="D799">
        <v>10.289713345431787</v>
      </c>
      <c r="E799">
        <v>10.253296899749371</v>
      </c>
      <c r="F799">
        <v>6.9500120000000152</v>
      </c>
      <c r="G799">
        <v>0</v>
      </c>
      <c r="I799">
        <f t="shared" si="24"/>
        <v>10.740114354606522</v>
      </c>
      <c r="J799">
        <f t="shared" si="25"/>
        <v>12.401658821352989</v>
      </c>
    </row>
    <row r="800" spans="1:10" x14ac:dyDescent="0.25">
      <c r="A800">
        <v>0</v>
      </c>
      <c r="B800">
        <v>39.830017999999995</v>
      </c>
      <c r="C800">
        <v>9.0700079999999161</v>
      </c>
      <c r="D800">
        <v>10.288188713749998</v>
      </c>
      <c r="E800">
        <v>10.289713345431787</v>
      </c>
      <c r="F800">
        <v>0</v>
      </c>
      <c r="G800">
        <v>6.9500120000000152</v>
      </c>
      <c r="I800">
        <f t="shared" si="24"/>
        <v>9.2154282047066491</v>
      </c>
      <c r="J800">
        <f t="shared" si="25"/>
        <v>12.660926043459293</v>
      </c>
    </row>
    <row r="801" spans="1:10" x14ac:dyDescent="0.25">
      <c r="A801">
        <v>25.329955999999925</v>
      </c>
      <c r="B801">
        <v>0</v>
      </c>
      <c r="C801">
        <v>39.830017999999995</v>
      </c>
      <c r="D801">
        <v>10.325069898876404</v>
      </c>
      <c r="E801">
        <v>10.288188713749998</v>
      </c>
      <c r="F801">
        <v>24.989991000000032</v>
      </c>
      <c r="G801">
        <v>0</v>
      </c>
      <c r="I801">
        <f t="shared" si="24"/>
        <v>13.933330490914283</v>
      </c>
      <c r="J801">
        <f t="shared" si="25"/>
        <v>11.479061031457626</v>
      </c>
    </row>
    <row r="802" spans="1:10" x14ac:dyDescent="0.25">
      <c r="A802">
        <v>7.4799809999999525</v>
      </c>
      <c r="B802">
        <v>25.329955999999925</v>
      </c>
      <c r="C802">
        <v>0</v>
      </c>
      <c r="D802">
        <v>10.312195746882793</v>
      </c>
      <c r="E802">
        <v>10.325069898876404</v>
      </c>
      <c r="F802">
        <v>0</v>
      </c>
      <c r="G802">
        <v>24.989991000000032</v>
      </c>
      <c r="I802">
        <f t="shared" si="24"/>
        <v>10.455085309338473</v>
      </c>
      <c r="J802">
        <f t="shared" si="25"/>
        <v>10.177302513036247</v>
      </c>
    </row>
    <row r="803" spans="1:10" x14ac:dyDescent="0.25">
      <c r="A803">
        <v>16.299987000000101</v>
      </c>
      <c r="B803">
        <v>7.4799809999999525</v>
      </c>
      <c r="C803">
        <v>25.329955999999925</v>
      </c>
      <c r="D803">
        <v>10.330897814445827</v>
      </c>
      <c r="E803">
        <v>10.312195746882793</v>
      </c>
      <c r="F803">
        <v>12.619995000000017</v>
      </c>
      <c r="G803">
        <v>0</v>
      </c>
      <c r="I803">
        <f t="shared" si="24"/>
        <v>9.7733579294970809</v>
      </c>
      <c r="J803">
        <f t="shared" si="25"/>
        <v>10.819853231563002</v>
      </c>
    </row>
    <row r="804" spans="1:10" x14ac:dyDescent="0.25">
      <c r="A804">
        <v>0</v>
      </c>
      <c r="B804">
        <v>16.299987000000101</v>
      </c>
      <c r="C804">
        <v>7.4799809999999525</v>
      </c>
      <c r="D804">
        <v>10.327351898009949</v>
      </c>
      <c r="E804">
        <v>10.330897814445827</v>
      </c>
      <c r="F804">
        <v>11.330016999999998</v>
      </c>
      <c r="G804">
        <v>12.619995000000017</v>
      </c>
      <c r="I804">
        <f t="shared" si="24"/>
        <v>10.477551759322614</v>
      </c>
      <c r="J804">
        <f t="shared" si="25"/>
        <v>9.9629351779197108</v>
      </c>
    </row>
    <row r="805" spans="1:10" x14ac:dyDescent="0.25">
      <c r="A805">
        <v>5.9800419999999122</v>
      </c>
      <c r="B805">
        <v>0</v>
      </c>
      <c r="C805">
        <v>16.299987000000101</v>
      </c>
      <c r="D805">
        <v>10.334771320496895</v>
      </c>
      <c r="E805">
        <v>10.327351898009949</v>
      </c>
      <c r="F805">
        <v>17.319946999999956</v>
      </c>
      <c r="G805">
        <v>11.330016999999998</v>
      </c>
      <c r="I805">
        <f t="shared" si="24"/>
        <v>11.256107287406927</v>
      </c>
      <c r="J805">
        <f t="shared" si="25"/>
        <v>9.0943476181527316</v>
      </c>
    </row>
    <row r="806" spans="1:10" x14ac:dyDescent="0.25">
      <c r="A806">
        <v>6.799987000000101</v>
      </c>
      <c r="B806">
        <v>5.9800419999999122</v>
      </c>
      <c r="C806">
        <v>0</v>
      </c>
      <c r="D806">
        <v>10.3219490235732</v>
      </c>
      <c r="E806">
        <v>10.334771320496895</v>
      </c>
      <c r="F806">
        <v>16.339966000000004</v>
      </c>
      <c r="G806">
        <v>17.319946999999956</v>
      </c>
      <c r="I806">
        <f t="shared" si="24"/>
        <v>10.52570532080072</v>
      </c>
      <c r="J806">
        <f t="shared" si="25"/>
        <v>8.0840747011053207</v>
      </c>
    </row>
    <row r="807" spans="1:10" x14ac:dyDescent="0.25">
      <c r="A807">
        <v>15.210021999999981</v>
      </c>
      <c r="B807">
        <v>6.799987000000101</v>
      </c>
      <c r="C807">
        <v>5.9800419999999122</v>
      </c>
      <c r="D807">
        <v>10.316568717472117</v>
      </c>
      <c r="E807">
        <v>10.3219490235732</v>
      </c>
      <c r="F807">
        <v>17.140014999999948</v>
      </c>
      <c r="G807">
        <v>16.339966000000004</v>
      </c>
      <c r="I807">
        <f t="shared" si="24"/>
        <v>11.448381203798096</v>
      </c>
      <c r="J807">
        <f t="shared" si="25"/>
        <v>8.7779882808493301</v>
      </c>
    </row>
    <row r="808" spans="1:10" x14ac:dyDescent="0.25">
      <c r="A808">
        <v>9.7899780000000192</v>
      </c>
      <c r="B808">
        <v>15.210021999999981</v>
      </c>
      <c r="C808">
        <v>6.799987000000101</v>
      </c>
      <c r="D808">
        <v>10.312216512376237</v>
      </c>
      <c r="E808">
        <v>10.316568717472117</v>
      </c>
      <c r="F808">
        <v>5.4699709999999868</v>
      </c>
      <c r="G808">
        <v>17.140014999999948</v>
      </c>
      <c r="I808">
        <f t="shared" si="24"/>
        <v>9.9700530541864065</v>
      </c>
      <c r="J808">
        <f t="shared" si="25"/>
        <v>9.7709588035850867</v>
      </c>
    </row>
    <row r="809" spans="1:10" x14ac:dyDescent="0.25">
      <c r="A809">
        <v>0.41003499999999349</v>
      </c>
      <c r="B809">
        <v>9.7899780000000192</v>
      </c>
      <c r="C809">
        <v>15.210021999999981</v>
      </c>
      <c r="D809">
        <v>10.318270660074164</v>
      </c>
      <c r="E809">
        <v>10.312216512376237</v>
      </c>
      <c r="F809">
        <v>11.5</v>
      </c>
      <c r="G809">
        <v>5.4699709999999868</v>
      </c>
      <c r="I809">
        <f t="shared" si="24"/>
        <v>9.457080373976277</v>
      </c>
      <c r="J809">
        <f t="shared" si="25"/>
        <v>10.039057215289686</v>
      </c>
    </row>
    <row r="810" spans="1:10" x14ac:dyDescent="0.25">
      <c r="A810">
        <v>13.130004999999983</v>
      </c>
      <c r="B810">
        <v>0.41003499999999349</v>
      </c>
      <c r="C810">
        <v>9.7899780000000192</v>
      </c>
      <c r="D810">
        <v>10.317618446913579</v>
      </c>
      <c r="E810">
        <v>10.318270660074164</v>
      </c>
      <c r="F810">
        <v>22.320006999999919</v>
      </c>
      <c r="G810">
        <v>11.5</v>
      </c>
      <c r="I810">
        <f t="shared" si="24"/>
        <v>11.478371948524639</v>
      </c>
      <c r="J810">
        <f t="shared" si="25"/>
        <v>8.4726211848837423</v>
      </c>
    </row>
    <row r="811" spans="1:10" x14ac:dyDescent="0.25">
      <c r="A811">
        <v>8.1199950000000172</v>
      </c>
      <c r="B811">
        <v>13.130004999999983</v>
      </c>
      <c r="C811">
        <v>0.41003499999999349</v>
      </c>
      <c r="D811">
        <v>10.305401944512948</v>
      </c>
      <c r="E811">
        <v>10.317618446913579</v>
      </c>
      <c r="F811">
        <v>2.9600219999999808</v>
      </c>
      <c r="G811">
        <v>22.320006999999919</v>
      </c>
      <c r="I811">
        <f t="shared" si="24"/>
        <v>9.4117083627270794</v>
      </c>
      <c r="J811">
        <f t="shared" si="25"/>
        <v>8.8950414385630445</v>
      </c>
    </row>
    <row r="812" spans="1:10" x14ac:dyDescent="0.25">
      <c r="A812">
        <v>17.659973000000036</v>
      </c>
      <c r="B812">
        <v>8.1199950000000172</v>
      </c>
      <c r="C812">
        <v>13.130004999999983</v>
      </c>
      <c r="D812">
        <v>10.308880519704433</v>
      </c>
      <c r="E812">
        <v>10.305401944512948</v>
      </c>
      <c r="F812">
        <v>10.960021999999981</v>
      </c>
      <c r="G812">
        <v>2.9600219999999808</v>
      </c>
      <c r="I812">
        <f t="shared" si="24"/>
        <v>8.317582655123628</v>
      </c>
      <c r="J812">
        <f t="shared" si="25"/>
        <v>9.6440156069461</v>
      </c>
    </row>
    <row r="813" spans="1:10" x14ac:dyDescent="0.25">
      <c r="A813">
        <v>23.619995000000017</v>
      </c>
      <c r="B813">
        <v>17.659973000000036</v>
      </c>
      <c r="C813">
        <v>8.1199950000000172</v>
      </c>
      <c r="D813">
        <v>10.306188163591635</v>
      </c>
      <c r="E813">
        <v>10.308880519704433</v>
      </c>
      <c r="F813">
        <v>8.0499879999999848</v>
      </c>
      <c r="G813">
        <v>10.960021999999981</v>
      </c>
      <c r="I813">
        <f t="shared" si="24"/>
        <v>9.6109406666835895</v>
      </c>
      <c r="J813">
        <f t="shared" si="25"/>
        <v>10.168399542962277</v>
      </c>
    </row>
    <row r="814" spans="1:10" x14ac:dyDescent="0.25">
      <c r="A814">
        <v>7.4800410000000284</v>
      </c>
      <c r="B814">
        <v>23.619995000000017</v>
      </c>
      <c r="C814">
        <v>17.659973000000036</v>
      </c>
      <c r="D814">
        <v>10.315222297297296</v>
      </c>
      <c r="E814">
        <v>10.306188163591635</v>
      </c>
      <c r="F814">
        <v>0</v>
      </c>
      <c r="G814">
        <v>8.0499879999999848</v>
      </c>
      <c r="I814">
        <f t="shared" si="24"/>
        <v>9.1690888612092944</v>
      </c>
      <c r="J814">
        <f t="shared" si="25"/>
        <v>11.785012139689767</v>
      </c>
    </row>
    <row r="815" spans="1:10" x14ac:dyDescent="0.25">
      <c r="A815">
        <v>10.269958000000088</v>
      </c>
      <c r="B815">
        <v>7.4800410000000284</v>
      </c>
      <c r="C815">
        <v>23.619995000000017</v>
      </c>
      <c r="D815">
        <v>10.331547171779139</v>
      </c>
      <c r="E815">
        <v>10.315222297297296</v>
      </c>
      <c r="F815">
        <v>3.4400029999999333</v>
      </c>
      <c r="G815">
        <v>0</v>
      </c>
      <c r="I815">
        <f t="shared" si="24"/>
        <v>7.4886270989802561</v>
      </c>
      <c r="J815">
        <f t="shared" si="25"/>
        <v>10.646341184005284</v>
      </c>
    </row>
    <row r="816" spans="1:10" x14ac:dyDescent="0.25">
      <c r="A816">
        <v>0</v>
      </c>
      <c r="B816">
        <v>10.269958000000088</v>
      </c>
      <c r="C816">
        <v>7.4800410000000284</v>
      </c>
      <c r="D816">
        <v>10.328052678921567</v>
      </c>
      <c r="E816">
        <v>10.331547171779139</v>
      </c>
      <c r="F816">
        <v>10.390014999999948</v>
      </c>
      <c r="G816">
        <v>3.4400029999999333</v>
      </c>
      <c r="I816">
        <f t="shared" si="24"/>
        <v>7.6701242273142567</v>
      </c>
      <c r="J816">
        <f t="shared" si="25"/>
        <v>9.309897081703447</v>
      </c>
    </row>
    <row r="817" spans="1:10" x14ac:dyDescent="0.25">
      <c r="A817">
        <v>7.4599610000000212</v>
      </c>
      <c r="B817">
        <v>0</v>
      </c>
      <c r="C817">
        <v>10.269958000000088</v>
      </c>
      <c r="D817">
        <v>10.327981571603427</v>
      </c>
      <c r="E817">
        <v>10.328052678921567</v>
      </c>
      <c r="F817">
        <v>25.080016999999998</v>
      </c>
      <c r="G817">
        <v>10.390014999999948</v>
      </c>
      <c r="I817">
        <f t="shared" si="24"/>
        <v>11.876623183043023</v>
      </c>
      <c r="J817">
        <f t="shared" si="25"/>
        <v>8.4802554031863675</v>
      </c>
    </row>
    <row r="818" spans="1:10" x14ac:dyDescent="0.25">
      <c r="A818">
        <v>0</v>
      </c>
      <c r="B818">
        <v>7.4599610000000212</v>
      </c>
      <c r="C818">
        <v>0</v>
      </c>
      <c r="D818">
        <v>10.315355677261614</v>
      </c>
      <c r="E818">
        <v>10.327981571603427</v>
      </c>
      <c r="F818">
        <v>11.030029000000013</v>
      </c>
      <c r="G818">
        <v>25.080016999999998</v>
      </c>
      <c r="I818">
        <f t="shared" si="24"/>
        <v>11.20073978493992</v>
      </c>
      <c r="J818">
        <f t="shared" si="25"/>
        <v>8.2424388562512139</v>
      </c>
    </row>
    <row r="819" spans="1:10" x14ac:dyDescent="0.25">
      <c r="A819">
        <v>18.109985999999935</v>
      </c>
      <c r="B819">
        <v>0</v>
      </c>
      <c r="C819">
        <v>7.4599610000000212</v>
      </c>
      <c r="D819">
        <v>10.311869236874237</v>
      </c>
      <c r="E819">
        <v>10.315355677261614</v>
      </c>
      <c r="F819">
        <v>20.109985000000052</v>
      </c>
      <c r="G819">
        <v>11.030029000000013</v>
      </c>
      <c r="I819">
        <f t="shared" si="24"/>
        <v>10.502500965890281</v>
      </c>
      <c r="J819">
        <f t="shared" si="25"/>
        <v>8.1899453652215559</v>
      </c>
    </row>
    <row r="820" spans="1:10" x14ac:dyDescent="0.25">
      <c r="A820">
        <v>9.5599979999999505</v>
      </c>
      <c r="B820">
        <v>18.109985999999935</v>
      </c>
      <c r="C820">
        <v>0</v>
      </c>
      <c r="D820">
        <v>10.299293786585366</v>
      </c>
      <c r="E820">
        <v>10.311869236874237</v>
      </c>
      <c r="F820">
        <v>0</v>
      </c>
      <c r="G820">
        <v>20.109985000000052</v>
      </c>
      <c r="I820">
        <f t="shared" si="24"/>
        <v>8.6880336229951762</v>
      </c>
      <c r="J820">
        <f t="shared" si="25"/>
        <v>9.3911261650945619</v>
      </c>
    </row>
    <row r="821" spans="1:10" x14ac:dyDescent="0.25">
      <c r="A821">
        <v>21.739991000000032</v>
      </c>
      <c r="B821">
        <v>9.5599979999999505</v>
      </c>
      <c r="C821">
        <v>18.109985999999935</v>
      </c>
      <c r="D821">
        <v>10.308807419001218</v>
      </c>
      <c r="E821">
        <v>10.299293786585366</v>
      </c>
      <c r="F821">
        <v>10.90002400000003</v>
      </c>
      <c r="G821">
        <v>0</v>
      </c>
      <c r="I821">
        <f t="shared" si="24"/>
        <v>8.525826272835074</v>
      </c>
      <c r="J821">
        <f t="shared" si="25"/>
        <v>10.305213837536963</v>
      </c>
    </row>
    <row r="822" spans="1:10" x14ac:dyDescent="0.25">
      <c r="A822">
        <v>5.9400019999999358</v>
      </c>
      <c r="B822">
        <v>21.739991000000032</v>
      </c>
      <c r="C822">
        <v>9.5599979999999505</v>
      </c>
      <c r="D822">
        <v>10.307896458637471</v>
      </c>
      <c r="E822">
        <v>10.308807419001218</v>
      </c>
      <c r="F822">
        <v>0</v>
      </c>
      <c r="G822">
        <v>10.90002400000003</v>
      </c>
      <c r="I822">
        <f t="shared" si="24"/>
        <v>8.4203690589612439</v>
      </c>
      <c r="J822">
        <f t="shared" si="25"/>
        <v>10.7571140166452</v>
      </c>
    </row>
    <row r="823" spans="1:10" x14ac:dyDescent="0.25">
      <c r="A823">
        <v>6.0799560000000383</v>
      </c>
      <c r="B823">
        <v>5.9400019999999358</v>
      </c>
      <c r="C823">
        <v>21.739991000000032</v>
      </c>
      <c r="D823">
        <v>10.321787217496963</v>
      </c>
      <c r="E823">
        <v>10.307896458637471</v>
      </c>
      <c r="F823">
        <v>8.9200440000000754</v>
      </c>
      <c r="G823">
        <v>0</v>
      </c>
      <c r="I823">
        <f t="shared" si="24"/>
        <v>8.2757517452509184</v>
      </c>
      <c r="J823">
        <f t="shared" si="25"/>
        <v>10.285463422625751</v>
      </c>
    </row>
    <row r="824" spans="1:10" x14ac:dyDescent="0.25">
      <c r="A824">
        <v>5.0900269999999637</v>
      </c>
      <c r="B824">
        <v>6.0799560000000383</v>
      </c>
      <c r="C824">
        <v>5.9400019999999358</v>
      </c>
      <c r="D824">
        <v>10.316469516990292</v>
      </c>
      <c r="E824">
        <v>10.321787217496963</v>
      </c>
      <c r="F824">
        <v>10.350037000000043</v>
      </c>
      <c r="G824">
        <v>8.9200440000000754</v>
      </c>
      <c r="I824">
        <f t="shared" si="24"/>
        <v>8.2376434345935969</v>
      </c>
      <c r="J824">
        <f t="shared" si="25"/>
        <v>8.6959773923560935</v>
      </c>
    </row>
    <row r="825" spans="1:10" x14ac:dyDescent="0.25">
      <c r="A825">
        <v>18.270019999999931</v>
      </c>
      <c r="B825">
        <v>5.0900269999999637</v>
      </c>
      <c r="C825">
        <v>6.0799560000000383</v>
      </c>
      <c r="D825">
        <v>10.31133434909091</v>
      </c>
      <c r="E825">
        <v>10.316469516990292</v>
      </c>
      <c r="F825">
        <v>7.2699580000000878</v>
      </c>
      <c r="G825">
        <v>10.350037000000043</v>
      </c>
      <c r="I825">
        <f t="shared" si="24"/>
        <v>7.7961449190250836</v>
      </c>
      <c r="J825">
        <f t="shared" si="25"/>
        <v>8.6012655854272264</v>
      </c>
    </row>
    <row r="826" spans="1:10" x14ac:dyDescent="0.25">
      <c r="A826">
        <v>20.979980999999952</v>
      </c>
      <c r="B826">
        <v>18.270019999999931</v>
      </c>
      <c r="C826">
        <v>5.0900269999999637</v>
      </c>
      <c r="D826">
        <v>10.305013153753027</v>
      </c>
      <c r="E826">
        <v>10.31133434909091</v>
      </c>
      <c r="F826">
        <v>1.8099970000000667</v>
      </c>
      <c r="G826">
        <v>7.2699580000000878</v>
      </c>
      <c r="I826">
        <f t="shared" si="24"/>
        <v>7.0292907632245871</v>
      </c>
      <c r="J826">
        <f t="shared" si="25"/>
        <v>9.9267662112589257</v>
      </c>
    </row>
    <row r="827" spans="1:10" x14ac:dyDescent="0.25">
      <c r="A827">
        <v>3.5200190000000475</v>
      </c>
      <c r="B827">
        <v>20.979980999999952</v>
      </c>
      <c r="C827">
        <v>18.270019999999931</v>
      </c>
      <c r="D827">
        <v>10.314644359129383</v>
      </c>
      <c r="E827">
        <v>10.305013153753027</v>
      </c>
      <c r="F827">
        <v>0</v>
      </c>
      <c r="G827">
        <v>1.8099970000000667</v>
      </c>
      <c r="I827">
        <f t="shared" si="24"/>
        <v>7.6318939714690419</v>
      </c>
      <c r="J827">
        <f t="shared" si="25"/>
        <v>11.560563015811587</v>
      </c>
    </row>
    <row r="828" spans="1:10" x14ac:dyDescent="0.25">
      <c r="A828">
        <v>6.6000360000000455</v>
      </c>
      <c r="B828">
        <v>3.5200190000000475</v>
      </c>
      <c r="C828">
        <v>20.979980999999952</v>
      </c>
      <c r="D828">
        <v>10.327525200483093</v>
      </c>
      <c r="E828">
        <v>10.314644359129383</v>
      </c>
      <c r="F828">
        <v>5.3500369999999293</v>
      </c>
      <c r="G828">
        <v>0</v>
      </c>
      <c r="I828">
        <f t="shared" si="24"/>
        <v>7.141012633076909</v>
      </c>
      <c r="J828">
        <f t="shared" si="25"/>
        <v>9.9479613092082086</v>
      </c>
    </row>
    <row r="829" spans="1:10" x14ac:dyDescent="0.25">
      <c r="A829">
        <v>0</v>
      </c>
      <c r="B829">
        <v>6.6000360000000455</v>
      </c>
      <c r="C829">
        <v>3.5200190000000475</v>
      </c>
      <c r="D829">
        <v>10.319313492159228</v>
      </c>
      <c r="E829">
        <v>10.327525200483093</v>
      </c>
      <c r="F829">
        <v>7.2399900000000343</v>
      </c>
      <c r="G829">
        <v>5.3500369999999293</v>
      </c>
      <c r="I829">
        <f t="shared" si="24"/>
        <v>6.4566133907983527</v>
      </c>
      <c r="J829">
        <f t="shared" si="25"/>
        <v>8.5077800883421375</v>
      </c>
    </row>
    <row r="830" spans="1:10" x14ac:dyDescent="0.25">
      <c r="A830">
        <v>27.099975000000086</v>
      </c>
      <c r="B830">
        <v>0</v>
      </c>
      <c r="C830">
        <v>6.6000360000000455</v>
      </c>
      <c r="D830">
        <v>10.31483243493976</v>
      </c>
      <c r="E830">
        <v>10.319313492159228</v>
      </c>
      <c r="F830">
        <v>20.770019000000048</v>
      </c>
      <c r="G830">
        <v>7.2399900000000343</v>
      </c>
      <c r="I830">
        <f t="shared" si="24"/>
        <v>9.6877291402525252</v>
      </c>
      <c r="J830">
        <f t="shared" si="25"/>
        <v>8.1037109330866208</v>
      </c>
    </row>
    <row r="831" spans="1:10" x14ac:dyDescent="0.25">
      <c r="A831">
        <v>2.9500120000000152</v>
      </c>
      <c r="B831">
        <v>27.099975000000086</v>
      </c>
      <c r="C831">
        <v>0</v>
      </c>
      <c r="D831">
        <v>10.302419880866426</v>
      </c>
      <c r="E831">
        <v>10.31483243493976</v>
      </c>
      <c r="F831">
        <v>0</v>
      </c>
      <c r="G831">
        <v>20.770019000000048</v>
      </c>
      <c r="I831">
        <f t="shared" si="24"/>
        <v>9.6970194394051568</v>
      </c>
      <c r="J831">
        <f t="shared" si="25"/>
        <v>10.366287786823777</v>
      </c>
    </row>
    <row r="832" spans="1:10" x14ac:dyDescent="0.25">
      <c r="A832">
        <v>17.970031000000063</v>
      </c>
      <c r="B832">
        <v>2.9500120000000152</v>
      </c>
      <c r="C832">
        <v>27.099975000000086</v>
      </c>
      <c r="D832">
        <v>10.322609250000001</v>
      </c>
      <c r="E832">
        <v>10.302419880866426</v>
      </c>
      <c r="F832">
        <v>3.2899780000000192</v>
      </c>
      <c r="G832">
        <v>0</v>
      </c>
      <c r="I832">
        <f t="shared" si="24"/>
        <v>7.5328887067629644</v>
      </c>
      <c r="J832">
        <f t="shared" si="25"/>
        <v>10.505374492065755</v>
      </c>
    </row>
    <row r="833" spans="1:10" x14ac:dyDescent="0.25">
      <c r="A833">
        <v>0</v>
      </c>
      <c r="B833">
        <v>17.970031000000063</v>
      </c>
      <c r="C833">
        <v>2.9500120000000152</v>
      </c>
      <c r="D833">
        <v>10.313758593037216</v>
      </c>
      <c r="E833">
        <v>10.322609250000001</v>
      </c>
      <c r="F833">
        <v>8.5900269999999637</v>
      </c>
      <c r="G833">
        <v>3.2899780000000192</v>
      </c>
      <c r="I833">
        <f t="shared" si="24"/>
        <v>7.3097737921994366</v>
      </c>
      <c r="J833">
        <f t="shared" si="25"/>
        <v>9.6800602610166653</v>
      </c>
    </row>
    <row r="834" spans="1:10" x14ac:dyDescent="0.25">
      <c r="A834">
        <v>4.5</v>
      </c>
      <c r="B834">
        <v>0</v>
      </c>
      <c r="C834">
        <v>17.970031000000063</v>
      </c>
      <c r="D834">
        <v>10.322938775779377</v>
      </c>
      <c r="E834">
        <v>10.313758593037216</v>
      </c>
      <c r="F834">
        <v>15.800049000000058</v>
      </c>
      <c r="G834">
        <v>8.5900269999999637</v>
      </c>
      <c r="I834">
        <f t="shared" si="24"/>
        <v>10.562235618001006</v>
      </c>
      <c r="J834">
        <f t="shared" si="25"/>
        <v>9.2597027751621788</v>
      </c>
    </row>
    <row r="835" spans="1:10" x14ac:dyDescent="0.25">
      <c r="A835">
        <v>3.9099730000000363</v>
      </c>
      <c r="B835">
        <v>4.5</v>
      </c>
      <c r="C835">
        <v>0</v>
      </c>
      <c r="D835">
        <v>10.3105759748503</v>
      </c>
      <c r="E835">
        <v>10.322938775779377</v>
      </c>
      <c r="F835">
        <v>11.239990000000034</v>
      </c>
      <c r="G835">
        <v>15.800049000000058</v>
      </c>
      <c r="I835">
        <f t="shared" ref="I835:I898" si="26">$M$17+$M$18*B835+$M$19*C835+$M$20*D835+$M$21*E835+$M$22*F835+$M$23*G835</f>
        <v>8.9209616003526087</v>
      </c>
      <c r="J835">
        <f t="shared" ref="J835:J898" si="27">$M$42+$M$43*B835+$M$44*C835+$M$45*D835+$M$46*E835</f>
        <v>7.9204158792916619</v>
      </c>
    </row>
    <row r="836" spans="1:10" x14ac:dyDescent="0.25">
      <c r="A836">
        <v>8.9299919999999702</v>
      </c>
      <c r="B836">
        <v>3.9099730000000363</v>
      </c>
      <c r="C836">
        <v>4.5</v>
      </c>
      <c r="D836">
        <v>10.303625525119619</v>
      </c>
      <c r="E836">
        <v>10.3105759748503</v>
      </c>
      <c r="F836">
        <v>11.679992999999968</v>
      </c>
      <c r="G836">
        <v>11.239990000000034</v>
      </c>
      <c r="I836">
        <f t="shared" si="26"/>
        <v>8.6217225237477333</v>
      </c>
      <c r="J836">
        <f t="shared" si="27"/>
        <v>8.3107114389234571</v>
      </c>
    </row>
    <row r="837" spans="1:10" x14ac:dyDescent="0.25">
      <c r="A837">
        <v>0</v>
      </c>
      <c r="B837">
        <v>8.9299919999999702</v>
      </c>
      <c r="C837">
        <v>3.9099730000000363</v>
      </c>
      <c r="D837">
        <v>10.295986752688174</v>
      </c>
      <c r="E837">
        <v>10.303625525119619</v>
      </c>
      <c r="F837">
        <v>10.589966000000004</v>
      </c>
      <c r="G837">
        <v>11.679992999999968</v>
      </c>
      <c r="I837">
        <f t="shared" si="26"/>
        <v>8.8722146769932042</v>
      </c>
      <c r="J837">
        <f t="shared" si="27"/>
        <v>8.7922828620193592</v>
      </c>
    </row>
    <row r="838" spans="1:10" x14ac:dyDescent="0.25">
      <c r="A838">
        <v>12.950012000000015</v>
      </c>
      <c r="B838">
        <v>0</v>
      </c>
      <c r="C838">
        <v>8.9299919999999702</v>
      </c>
      <c r="D838">
        <v>10.294356687350836</v>
      </c>
      <c r="E838">
        <v>10.295986752688174</v>
      </c>
      <c r="F838">
        <v>20.260008999999968</v>
      </c>
      <c r="G838">
        <v>10.589966000000004</v>
      </c>
      <c r="I838">
        <f t="shared" si="26"/>
        <v>10.655498783846511</v>
      </c>
      <c r="J838">
        <f t="shared" si="27"/>
        <v>8.3334506216391908</v>
      </c>
    </row>
    <row r="839" spans="1:10" x14ac:dyDescent="0.25">
      <c r="A839">
        <v>5.4899900000000343</v>
      </c>
      <c r="B839">
        <v>12.950012000000015</v>
      </c>
      <c r="C839">
        <v>0</v>
      </c>
      <c r="D839">
        <v>10.282086893921335</v>
      </c>
      <c r="E839">
        <v>10.294356687350836</v>
      </c>
      <c r="F839">
        <v>0</v>
      </c>
      <c r="G839">
        <v>20.260008999999968</v>
      </c>
      <c r="I839">
        <f t="shared" si="26"/>
        <v>8.2257899423005902</v>
      </c>
      <c r="J839">
        <f t="shared" si="27"/>
        <v>8.8267446656888264</v>
      </c>
    </row>
    <row r="840" spans="1:10" x14ac:dyDescent="0.25">
      <c r="A840">
        <v>3.4099730000000363</v>
      </c>
      <c r="B840">
        <v>5.4899900000000343</v>
      </c>
      <c r="C840">
        <v>12.950012000000015</v>
      </c>
      <c r="D840">
        <v>10.285262995238096</v>
      </c>
      <c r="E840">
        <v>10.282086893921335</v>
      </c>
      <c r="F840">
        <v>7.9700320000000602</v>
      </c>
      <c r="G840">
        <v>0</v>
      </c>
      <c r="I840">
        <f t="shared" si="26"/>
        <v>6.7245079630006463</v>
      </c>
      <c r="J840">
        <f t="shared" si="27"/>
        <v>9.3330675749858205</v>
      </c>
    </row>
    <row r="841" spans="1:10" x14ac:dyDescent="0.25">
      <c r="A841">
        <v>0</v>
      </c>
      <c r="B841">
        <v>3.4099730000000363</v>
      </c>
      <c r="C841">
        <v>5.4899900000000343</v>
      </c>
      <c r="D841">
        <v>10.279561124851368</v>
      </c>
      <c r="E841">
        <v>10.285262995238096</v>
      </c>
      <c r="F841">
        <v>7.9600219999999808</v>
      </c>
      <c r="G841">
        <v>7.9700320000000602</v>
      </c>
      <c r="I841">
        <f t="shared" si="26"/>
        <v>7.1762871729917466</v>
      </c>
      <c r="J841">
        <f t="shared" si="27"/>
        <v>8.3491953893331914</v>
      </c>
    </row>
    <row r="842" spans="1:10" x14ac:dyDescent="0.25">
      <c r="A842">
        <v>20.940003000000047</v>
      </c>
      <c r="B842">
        <v>0</v>
      </c>
      <c r="C842">
        <v>3.4099730000000363</v>
      </c>
      <c r="D842">
        <v>10.27140246912114</v>
      </c>
      <c r="E842">
        <v>10.279561124851368</v>
      </c>
      <c r="F842">
        <v>13.100037000000043</v>
      </c>
      <c r="G842">
        <v>7.9600219999999808</v>
      </c>
      <c r="I842">
        <f t="shared" si="26"/>
        <v>7.6773605269772442</v>
      </c>
      <c r="J842">
        <f t="shared" si="27"/>
        <v>7.7661375510357757</v>
      </c>
    </row>
    <row r="843" spans="1:10" x14ac:dyDescent="0.25">
      <c r="A843">
        <v>0.81994699999995646</v>
      </c>
      <c r="B843">
        <v>20.940003000000047</v>
      </c>
      <c r="C843">
        <v>0</v>
      </c>
      <c r="D843">
        <v>10.25921812455516</v>
      </c>
      <c r="E843">
        <v>10.27140246912114</v>
      </c>
      <c r="F843">
        <v>0</v>
      </c>
      <c r="G843">
        <v>13.100037000000043</v>
      </c>
      <c r="I843">
        <f t="shared" si="26"/>
        <v>7.4168924911240923</v>
      </c>
      <c r="J843">
        <f t="shared" si="27"/>
        <v>9.6850525316874325</v>
      </c>
    </row>
    <row r="844" spans="1:10" x14ac:dyDescent="0.25">
      <c r="A844">
        <v>0</v>
      </c>
      <c r="B844">
        <v>0.81994699999995646</v>
      </c>
      <c r="C844">
        <v>20.940003000000047</v>
      </c>
      <c r="D844">
        <v>10.271873082938388</v>
      </c>
      <c r="E844">
        <v>10.25921812455516</v>
      </c>
      <c r="F844">
        <v>8.660033999999996</v>
      </c>
      <c r="G844">
        <v>0</v>
      </c>
      <c r="I844">
        <f t="shared" si="26"/>
        <v>7.6068397488441315</v>
      </c>
      <c r="J844">
        <f t="shared" si="27"/>
        <v>9.6331404869110884</v>
      </c>
    </row>
    <row r="845" spans="1:10" x14ac:dyDescent="0.25">
      <c r="A845">
        <v>9.1699820000000045</v>
      </c>
      <c r="B845">
        <v>0</v>
      </c>
      <c r="C845">
        <v>0.81994699999995646</v>
      </c>
      <c r="D845">
        <v>10.260687371597632</v>
      </c>
      <c r="E845">
        <v>10.271873082938388</v>
      </c>
      <c r="F845">
        <v>15.169983000000002</v>
      </c>
      <c r="G845">
        <v>8.660033999999996</v>
      </c>
      <c r="I845">
        <f t="shared" si="26"/>
        <v>7.9074530675301391</v>
      </c>
      <c r="J845">
        <f t="shared" si="27"/>
        <v>7.4999994219109603</v>
      </c>
    </row>
    <row r="846" spans="1:10" x14ac:dyDescent="0.25">
      <c r="A846">
        <v>13.539978000000019</v>
      </c>
      <c r="B846">
        <v>9.1699820000000045</v>
      </c>
      <c r="C846">
        <v>0</v>
      </c>
      <c r="D846">
        <v>10.248558899527186</v>
      </c>
      <c r="E846">
        <v>10.260687371597632</v>
      </c>
      <c r="F846">
        <v>9.7000130000000127</v>
      </c>
      <c r="G846">
        <v>15.169983000000002</v>
      </c>
      <c r="I846">
        <f t="shared" si="26"/>
        <v>8.8890112606412401</v>
      </c>
      <c r="J846">
        <f t="shared" si="27"/>
        <v>8.4064300856181369</v>
      </c>
    </row>
    <row r="847" spans="1:10" x14ac:dyDescent="0.25">
      <c r="A847">
        <v>6.6900029999999333</v>
      </c>
      <c r="B847">
        <v>13.539978000000019</v>
      </c>
      <c r="C847">
        <v>9.1699820000000045</v>
      </c>
      <c r="D847">
        <v>10.247285491145217</v>
      </c>
      <c r="E847">
        <v>10.248558899527186</v>
      </c>
      <c r="F847">
        <v>0</v>
      </c>
      <c r="G847">
        <v>9.7000130000000127</v>
      </c>
      <c r="I847">
        <f t="shared" si="26"/>
        <v>7.3101514522275854</v>
      </c>
      <c r="J847">
        <f t="shared" si="27"/>
        <v>9.8095316129706447</v>
      </c>
    </row>
    <row r="848" spans="1:10" x14ac:dyDescent="0.25">
      <c r="A848">
        <v>0</v>
      </c>
      <c r="B848">
        <v>6.6900029999999333</v>
      </c>
      <c r="C848">
        <v>13.539978000000019</v>
      </c>
      <c r="D848">
        <v>10.251168383254717</v>
      </c>
      <c r="E848">
        <v>10.247285491145217</v>
      </c>
      <c r="F848">
        <v>3.4799800000000687</v>
      </c>
      <c r="G848">
        <v>0</v>
      </c>
      <c r="I848">
        <f t="shared" si="26"/>
        <v>5.9322131044091959</v>
      </c>
      <c r="J848">
        <f t="shared" si="27"/>
        <v>9.5118489692620596</v>
      </c>
    </row>
    <row r="849" spans="1:10" x14ac:dyDescent="0.25">
      <c r="A849">
        <v>11.420043999999962</v>
      </c>
      <c r="B849">
        <v>0</v>
      </c>
      <c r="C849">
        <v>6.6900029999999333</v>
      </c>
      <c r="D849">
        <v>10.246973842167254</v>
      </c>
      <c r="E849">
        <v>10.251168383254717</v>
      </c>
      <c r="F849">
        <v>5.0900269999999637</v>
      </c>
      <c r="G849">
        <v>3.4799800000000687</v>
      </c>
      <c r="I849">
        <f t="shared" si="26"/>
        <v>5.4018077123876775</v>
      </c>
      <c r="J849">
        <f t="shared" si="27"/>
        <v>8.0909433924912886</v>
      </c>
    </row>
    <row r="850" spans="1:10" x14ac:dyDescent="0.25">
      <c r="A850">
        <v>0.8000489999999445</v>
      </c>
      <c r="B850">
        <v>11.420043999999962</v>
      </c>
      <c r="C850">
        <v>0</v>
      </c>
      <c r="D850">
        <v>10.234918578823528</v>
      </c>
      <c r="E850">
        <v>10.246973842167254</v>
      </c>
      <c r="F850">
        <v>4.9899910000000318</v>
      </c>
      <c r="G850">
        <v>5.0900269999999637</v>
      </c>
      <c r="I850">
        <f t="shared" si="26"/>
        <v>5.8439349332289732</v>
      </c>
      <c r="J850">
        <f t="shared" si="27"/>
        <v>8.6458407462326505</v>
      </c>
    </row>
    <row r="851" spans="1:10" x14ac:dyDescent="0.25">
      <c r="A851">
        <v>6.6999519999999393</v>
      </c>
      <c r="B851">
        <v>0.8000489999999445</v>
      </c>
      <c r="C851">
        <v>11.420043999999962</v>
      </c>
      <c r="D851">
        <v>10.236311205640423</v>
      </c>
      <c r="E851">
        <v>10.234918578823528</v>
      </c>
      <c r="F851">
        <v>16.039978000000019</v>
      </c>
      <c r="G851">
        <v>4.9899910000000318</v>
      </c>
      <c r="I851">
        <f t="shared" si="26"/>
        <v>8.9318771683840428</v>
      </c>
      <c r="J851">
        <f t="shared" si="27"/>
        <v>8.6538879805021995</v>
      </c>
    </row>
    <row r="852" spans="1:10" x14ac:dyDescent="0.25">
      <c r="A852">
        <v>2.5399780000000192</v>
      </c>
      <c r="B852">
        <v>6.6999519999999393</v>
      </c>
      <c r="C852">
        <v>0.8000489999999445</v>
      </c>
      <c r="D852">
        <v>10.225235780516432</v>
      </c>
      <c r="E852">
        <v>10.236311205640423</v>
      </c>
      <c r="F852">
        <v>5.1700440000000754</v>
      </c>
      <c r="G852">
        <v>16.039978000000019</v>
      </c>
      <c r="I852">
        <f t="shared" si="26"/>
        <v>7.9583472324416107</v>
      </c>
      <c r="J852">
        <f t="shared" si="27"/>
        <v>8.2124749099358976</v>
      </c>
    </row>
    <row r="853" spans="1:10" x14ac:dyDescent="0.25">
      <c r="A853">
        <v>29.210021999999981</v>
      </c>
      <c r="B853">
        <v>2.5399780000000192</v>
      </c>
      <c r="C853">
        <v>6.6999519999999393</v>
      </c>
      <c r="D853">
        <v>10.221102974208673</v>
      </c>
      <c r="E853">
        <v>10.225235780516432</v>
      </c>
      <c r="F853">
        <v>9.9400029999999333</v>
      </c>
      <c r="G853">
        <v>5.1700440000000754</v>
      </c>
      <c r="I853">
        <f t="shared" si="26"/>
        <v>7.0921524175121222</v>
      </c>
      <c r="J853">
        <f t="shared" si="27"/>
        <v>8.3587807403737227</v>
      </c>
    </row>
    <row r="854" spans="1:10" x14ac:dyDescent="0.25">
      <c r="A854">
        <v>2.2199709999999868</v>
      </c>
      <c r="B854">
        <v>29.210021999999981</v>
      </c>
      <c r="C854">
        <v>2.5399780000000192</v>
      </c>
      <c r="D854">
        <v>10.212108682669788</v>
      </c>
      <c r="E854">
        <v>10.221102974208673</v>
      </c>
      <c r="F854">
        <v>0</v>
      </c>
      <c r="G854">
        <v>9.9400029999999333</v>
      </c>
      <c r="I854">
        <f t="shared" si="26"/>
        <v>7.8894895333395461</v>
      </c>
      <c r="J854">
        <f t="shared" si="27"/>
        <v>10.823521704026183</v>
      </c>
    </row>
    <row r="855" spans="1:10" x14ac:dyDescent="0.25">
      <c r="A855">
        <v>23.179993000000081</v>
      </c>
      <c r="B855">
        <v>2.2199709999999868</v>
      </c>
      <c r="C855">
        <v>29.210021999999981</v>
      </c>
      <c r="D855">
        <v>10.234328464327483</v>
      </c>
      <c r="E855">
        <v>10.212108682669788</v>
      </c>
      <c r="F855">
        <v>5.9600219999999808</v>
      </c>
      <c r="G855">
        <v>0</v>
      </c>
      <c r="I855">
        <f t="shared" si="26"/>
        <v>8.3620115059390727</v>
      </c>
      <c r="J855">
        <f t="shared" si="27"/>
        <v>10.611213246258867</v>
      </c>
    </row>
    <row r="856" spans="1:10" x14ac:dyDescent="0.25">
      <c r="A856">
        <v>1.7999879999999848</v>
      </c>
      <c r="B856">
        <v>23.179993000000081</v>
      </c>
      <c r="C856">
        <v>2.2199709999999868</v>
      </c>
      <c r="D856">
        <v>10.22496589719626</v>
      </c>
      <c r="E856">
        <v>10.234328464327483</v>
      </c>
      <c r="F856">
        <v>0</v>
      </c>
      <c r="G856">
        <v>5.9600219999999808</v>
      </c>
      <c r="I856">
        <f t="shared" si="26"/>
        <v>6.3875772032162264</v>
      </c>
      <c r="J856">
        <f t="shared" si="27"/>
        <v>10.141935831930398</v>
      </c>
    </row>
    <row r="857" spans="1:10" x14ac:dyDescent="0.25">
      <c r="A857">
        <v>0</v>
      </c>
      <c r="B857">
        <v>1.7999879999999848</v>
      </c>
      <c r="C857">
        <v>23.179993000000081</v>
      </c>
      <c r="D857">
        <v>10.240082614935821</v>
      </c>
      <c r="E857">
        <v>10.22496589719626</v>
      </c>
      <c r="F857">
        <v>9.080016999999998</v>
      </c>
      <c r="G857">
        <v>0</v>
      </c>
      <c r="I857">
        <f t="shared" si="26"/>
        <v>8.1231570684373704</v>
      </c>
      <c r="J857">
        <f t="shared" si="27"/>
        <v>9.9560216104478378</v>
      </c>
    </row>
    <row r="858" spans="1:10" x14ac:dyDescent="0.25">
      <c r="A858">
        <v>18.380004999999983</v>
      </c>
      <c r="B858">
        <v>0</v>
      </c>
      <c r="C858">
        <v>1.7999879999999848</v>
      </c>
      <c r="D858">
        <v>10.230245674825174</v>
      </c>
      <c r="E858">
        <v>10.240082614935821</v>
      </c>
      <c r="F858">
        <v>14.609985999999935</v>
      </c>
      <c r="G858">
        <v>9.080016999999998</v>
      </c>
      <c r="I858">
        <f t="shared" si="26"/>
        <v>8.0201897978955099</v>
      </c>
      <c r="J858">
        <f t="shared" si="27"/>
        <v>7.5896691742814948</v>
      </c>
    </row>
    <row r="859" spans="1:10" x14ac:dyDescent="0.25">
      <c r="A859">
        <v>5.3099979999999505</v>
      </c>
      <c r="B859">
        <v>18.380004999999983</v>
      </c>
      <c r="C859">
        <v>0</v>
      </c>
      <c r="D859">
        <v>10.218336192083818</v>
      </c>
      <c r="E859">
        <v>10.230245674825174</v>
      </c>
      <c r="F859">
        <v>0</v>
      </c>
      <c r="G859">
        <v>14.609985999999935</v>
      </c>
      <c r="I859">
        <f t="shared" si="26"/>
        <v>7.5030450432882354</v>
      </c>
      <c r="J859">
        <f t="shared" si="27"/>
        <v>9.3946446963243151</v>
      </c>
    </row>
    <row r="860" spans="1:10" x14ac:dyDescent="0.25">
      <c r="A860">
        <v>7.4799809999999525</v>
      </c>
      <c r="B860">
        <v>5.3099979999999505</v>
      </c>
      <c r="C860">
        <v>18.380004999999983</v>
      </c>
      <c r="D860">
        <v>10.227826504651162</v>
      </c>
      <c r="E860">
        <v>10.218336192083818</v>
      </c>
      <c r="F860">
        <v>9.9200439999999617</v>
      </c>
      <c r="G860">
        <v>0</v>
      </c>
      <c r="I860">
        <f t="shared" si="26"/>
        <v>7.9381120850692284</v>
      </c>
      <c r="J860">
        <f t="shared" si="27"/>
        <v>9.845541664833922</v>
      </c>
    </row>
    <row r="861" spans="1:10" x14ac:dyDescent="0.25">
      <c r="A861">
        <v>5.3999630000000707</v>
      </c>
      <c r="B861">
        <v>7.4799809999999525</v>
      </c>
      <c r="C861">
        <v>5.3099979999999505</v>
      </c>
      <c r="D861">
        <v>10.222114740998839</v>
      </c>
      <c r="E861">
        <v>10.227826504651162</v>
      </c>
      <c r="F861">
        <v>5.5200190000000475</v>
      </c>
      <c r="G861">
        <v>9.9200439999999617</v>
      </c>
      <c r="I861">
        <f t="shared" si="26"/>
        <v>7.4288605457808483</v>
      </c>
      <c r="J861">
        <f t="shared" si="27"/>
        <v>8.7534092360133222</v>
      </c>
    </row>
    <row r="862" spans="1:10" x14ac:dyDescent="0.25">
      <c r="A862">
        <v>0.93005399999992733</v>
      </c>
      <c r="B862">
        <v>5.3999630000000707</v>
      </c>
      <c r="C862">
        <v>7.4799809999999525</v>
      </c>
      <c r="D862">
        <v>10.218933611368911</v>
      </c>
      <c r="E862">
        <v>10.222114740998839</v>
      </c>
      <c r="F862">
        <v>4.5400389999999788</v>
      </c>
      <c r="G862">
        <v>5.5200190000000475</v>
      </c>
      <c r="I862">
        <f t="shared" si="26"/>
        <v>6.363675656557132</v>
      </c>
      <c r="J862">
        <f t="shared" si="27"/>
        <v>8.7470746197251277</v>
      </c>
    </row>
    <row r="863" spans="1:10" x14ac:dyDescent="0.25">
      <c r="A863">
        <v>7.8100580000000264</v>
      </c>
      <c r="B863">
        <v>0.93005399999992733</v>
      </c>
      <c r="C863">
        <v>5.3999630000000707</v>
      </c>
      <c r="D863">
        <v>10.213349636152955</v>
      </c>
      <c r="E863">
        <v>10.218933611368911</v>
      </c>
      <c r="F863">
        <v>14.959961000000021</v>
      </c>
      <c r="G863">
        <v>4.5400389999999788</v>
      </c>
      <c r="I863">
        <f t="shared" si="26"/>
        <v>7.7182712418005384</v>
      </c>
      <c r="J863">
        <f t="shared" si="27"/>
        <v>8.0500614349587867</v>
      </c>
    </row>
    <row r="864" spans="1:10" x14ac:dyDescent="0.25">
      <c r="A864">
        <v>0</v>
      </c>
      <c r="B864">
        <v>7.8100580000000264</v>
      </c>
      <c r="C864">
        <v>0.93005399999992733</v>
      </c>
      <c r="D864">
        <v>10.20260508101852</v>
      </c>
      <c r="E864">
        <v>10.213349636152955</v>
      </c>
      <c r="F864">
        <v>6.2399910000000318</v>
      </c>
      <c r="G864">
        <v>14.959961000000021</v>
      </c>
      <c r="I864">
        <f t="shared" si="26"/>
        <v>8.0831013713815612</v>
      </c>
      <c r="J864">
        <f t="shared" si="27"/>
        <v>8.3387313855020047</v>
      </c>
    </row>
    <row r="865" spans="1:10" x14ac:dyDescent="0.25">
      <c r="A865">
        <v>4.2199709999999868</v>
      </c>
      <c r="B865">
        <v>0</v>
      </c>
      <c r="C865">
        <v>7.8100580000000264</v>
      </c>
      <c r="D865">
        <v>10.199839130635839</v>
      </c>
      <c r="E865">
        <v>10.20260508101852</v>
      </c>
      <c r="F865">
        <v>15.579955999999925</v>
      </c>
      <c r="G865">
        <v>6.2399910000000318</v>
      </c>
      <c r="I865">
        <f t="shared" si="26"/>
        <v>8.4953878701126104</v>
      </c>
      <c r="J865">
        <f t="shared" si="27"/>
        <v>8.1893182089123684</v>
      </c>
    </row>
    <row r="866" spans="1:10" x14ac:dyDescent="0.25">
      <c r="A866">
        <v>2.1199950000000172</v>
      </c>
      <c r="B866">
        <v>4.2199709999999868</v>
      </c>
      <c r="C866">
        <v>0</v>
      </c>
      <c r="D866">
        <v>10.188061025404158</v>
      </c>
      <c r="E866">
        <v>10.199839130635839</v>
      </c>
      <c r="F866">
        <v>14.160033999999996</v>
      </c>
      <c r="G866">
        <v>15.579955999999925</v>
      </c>
      <c r="I866">
        <f t="shared" si="26"/>
        <v>9.4904297437538041</v>
      </c>
      <c r="J866">
        <f t="shared" si="27"/>
        <v>7.8507709656426083</v>
      </c>
    </row>
    <row r="867" spans="1:10" x14ac:dyDescent="0.25">
      <c r="A867">
        <v>11.890014999999948</v>
      </c>
      <c r="B867">
        <v>2.1199950000000172</v>
      </c>
      <c r="C867">
        <v>4.2199709999999868</v>
      </c>
      <c r="D867">
        <v>10.181177415224914</v>
      </c>
      <c r="E867">
        <v>10.188061025404158</v>
      </c>
      <c r="F867">
        <v>9.9799800000000687</v>
      </c>
      <c r="G867">
        <v>14.160033999999996</v>
      </c>
      <c r="I867">
        <f t="shared" si="26"/>
        <v>8.6730507951638351</v>
      </c>
      <c r="J867">
        <f t="shared" si="27"/>
        <v>8.0489354958671555</v>
      </c>
    </row>
    <row r="868" spans="1:10" x14ac:dyDescent="0.25">
      <c r="A868">
        <v>0</v>
      </c>
      <c r="B868">
        <v>11.890014999999948</v>
      </c>
      <c r="C868">
        <v>2.1199950000000172</v>
      </c>
      <c r="D868">
        <v>10.171890338709677</v>
      </c>
      <c r="E868">
        <v>10.181177415224914</v>
      </c>
      <c r="F868">
        <v>1.469970000000103</v>
      </c>
      <c r="G868">
        <v>9.9799800000000687</v>
      </c>
      <c r="I868">
        <f t="shared" si="26"/>
        <v>6.4979907706658517</v>
      </c>
      <c r="J868">
        <f t="shared" si="27"/>
        <v>8.8915203654879846</v>
      </c>
    </row>
    <row r="869" spans="1:10" x14ac:dyDescent="0.25">
      <c r="A869">
        <v>2.5499879999999848</v>
      </c>
      <c r="B869">
        <v>0</v>
      </c>
      <c r="C869">
        <v>11.890014999999948</v>
      </c>
      <c r="D869">
        <v>10.173867467203683</v>
      </c>
      <c r="E869">
        <v>10.171890338709677</v>
      </c>
      <c r="F869">
        <v>27.630004999999983</v>
      </c>
      <c r="G869">
        <v>1.469970000000103</v>
      </c>
      <c r="I869">
        <f t="shared" si="26"/>
        <v>10.713570360867505</v>
      </c>
      <c r="J869">
        <f t="shared" si="27"/>
        <v>8.5946121775696689</v>
      </c>
    </row>
    <row r="870" spans="1:10" x14ac:dyDescent="0.25">
      <c r="A870">
        <v>13.280030000000011</v>
      </c>
      <c r="B870">
        <v>2.5499879999999848</v>
      </c>
      <c r="C870">
        <v>0</v>
      </c>
      <c r="D870">
        <v>10.162173366666668</v>
      </c>
      <c r="E870">
        <v>10.173867467203683</v>
      </c>
      <c r="F870">
        <v>17.15002400000003</v>
      </c>
      <c r="G870">
        <v>27.630004999999983</v>
      </c>
      <c r="I870">
        <f t="shared" si="26"/>
        <v>12.643560350784954</v>
      </c>
      <c r="J870">
        <f t="shared" si="27"/>
        <v>7.6615001031575538</v>
      </c>
    </row>
    <row r="871" spans="1:10" x14ac:dyDescent="0.25">
      <c r="A871">
        <v>10.179992999999968</v>
      </c>
      <c r="B871">
        <v>13.280030000000011</v>
      </c>
      <c r="C871">
        <v>2.5499879999999848</v>
      </c>
      <c r="D871">
        <v>10.153433773823194</v>
      </c>
      <c r="E871">
        <v>10.162173366666668</v>
      </c>
      <c r="F871">
        <v>0</v>
      </c>
      <c r="G871">
        <v>17.15002400000003</v>
      </c>
      <c r="I871">
        <f t="shared" si="26"/>
        <v>7.9472704288946634</v>
      </c>
      <c r="J871">
        <f t="shared" si="27"/>
        <v>9.0797678775399859</v>
      </c>
    </row>
    <row r="872" spans="1:10" x14ac:dyDescent="0.25">
      <c r="A872">
        <v>1.1199949999999035</v>
      </c>
      <c r="B872">
        <v>10.179992999999968</v>
      </c>
      <c r="C872">
        <v>13.280030000000011</v>
      </c>
      <c r="D872">
        <v>10.157019319954129</v>
      </c>
      <c r="E872">
        <v>10.153433773823194</v>
      </c>
      <c r="F872">
        <v>12.679992999999968</v>
      </c>
      <c r="G872">
        <v>0</v>
      </c>
      <c r="I872">
        <f t="shared" si="26"/>
        <v>8.2632312970404023</v>
      </c>
      <c r="J872">
        <f t="shared" si="27"/>
        <v>9.8330255572202603</v>
      </c>
    </row>
    <row r="873" spans="1:10" x14ac:dyDescent="0.25">
      <c r="A873">
        <v>13.720031999999946</v>
      </c>
      <c r="B873">
        <v>1.1199949999999035</v>
      </c>
      <c r="C873">
        <v>10.179992999999968</v>
      </c>
      <c r="D873">
        <v>10.157045635738832</v>
      </c>
      <c r="E873">
        <v>10.157019319954129</v>
      </c>
      <c r="F873">
        <v>20.619995000000017</v>
      </c>
      <c r="G873">
        <v>12.679992999999968</v>
      </c>
      <c r="I873">
        <f t="shared" si="26"/>
        <v>11.48439493258201</v>
      </c>
      <c r="J873">
        <f t="shared" si="27"/>
        <v>8.5371170704564978</v>
      </c>
    </row>
    <row r="874" spans="1:10" x14ac:dyDescent="0.25">
      <c r="A874">
        <v>8.9400029999999333</v>
      </c>
      <c r="B874">
        <v>13.720031999999946</v>
      </c>
      <c r="C874">
        <v>1.1199949999999035</v>
      </c>
      <c r="D874">
        <v>10.146705760869565</v>
      </c>
      <c r="E874">
        <v>10.157045635738832</v>
      </c>
      <c r="F874">
        <v>4.2699580000000878</v>
      </c>
      <c r="G874">
        <v>20.619995000000017</v>
      </c>
      <c r="I874">
        <f t="shared" si="26"/>
        <v>9.4874740374314968</v>
      </c>
      <c r="J874">
        <f t="shared" si="27"/>
        <v>8.9802966686846304</v>
      </c>
    </row>
    <row r="875" spans="1:10" x14ac:dyDescent="0.25">
      <c r="A875">
        <v>0</v>
      </c>
      <c r="B875">
        <v>8.9400029999999333</v>
      </c>
      <c r="C875">
        <v>13.720031999999946</v>
      </c>
      <c r="D875">
        <v>10.150789562285713</v>
      </c>
      <c r="E875">
        <v>10.146705760869565</v>
      </c>
      <c r="F875">
        <v>0</v>
      </c>
      <c r="G875">
        <v>4.2699580000000878</v>
      </c>
      <c r="I875">
        <f t="shared" si="26"/>
        <v>6.342130017983175</v>
      </c>
      <c r="J875">
        <f t="shared" si="27"/>
        <v>9.7412642228256772</v>
      </c>
    </row>
    <row r="876" spans="1:10" x14ac:dyDescent="0.25">
      <c r="A876">
        <v>13.429992999999968</v>
      </c>
      <c r="B876">
        <v>0</v>
      </c>
      <c r="C876">
        <v>8.9400029999999333</v>
      </c>
      <c r="D876">
        <v>10.149407385844748</v>
      </c>
      <c r="E876">
        <v>10.150789562285713</v>
      </c>
      <c r="F876">
        <v>20.130004999999983</v>
      </c>
      <c r="G876">
        <v>0</v>
      </c>
      <c r="I876">
        <f t="shared" si="26"/>
        <v>8.2947163042045311</v>
      </c>
      <c r="J876">
        <f t="shared" si="27"/>
        <v>8.2875771704892855</v>
      </c>
    </row>
    <row r="877" spans="1:10" x14ac:dyDescent="0.25">
      <c r="A877">
        <v>0.63995299999999133</v>
      </c>
      <c r="B877">
        <v>13.429992999999968</v>
      </c>
      <c r="C877">
        <v>0</v>
      </c>
      <c r="D877">
        <v>10.137834515393385</v>
      </c>
      <c r="E877">
        <v>10.149407385844748</v>
      </c>
      <c r="F877">
        <v>6.0900269999999637</v>
      </c>
      <c r="G877">
        <v>20.130004999999983</v>
      </c>
      <c r="I877">
        <f t="shared" si="26"/>
        <v>9.5894449370368147</v>
      </c>
      <c r="J877">
        <f t="shared" si="27"/>
        <v>8.8324753331326775</v>
      </c>
    </row>
    <row r="878" spans="1:10" x14ac:dyDescent="0.25">
      <c r="A878">
        <v>7.5799559999999246</v>
      </c>
      <c r="B878">
        <v>0.63995299999999133</v>
      </c>
      <c r="C878">
        <v>13.429992999999968</v>
      </c>
      <c r="D878">
        <v>10.141584126423689</v>
      </c>
      <c r="E878">
        <v>10.137834515393385</v>
      </c>
      <c r="F878">
        <v>10.340026999999964</v>
      </c>
      <c r="G878">
        <v>6.0900269999999637</v>
      </c>
      <c r="I878">
        <f t="shared" si="26"/>
        <v>8.1912939235864393</v>
      </c>
      <c r="J878">
        <f t="shared" si="27"/>
        <v>8.8096069611150583</v>
      </c>
    </row>
    <row r="879" spans="1:10" x14ac:dyDescent="0.25">
      <c r="A879">
        <v>7.4699709999999868</v>
      </c>
      <c r="B879">
        <v>7.5799559999999246</v>
      </c>
      <c r="C879">
        <v>0.63995299999999133</v>
      </c>
      <c r="D879">
        <v>10.130774534698519</v>
      </c>
      <c r="E879">
        <v>10.141584126423689</v>
      </c>
      <c r="F879">
        <v>11.450012000000015</v>
      </c>
      <c r="G879">
        <v>10.340026999999964</v>
      </c>
      <c r="I879">
        <f t="shared" si="26"/>
        <v>8.1535518181355826</v>
      </c>
      <c r="J879">
        <f t="shared" si="27"/>
        <v>8.261278763063105</v>
      </c>
    </row>
    <row r="880" spans="1:10" x14ac:dyDescent="0.25">
      <c r="A880">
        <v>7.0500490000000582</v>
      </c>
      <c r="B880">
        <v>7.4699709999999868</v>
      </c>
      <c r="C880">
        <v>7.5799559999999246</v>
      </c>
      <c r="D880">
        <v>10.127875877272725</v>
      </c>
      <c r="E880">
        <v>10.130774534698519</v>
      </c>
      <c r="F880">
        <v>6.1599730000000363</v>
      </c>
      <c r="G880">
        <v>11.450012000000015</v>
      </c>
      <c r="I880">
        <f t="shared" si="26"/>
        <v>8.2392125767640554</v>
      </c>
      <c r="J880">
        <f t="shared" si="27"/>
        <v>8.9520443470434046</v>
      </c>
    </row>
    <row r="881" spans="1:10" x14ac:dyDescent="0.25">
      <c r="A881">
        <v>2.919983000000002</v>
      </c>
      <c r="B881">
        <v>7.0500490000000582</v>
      </c>
      <c r="C881">
        <v>7.4699709999999868</v>
      </c>
      <c r="D881">
        <v>10.124858959137342</v>
      </c>
      <c r="E881">
        <v>10.127875877272725</v>
      </c>
      <c r="F881">
        <v>10.879944000000023</v>
      </c>
      <c r="G881">
        <v>6.1599730000000363</v>
      </c>
      <c r="I881">
        <f t="shared" si="26"/>
        <v>8.0630214908298985</v>
      </c>
      <c r="J881">
        <f t="shared" si="27"/>
        <v>8.8944233966287314</v>
      </c>
    </row>
    <row r="882" spans="1:10" x14ac:dyDescent="0.25">
      <c r="A882">
        <v>2.5700070000000323</v>
      </c>
      <c r="B882">
        <v>2.919983000000002</v>
      </c>
      <c r="C882">
        <v>7.0500490000000582</v>
      </c>
      <c r="D882">
        <v>10.12137278004535</v>
      </c>
      <c r="E882">
        <v>10.124858959137342</v>
      </c>
      <c r="F882">
        <v>10.710021999999981</v>
      </c>
      <c r="G882">
        <v>10.879944000000023</v>
      </c>
      <c r="I882">
        <f t="shared" si="26"/>
        <v>8.6056779597829038</v>
      </c>
      <c r="J882">
        <f t="shared" si="27"/>
        <v>8.403257962823286</v>
      </c>
    </row>
    <row r="883" spans="1:10" x14ac:dyDescent="0.25">
      <c r="A883">
        <v>17.520019999999931</v>
      </c>
      <c r="B883">
        <v>2.5700070000000323</v>
      </c>
      <c r="C883">
        <v>2.919983000000002</v>
      </c>
      <c r="D883">
        <v>10.113217185730463</v>
      </c>
      <c r="E883">
        <v>10.12137278004535</v>
      </c>
      <c r="F883">
        <v>12.390014999999948</v>
      </c>
      <c r="G883">
        <v>10.710021999999981</v>
      </c>
      <c r="I883">
        <f t="shared" si="26"/>
        <v>8.2976992098208804</v>
      </c>
      <c r="J883">
        <f t="shared" si="27"/>
        <v>7.9439899806658989</v>
      </c>
    </row>
    <row r="884" spans="1:10" x14ac:dyDescent="0.25">
      <c r="A884">
        <v>17.979980000000069</v>
      </c>
      <c r="B884">
        <v>17.520019999999931</v>
      </c>
      <c r="C884">
        <v>2.5700070000000323</v>
      </c>
      <c r="D884">
        <v>10.104684142533934</v>
      </c>
      <c r="E884">
        <v>10.113217185730463</v>
      </c>
      <c r="F884">
        <v>2.339966000000004</v>
      </c>
      <c r="G884">
        <v>12.390014999999948</v>
      </c>
      <c r="I884">
        <f t="shared" si="26"/>
        <v>7.8269646851991812</v>
      </c>
      <c r="J884">
        <f t="shared" si="27"/>
        <v>9.525492104817701</v>
      </c>
    </row>
    <row r="885" spans="1:10" x14ac:dyDescent="0.25">
      <c r="A885">
        <v>0</v>
      </c>
      <c r="B885">
        <v>17.979980000000069</v>
      </c>
      <c r="C885">
        <v>17.520019999999931</v>
      </c>
      <c r="D885">
        <v>10.113063053107343</v>
      </c>
      <c r="E885">
        <v>10.104684142533934</v>
      </c>
      <c r="F885">
        <v>0</v>
      </c>
      <c r="G885">
        <v>2.339966000000004</v>
      </c>
      <c r="I885">
        <f t="shared" si="26"/>
        <v>7.3446173076445369</v>
      </c>
      <c r="J885">
        <f t="shared" si="27"/>
        <v>11.093669350220674</v>
      </c>
    </row>
    <row r="886" spans="1:10" x14ac:dyDescent="0.25">
      <c r="A886">
        <v>4.2399900000000343</v>
      </c>
      <c r="B886">
        <v>0</v>
      </c>
      <c r="C886">
        <v>17.979980000000069</v>
      </c>
      <c r="D886">
        <v>10.121942191873588</v>
      </c>
      <c r="E886">
        <v>10.113063053107343</v>
      </c>
      <c r="F886">
        <v>12.380004999999983</v>
      </c>
      <c r="G886">
        <v>0</v>
      </c>
      <c r="I886">
        <f t="shared" si="26"/>
        <v>7.911038976605222</v>
      </c>
      <c r="J886">
        <f t="shared" si="27"/>
        <v>9.195150706043739</v>
      </c>
    </row>
    <row r="887" spans="1:10" x14ac:dyDescent="0.25">
      <c r="A887">
        <v>15.180053000000044</v>
      </c>
      <c r="B887">
        <v>4.2399900000000343</v>
      </c>
      <c r="C887">
        <v>0</v>
      </c>
      <c r="D887">
        <v>10.110530757609919</v>
      </c>
      <c r="E887">
        <v>10.121942191873588</v>
      </c>
      <c r="F887">
        <v>8.5700070000000323</v>
      </c>
      <c r="G887">
        <v>12.380004999999983</v>
      </c>
      <c r="I887">
        <f t="shared" si="26"/>
        <v>7.5498492813895375</v>
      </c>
      <c r="J887">
        <f t="shared" si="27"/>
        <v>7.8280636175062828</v>
      </c>
    </row>
    <row r="888" spans="1:10" x14ac:dyDescent="0.25">
      <c r="A888">
        <v>0</v>
      </c>
      <c r="B888">
        <v>15.180053000000044</v>
      </c>
      <c r="C888">
        <v>4.2399900000000343</v>
      </c>
      <c r="D888">
        <v>10.103919788288286</v>
      </c>
      <c r="E888">
        <v>10.110530757609919</v>
      </c>
      <c r="F888">
        <v>5.6199960000000146</v>
      </c>
      <c r="G888">
        <v>8.5700070000000323</v>
      </c>
      <c r="I888">
        <f t="shared" si="26"/>
        <v>7.7336389217015853</v>
      </c>
      <c r="J888">
        <f t="shared" si="27"/>
        <v>9.4410527934049551</v>
      </c>
    </row>
    <row r="889" spans="1:10" x14ac:dyDescent="0.25">
      <c r="A889">
        <v>6.9699709999999868</v>
      </c>
      <c r="B889">
        <v>0</v>
      </c>
      <c r="C889">
        <v>15.180053000000044</v>
      </c>
      <c r="D889">
        <v>10.109629724409446</v>
      </c>
      <c r="E889">
        <v>10.103919788288286</v>
      </c>
      <c r="F889">
        <v>16.010009999999966</v>
      </c>
      <c r="G889">
        <v>5.6199960000000146</v>
      </c>
      <c r="I889">
        <f t="shared" si="26"/>
        <v>9.5385013229819169</v>
      </c>
      <c r="J889">
        <f t="shared" si="27"/>
        <v>8.9072947186199141</v>
      </c>
    </row>
    <row r="890" spans="1:10" x14ac:dyDescent="0.25">
      <c r="A890">
        <v>1.5299689999999373</v>
      </c>
      <c r="B890">
        <v>6.9699709999999868</v>
      </c>
      <c r="C890">
        <v>0</v>
      </c>
      <c r="D890">
        <v>10.098270589887639</v>
      </c>
      <c r="E890">
        <v>10.109629724409446</v>
      </c>
      <c r="F890">
        <v>14.040038999999979</v>
      </c>
      <c r="G890">
        <v>16.010009999999966</v>
      </c>
      <c r="I890">
        <f t="shared" si="26"/>
        <v>9.8214830933762798</v>
      </c>
      <c r="J890">
        <f t="shared" si="27"/>
        <v>8.1199011103837808</v>
      </c>
    </row>
    <row r="891" spans="1:10" x14ac:dyDescent="0.25">
      <c r="A891">
        <v>14.640014000000065</v>
      </c>
      <c r="B891">
        <v>1.5299689999999373</v>
      </c>
      <c r="C891">
        <v>6.9699709999999868</v>
      </c>
      <c r="D891">
        <v>10.094759591470257</v>
      </c>
      <c r="E891">
        <v>10.098270589887639</v>
      </c>
      <c r="F891">
        <v>11.890014000000065</v>
      </c>
      <c r="G891">
        <v>14.040038999999979</v>
      </c>
      <c r="I891">
        <f t="shared" si="26"/>
        <v>9.4166222601080243</v>
      </c>
      <c r="J891">
        <f t="shared" si="27"/>
        <v>8.235950575339718</v>
      </c>
    </row>
    <row r="892" spans="1:10" x14ac:dyDescent="0.25">
      <c r="A892">
        <v>9.7199709999999868</v>
      </c>
      <c r="B892">
        <v>14.640014000000065</v>
      </c>
      <c r="C892">
        <v>1.5299689999999373</v>
      </c>
      <c r="D892">
        <v>10.085157808295962</v>
      </c>
      <c r="E892">
        <v>10.094759591470257</v>
      </c>
      <c r="F892">
        <v>0</v>
      </c>
      <c r="G892">
        <v>11.890014000000065</v>
      </c>
      <c r="I892">
        <f t="shared" si="26"/>
        <v>6.7689602229214731</v>
      </c>
      <c r="J892">
        <f t="shared" si="27"/>
        <v>9.1017713312498643</v>
      </c>
    </row>
    <row r="893" spans="1:10" x14ac:dyDescent="0.25">
      <c r="A893">
        <v>11.190002999999933</v>
      </c>
      <c r="B893">
        <v>9.7199709999999868</v>
      </c>
      <c r="C893">
        <v>14.640014000000065</v>
      </c>
      <c r="D893">
        <v>10.090258431131018</v>
      </c>
      <c r="E893">
        <v>10.085157808295962</v>
      </c>
      <c r="F893">
        <v>0</v>
      </c>
      <c r="G893">
        <v>0</v>
      </c>
      <c r="I893">
        <f t="shared" si="26"/>
        <v>5.6114336833150453</v>
      </c>
      <c r="J893">
        <f t="shared" si="27"/>
        <v>9.8993513701290095</v>
      </c>
    </row>
    <row r="894" spans="1:10" x14ac:dyDescent="0.25">
      <c r="A894">
        <v>0.61999500000001717</v>
      </c>
      <c r="B894">
        <v>11.190002999999933</v>
      </c>
      <c r="C894">
        <v>9.7199709999999868</v>
      </c>
      <c r="D894">
        <v>10.089844239373601</v>
      </c>
      <c r="E894">
        <v>10.090258431131018</v>
      </c>
      <c r="F894">
        <v>8.410033999999996</v>
      </c>
      <c r="G894">
        <v>0</v>
      </c>
      <c r="I894">
        <f t="shared" si="26"/>
        <v>6.8890695220845322</v>
      </c>
      <c r="J894">
        <f t="shared" si="27"/>
        <v>9.5597381293917962</v>
      </c>
    </row>
    <row r="895" spans="1:10" x14ac:dyDescent="0.25">
      <c r="A895">
        <v>7.8800049999999828</v>
      </c>
      <c r="B895">
        <v>0.61999500000001717</v>
      </c>
      <c r="C895">
        <v>11.190002999999933</v>
      </c>
      <c r="D895">
        <v>10.091073467039104</v>
      </c>
      <c r="E895">
        <v>10.089844239373601</v>
      </c>
      <c r="F895">
        <v>12.84997599999997</v>
      </c>
      <c r="G895">
        <v>8.410033999999996</v>
      </c>
      <c r="I895">
        <f t="shared" si="26"/>
        <v>8.9243357753450887</v>
      </c>
      <c r="J895">
        <f t="shared" si="27"/>
        <v>8.5639585265939768</v>
      </c>
    </row>
    <row r="896" spans="1:10" x14ac:dyDescent="0.25">
      <c r="A896">
        <v>0</v>
      </c>
      <c r="B896">
        <v>7.8800049999999828</v>
      </c>
      <c r="C896">
        <v>0.61999500000001717</v>
      </c>
      <c r="D896">
        <v>10.080503066964285</v>
      </c>
      <c r="E896">
        <v>10.091073467039104</v>
      </c>
      <c r="F896">
        <v>2.9899900000000343</v>
      </c>
      <c r="G896">
        <v>12.84997599999997</v>
      </c>
      <c r="I896">
        <f t="shared" si="26"/>
        <v>6.8587820439502609</v>
      </c>
      <c r="J896">
        <f t="shared" si="27"/>
        <v>8.2756541185454591</v>
      </c>
    </row>
    <row r="897" spans="1:10" x14ac:dyDescent="0.25">
      <c r="A897">
        <v>7.4500120000000152</v>
      </c>
      <c r="B897">
        <v>0</v>
      </c>
      <c r="C897">
        <v>7.8800049999999828</v>
      </c>
      <c r="D897">
        <v>10.07804989186176</v>
      </c>
      <c r="E897">
        <v>10.080503066964285</v>
      </c>
      <c r="F897">
        <v>10</v>
      </c>
      <c r="G897">
        <v>2.9899900000000343</v>
      </c>
      <c r="I897">
        <f t="shared" si="26"/>
        <v>6.5531504851954576</v>
      </c>
      <c r="J897">
        <f t="shared" si="27"/>
        <v>8.1570424000259809</v>
      </c>
    </row>
    <row r="898" spans="1:10" x14ac:dyDescent="0.25">
      <c r="A898">
        <v>0</v>
      </c>
      <c r="B898">
        <v>7.4500120000000152</v>
      </c>
      <c r="C898">
        <v>0</v>
      </c>
      <c r="D898">
        <v>10.066827119153674</v>
      </c>
      <c r="E898">
        <v>10.07804989186176</v>
      </c>
      <c r="F898">
        <v>10.869996000000015</v>
      </c>
      <c r="G898">
        <v>10</v>
      </c>
      <c r="I898">
        <f t="shared" si="26"/>
        <v>7.842777288792929</v>
      </c>
      <c r="J898">
        <f t="shared" si="27"/>
        <v>8.1618111302901735</v>
      </c>
    </row>
    <row r="899" spans="1:10" x14ac:dyDescent="0.25">
      <c r="A899">
        <v>6.770020000000045</v>
      </c>
      <c r="B899">
        <v>0</v>
      </c>
      <c r="C899">
        <v>7.4500120000000152</v>
      </c>
      <c r="D899">
        <v>10.063916312569519</v>
      </c>
      <c r="E899">
        <v>10.066827119153674</v>
      </c>
      <c r="F899">
        <v>22.320007999999916</v>
      </c>
      <c r="G899">
        <v>10.869996000000015</v>
      </c>
      <c r="I899">
        <f t="shared" ref="I899:I962" si="28">$M$17+$M$18*B899+$M$19*C899+$M$20*D899+$M$21*E899+$M$22*F899+$M$23*G899</f>
        <v>10.950686679289294</v>
      </c>
      <c r="J899">
        <f t="shared" ref="J899:J962" si="29">$M$42+$M$43*B899+$M$44*C899+$M$45*D899+$M$46*E899</f>
        <v>8.1088829209715758</v>
      </c>
    </row>
    <row r="900" spans="1:10" x14ac:dyDescent="0.25">
      <c r="A900">
        <v>3.4600220000000945</v>
      </c>
      <c r="B900">
        <v>6.770020000000045</v>
      </c>
      <c r="C900">
        <v>0</v>
      </c>
      <c r="D900">
        <v>10.052734183333332</v>
      </c>
      <c r="E900">
        <v>10.063916312569519</v>
      </c>
      <c r="F900">
        <v>7.1799919999999702</v>
      </c>
      <c r="G900">
        <v>22.320007999999916</v>
      </c>
      <c r="I900">
        <f t="shared" si="28"/>
        <v>9.6720558778717667</v>
      </c>
      <c r="J900">
        <f t="shared" si="29"/>
        <v>8.0835944573547263</v>
      </c>
    </row>
    <row r="901" spans="1:10" x14ac:dyDescent="0.25">
      <c r="A901">
        <v>27.830017999999995</v>
      </c>
      <c r="B901">
        <v>3.4600220000000945</v>
      </c>
      <c r="C901">
        <v>6.770020000000045</v>
      </c>
      <c r="D901">
        <v>10.049090771365147</v>
      </c>
      <c r="E901">
        <v>10.052734183333332</v>
      </c>
      <c r="F901">
        <v>11.829955999999925</v>
      </c>
      <c r="G901">
        <v>7.1799919999999702</v>
      </c>
      <c r="I901">
        <f t="shared" si="28"/>
        <v>8.0485509444020789</v>
      </c>
      <c r="J901">
        <f t="shared" si="29"/>
        <v>8.4100319537080441</v>
      </c>
    </row>
    <row r="902" spans="1:10" x14ac:dyDescent="0.25">
      <c r="A902">
        <v>9.5</v>
      </c>
      <c r="B902">
        <v>27.830017999999995</v>
      </c>
      <c r="C902">
        <v>3.4600220000000945</v>
      </c>
      <c r="D902">
        <v>10.041785817073167</v>
      </c>
      <c r="E902">
        <v>10.049090771365147</v>
      </c>
      <c r="F902">
        <v>0</v>
      </c>
      <c r="G902">
        <v>11.829955999999925</v>
      </c>
      <c r="I902">
        <f t="shared" si="28"/>
        <v>8.3060827056992927</v>
      </c>
      <c r="J902">
        <f t="shared" si="29"/>
        <v>10.712497934994015</v>
      </c>
    </row>
    <row r="903" spans="1:10" x14ac:dyDescent="0.25">
      <c r="A903">
        <v>29.519957999999974</v>
      </c>
      <c r="B903">
        <v>9.5</v>
      </c>
      <c r="C903">
        <v>27.830017999999995</v>
      </c>
      <c r="D903">
        <v>10.061484856035435</v>
      </c>
      <c r="E903">
        <v>10.041785817073167</v>
      </c>
      <c r="F903">
        <v>3.6300049999999828</v>
      </c>
      <c r="G903">
        <v>0</v>
      </c>
      <c r="I903">
        <f t="shared" si="28"/>
        <v>8.33622098608671</v>
      </c>
      <c r="J903">
        <f t="shared" si="29"/>
        <v>11.203091443929972</v>
      </c>
    </row>
    <row r="904" spans="1:10" x14ac:dyDescent="0.25">
      <c r="A904">
        <v>4.1500240000000304</v>
      </c>
      <c r="B904">
        <v>29.519957999999974</v>
      </c>
      <c r="C904">
        <v>9.5</v>
      </c>
      <c r="D904">
        <v>10.060863744469025</v>
      </c>
      <c r="E904">
        <v>10.061484856035435</v>
      </c>
      <c r="F904">
        <v>6.100037000000043</v>
      </c>
      <c r="G904">
        <v>3.6300049999999828</v>
      </c>
      <c r="I904">
        <f t="shared" si="28"/>
        <v>8.9039821281371534</v>
      </c>
      <c r="J904">
        <f t="shared" si="29"/>
        <v>11.513992546019118</v>
      </c>
    </row>
    <row r="905" spans="1:10" x14ac:dyDescent="0.25">
      <c r="A905">
        <v>8.5399780000000192</v>
      </c>
      <c r="B905">
        <v>4.1500240000000304</v>
      </c>
      <c r="C905">
        <v>29.519957999999974</v>
      </c>
      <c r="D905">
        <v>10.082365506077346</v>
      </c>
      <c r="E905">
        <v>10.060863744469025</v>
      </c>
      <c r="F905">
        <v>5.4299929999999677</v>
      </c>
      <c r="G905">
        <v>6.100037000000043</v>
      </c>
      <c r="I905">
        <f t="shared" si="28"/>
        <v>9.8127043066239814</v>
      </c>
      <c r="J905">
        <f t="shared" si="29"/>
        <v>10.801471518834571</v>
      </c>
    </row>
    <row r="906" spans="1:10" x14ac:dyDescent="0.25">
      <c r="A906">
        <v>5.5799559999999246</v>
      </c>
      <c r="B906">
        <v>8.5399780000000192</v>
      </c>
      <c r="C906">
        <v>4.1500240000000304</v>
      </c>
      <c r="D906">
        <v>10.075817667770419</v>
      </c>
      <c r="E906">
        <v>10.082365506077346</v>
      </c>
      <c r="F906">
        <v>5.2399900000000343</v>
      </c>
      <c r="G906">
        <v>5.4299929999999677</v>
      </c>
      <c r="I906">
        <f t="shared" si="28"/>
        <v>6.3072523560044695</v>
      </c>
      <c r="J906">
        <f t="shared" si="29"/>
        <v>8.7035324575248776</v>
      </c>
    </row>
    <row r="907" spans="1:10" x14ac:dyDescent="0.25">
      <c r="A907">
        <v>20.059997000000067</v>
      </c>
      <c r="B907">
        <v>5.5799559999999246</v>
      </c>
      <c r="C907">
        <v>8.5399780000000192</v>
      </c>
      <c r="D907">
        <v>10.074124349503858</v>
      </c>
      <c r="E907">
        <v>10.075817667770419</v>
      </c>
      <c r="F907">
        <v>15.010010000000079</v>
      </c>
      <c r="G907">
        <v>5.2399900000000343</v>
      </c>
      <c r="I907">
        <f t="shared" si="28"/>
        <v>8.7902847658377645</v>
      </c>
      <c r="J907">
        <f t="shared" si="29"/>
        <v>8.8272387246623989</v>
      </c>
    </row>
    <row r="908" spans="1:10" x14ac:dyDescent="0.25">
      <c r="A908">
        <v>0</v>
      </c>
      <c r="B908">
        <v>20.059997000000067</v>
      </c>
      <c r="C908">
        <v>5.5799559999999246</v>
      </c>
      <c r="D908">
        <v>10.069174824889867</v>
      </c>
      <c r="E908">
        <v>10.074124349503858</v>
      </c>
      <c r="F908">
        <v>0</v>
      </c>
      <c r="G908">
        <v>15.010010000000079</v>
      </c>
      <c r="I908">
        <f t="shared" si="28"/>
        <v>8.5727550188795725</v>
      </c>
      <c r="J908">
        <f t="shared" si="29"/>
        <v>10.094444434965576</v>
      </c>
    </row>
    <row r="909" spans="1:10" x14ac:dyDescent="0.25">
      <c r="A909">
        <v>15.640015000000062</v>
      </c>
      <c r="B909">
        <v>0</v>
      </c>
      <c r="C909">
        <v>20.059997000000067</v>
      </c>
      <c r="D909">
        <v>10.080165828382837</v>
      </c>
      <c r="E909">
        <v>10.069174824889867</v>
      </c>
      <c r="F909">
        <v>33.769957999999974</v>
      </c>
      <c r="G909">
        <v>0</v>
      </c>
      <c r="I909">
        <f t="shared" si="28"/>
        <v>12.950460170284346</v>
      </c>
      <c r="J909">
        <f t="shared" si="29"/>
        <v>9.3922456126934968</v>
      </c>
    </row>
    <row r="910" spans="1:10" x14ac:dyDescent="0.25">
      <c r="A910">
        <v>1.0599979999999505</v>
      </c>
      <c r="B910">
        <v>15.640015000000062</v>
      </c>
      <c r="C910">
        <v>0</v>
      </c>
      <c r="D910">
        <v>10.069088723076923</v>
      </c>
      <c r="E910">
        <v>10.080165828382837</v>
      </c>
      <c r="F910">
        <v>1.6399529999999913</v>
      </c>
      <c r="G910">
        <v>33.769957999999974</v>
      </c>
      <c r="I910">
        <f t="shared" si="28"/>
        <v>11.818262990130499</v>
      </c>
      <c r="J910">
        <f t="shared" si="29"/>
        <v>9.0500039275397199</v>
      </c>
    </row>
    <row r="911" spans="1:10" x14ac:dyDescent="0.25">
      <c r="A911">
        <v>4.2000120000000152</v>
      </c>
      <c r="B911">
        <v>1.0599979999999505</v>
      </c>
      <c r="C911">
        <v>15.640015000000062</v>
      </c>
      <c r="D911">
        <v>10.07520390010977</v>
      </c>
      <c r="E911">
        <v>10.069088723076923</v>
      </c>
      <c r="F911">
        <v>8.2700190000000475</v>
      </c>
      <c r="G911">
        <v>1.6399529999999913</v>
      </c>
      <c r="I911">
        <f t="shared" si="28"/>
        <v>7.1179804080218041</v>
      </c>
      <c r="J911">
        <f t="shared" si="29"/>
        <v>9.0574882832515105</v>
      </c>
    </row>
    <row r="912" spans="1:10" x14ac:dyDescent="0.25">
      <c r="A912">
        <v>1.3599849999999378</v>
      </c>
      <c r="B912">
        <v>4.2000120000000152</v>
      </c>
      <c r="C912">
        <v>1.0599979999999505</v>
      </c>
      <c r="D912">
        <v>10.065318805921054</v>
      </c>
      <c r="E912">
        <v>10.07520390010977</v>
      </c>
      <c r="F912">
        <v>11.859985000000052</v>
      </c>
      <c r="G912">
        <v>8.2700190000000475</v>
      </c>
      <c r="I912">
        <f t="shared" si="28"/>
        <v>7.5255048589772349</v>
      </c>
      <c r="J912">
        <f t="shared" si="29"/>
        <v>7.9167834380209019</v>
      </c>
    </row>
    <row r="913" spans="1:10" x14ac:dyDescent="0.25">
      <c r="A913">
        <v>0</v>
      </c>
      <c r="B913">
        <v>1.3599849999999378</v>
      </c>
      <c r="C913">
        <v>4.2000120000000152</v>
      </c>
      <c r="D913">
        <v>10.058894592552027</v>
      </c>
      <c r="E913">
        <v>10.065318805921054</v>
      </c>
      <c r="F913">
        <v>7.690003000000047</v>
      </c>
      <c r="G913">
        <v>11.859985000000052</v>
      </c>
      <c r="I913">
        <f t="shared" si="28"/>
        <v>7.5823430808177203</v>
      </c>
      <c r="J913">
        <f t="shared" si="29"/>
        <v>7.9252527106661095</v>
      </c>
    </row>
    <row r="914" spans="1:10" x14ac:dyDescent="0.25">
      <c r="A914">
        <v>13.100036000000046</v>
      </c>
      <c r="B914">
        <v>0</v>
      </c>
      <c r="C914">
        <v>1.3599849999999378</v>
      </c>
      <c r="D914">
        <v>10.049377185995624</v>
      </c>
      <c r="E914">
        <v>10.058894592552027</v>
      </c>
      <c r="F914">
        <v>19.820007000000032</v>
      </c>
      <c r="G914">
        <v>7.690003000000047</v>
      </c>
      <c r="I914">
        <f t="shared" si="28"/>
        <v>8.8002553122146381</v>
      </c>
      <c r="J914">
        <f t="shared" si="29"/>
        <v>7.4869964465168888</v>
      </c>
    </row>
    <row r="915" spans="1:10" x14ac:dyDescent="0.25">
      <c r="A915">
        <v>26.090027000000077</v>
      </c>
      <c r="B915">
        <v>13.100036000000046</v>
      </c>
      <c r="C915">
        <v>0</v>
      </c>
      <c r="D915">
        <v>10.038394260109289</v>
      </c>
      <c r="E915">
        <v>10.049377185995624</v>
      </c>
      <c r="F915">
        <v>0.33001699999999801</v>
      </c>
      <c r="G915">
        <v>19.820007000000032</v>
      </c>
      <c r="I915">
        <f t="shared" si="28"/>
        <v>8.2136639193460113</v>
      </c>
      <c r="J915">
        <f t="shared" si="29"/>
        <v>8.764921590471678</v>
      </c>
    </row>
    <row r="916" spans="1:10" x14ac:dyDescent="0.25">
      <c r="A916">
        <v>4.9899909999999181</v>
      </c>
      <c r="B916">
        <v>26.090027000000077</v>
      </c>
      <c r="C916">
        <v>13.100036000000046</v>
      </c>
      <c r="D916">
        <v>10.041736663755458</v>
      </c>
      <c r="E916">
        <v>10.038394260109289</v>
      </c>
      <c r="F916">
        <v>0</v>
      </c>
      <c r="G916">
        <v>0.33001699999999801</v>
      </c>
      <c r="I916">
        <f t="shared" si="28"/>
        <v>7.0280388340923396</v>
      </c>
      <c r="J916">
        <f t="shared" si="29"/>
        <v>11.501044445545649</v>
      </c>
    </row>
    <row r="917" spans="1:10" x14ac:dyDescent="0.25">
      <c r="A917">
        <v>6.2799679999999398</v>
      </c>
      <c r="B917">
        <v>4.9899909999999181</v>
      </c>
      <c r="C917">
        <v>26.090027000000077</v>
      </c>
      <c r="D917">
        <v>10.059237525627044</v>
      </c>
      <c r="E917">
        <v>10.041736663755458</v>
      </c>
      <c r="F917">
        <v>4.7800290000000132</v>
      </c>
      <c r="G917">
        <v>0</v>
      </c>
      <c r="I917">
        <f t="shared" si="28"/>
        <v>7.9007195801782295</v>
      </c>
      <c r="J917">
        <f t="shared" si="29"/>
        <v>10.537136952959086</v>
      </c>
    </row>
    <row r="918" spans="1:10" x14ac:dyDescent="0.25">
      <c r="A918">
        <v>26.040038999999979</v>
      </c>
      <c r="B918">
        <v>6.2799679999999398</v>
      </c>
      <c r="C918">
        <v>4.9899909999999181</v>
      </c>
      <c r="D918">
        <v>10.053715470588235</v>
      </c>
      <c r="E918">
        <v>10.059237525627044</v>
      </c>
      <c r="F918">
        <v>2.2200320000000602</v>
      </c>
      <c r="G918">
        <v>4.7800290000000132</v>
      </c>
      <c r="I918">
        <f t="shared" si="28"/>
        <v>5.4022028010038596</v>
      </c>
      <c r="J918">
        <f t="shared" si="29"/>
        <v>8.5367137941791036</v>
      </c>
    </row>
    <row r="919" spans="1:10" x14ac:dyDescent="0.25">
      <c r="A919">
        <v>3.1799920000000839</v>
      </c>
      <c r="B919">
        <v>26.040038999999979</v>
      </c>
      <c r="C919">
        <v>6.2799679999999398</v>
      </c>
      <c r="D919">
        <v>10.049609107725789</v>
      </c>
      <c r="E919">
        <v>10.053715470588235</v>
      </c>
      <c r="F919">
        <v>0</v>
      </c>
      <c r="G919">
        <v>2.2200320000000602</v>
      </c>
      <c r="I919">
        <f t="shared" si="28"/>
        <v>6.434886242344553</v>
      </c>
      <c r="J919">
        <f t="shared" si="29"/>
        <v>10.806997928985119</v>
      </c>
    </row>
    <row r="920" spans="1:10" x14ac:dyDescent="0.25">
      <c r="A920">
        <v>9.0599979999999505</v>
      </c>
      <c r="B920">
        <v>3.1799920000000839</v>
      </c>
      <c r="C920">
        <v>26.040038999999979</v>
      </c>
      <c r="D920">
        <v>10.066990009782609</v>
      </c>
      <c r="E920">
        <v>10.049609107725789</v>
      </c>
      <c r="F920">
        <v>5.25</v>
      </c>
      <c r="G920">
        <v>0</v>
      </c>
      <c r="I920">
        <f t="shared" si="28"/>
        <v>7.8235991984952982</v>
      </c>
      <c r="J920">
        <f t="shared" si="29"/>
        <v>10.338432129070503</v>
      </c>
    </row>
    <row r="921" spans="1:10" x14ac:dyDescent="0.25">
      <c r="A921">
        <v>5.7900389999999788</v>
      </c>
      <c r="B921">
        <v>9.0599979999999505</v>
      </c>
      <c r="C921">
        <v>3.1799920000000839</v>
      </c>
      <c r="D921">
        <v>10.059512270358306</v>
      </c>
      <c r="E921">
        <v>10.066990009782609</v>
      </c>
      <c r="F921">
        <v>12.570007000000032</v>
      </c>
      <c r="G921">
        <v>5.25</v>
      </c>
      <c r="I921">
        <f t="shared" si="28"/>
        <v>7.7969899928804471</v>
      </c>
      <c r="J921">
        <f t="shared" si="29"/>
        <v>8.6563769045703385</v>
      </c>
    </row>
    <row r="922" spans="1:10" x14ac:dyDescent="0.25">
      <c r="A922">
        <v>11.760009999999966</v>
      </c>
      <c r="B922">
        <v>5.7900389999999788</v>
      </c>
      <c r="C922">
        <v>9.0599979999999505</v>
      </c>
      <c r="D922">
        <v>10.058428198481563</v>
      </c>
      <c r="E922">
        <v>10.059512270358306</v>
      </c>
      <c r="F922">
        <v>3.2299800000000687</v>
      </c>
      <c r="G922">
        <v>12.570007000000032</v>
      </c>
      <c r="I922">
        <f t="shared" si="28"/>
        <v>7.8927443657935674</v>
      </c>
      <c r="J922">
        <f t="shared" si="29"/>
        <v>8.8976378023117171</v>
      </c>
    </row>
    <row r="923" spans="1:10" x14ac:dyDescent="0.25">
      <c r="A923">
        <v>16.960021999999981</v>
      </c>
      <c r="B923">
        <v>11.760009999999966</v>
      </c>
      <c r="C923">
        <v>5.7900389999999788</v>
      </c>
      <c r="D923">
        <v>10.0538037248104</v>
      </c>
      <c r="E923">
        <v>10.058428198481563</v>
      </c>
      <c r="F923">
        <v>5.660033999999996</v>
      </c>
      <c r="G923">
        <v>3.2299800000000687</v>
      </c>
      <c r="I923">
        <f t="shared" si="28"/>
        <v>6.4665764247544644</v>
      </c>
      <c r="J923">
        <f t="shared" si="29"/>
        <v>9.2115721550587164</v>
      </c>
    </row>
    <row r="924" spans="1:10" x14ac:dyDescent="0.25">
      <c r="A924">
        <v>6.04004000000009</v>
      </c>
      <c r="B924">
        <v>16.960021999999981</v>
      </c>
      <c r="C924">
        <v>11.760009999999966</v>
      </c>
      <c r="D924">
        <v>10.055650268398269</v>
      </c>
      <c r="E924">
        <v>10.0538037248104</v>
      </c>
      <c r="F924">
        <v>0</v>
      </c>
      <c r="G924">
        <v>5.660033999999996</v>
      </c>
      <c r="I924">
        <f t="shared" si="28"/>
        <v>7.1272468419678781</v>
      </c>
      <c r="J924">
        <f t="shared" si="29"/>
        <v>10.380552532403318</v>
      </c>
    </row>
    <row r="925" spans="1:10" x14ac:dyDescent="0.25">
      <c r="A925">
        <v>5.9600220000000945</v>
      </c>
      <c r="B925">
        <v>6.04004000000009</v>
      </c>
      <c r="C925">
        <v>16.960021999999981</v>
      </c>
      <c r="D925">
        <v>10.063114454054054</v>
      </c>
      <c r="E925">
        <v>10.055650268398269</v>
      </c>
      <c r="F925">
        <v>3.3800039999999854</v>
      </c>
      <c r="G925">
        <v>0</v>
      </c>
      <c r="I925">
        <f t="shared" si="28"/>
        <v>6.3469095052199034</v>
      </c>
      <c r="J925">
        <f t="shared" si="29"/>
        <v>9.7268160232155871</v>
      </c>
    </row>
    <row r="926" spans="1:10" x14ac:dyDescent="0.25">
      <c r="A926">
        <v>13.920043999999962</v>
      </c>
      <c r="B926">
        <v>5.9600220000000945</v>
      </c>
      <c r="C926">
        <v>6.04004000000009</v>
      </c>
      <c r="D926">
        <v>10.058769881209502</v>
      </c>
      <c r="E926">
        <v>10.063114454054054</v>
      </c>
      <c r="F926">
        <v>12.880004999999983</v>
      </c>
      <c r="G926">
        <v>3.3800039999999854</v>
      </c>
      <c r="I926">
        <f t="shared" si="28"/>
        <v>7.5775902450264976</v>
      </c>
      <c r="J926">
        <f t="shared" si="29"/>
        <v>8.6101360992182912</v>
      </c>
    </row>
    <row r="927" spans="1:10" x14ac:dyDescent="0.25">
      <c r="A927">
        <v>4.4299929999999677</v>
      </c>
      <c r="B927">
        <v>13.920043999999962</v>
      </c>
      <c r="C927">
        <v>5.9600220000000945</v>
      </c>
      <c r="D927">
        <v>10.054348362459544</v>
      </c>
      <c r="E927">
        <v>10.058769881209502</v>
      </c>
      <c r="F927">
        <v>0.70996100000002116</v>
      </c>
      <c r="G927">
        <v>12.880004999999983</v>
      </c>
      <c r="I927">
        <f t="shared" si="28"/>
        <v>7.7273593627160189</v>
      </c>
      <c r="J927">
        <f t="shared" si="29"/>
        <v>9.4630168235891308</v>
      </c>
    </row>
    <row r="928" spans="1:10" x14ac:dyDescent="0.25">
      <c r="A928">
        <v>19.729980000000069</v>
      </c>
      <c r="B928">
        <v>4.4299929999999677</v>
      </c>
      <c r="C928">
        <v>13.920043999999962</v>
      </c>
      <c r="D928">
        <v>10.058513982758619</v>
      </c>
      <c r="E928">
        <v>10.054348362459544</v>
      </c>
      <c r="F928">
        <v>5.410033999999996</v>
      </c>
      <c r="G928">
        <v>0.70996100000002116</v>
      </c>
      <c r="I928">
        <f t="shared" si="28"/>
        <v>6.350062426127784</v>
      </c>
      <c r="J928">
        <f t="shared" si="29"/>
        <v>9.2428111972751168</v>
      </c>
    </row>
    <row r="929" spans="1:10" x14ac:dyDescent="0.25">
      <c r="A929">
        <v>8.3699950000000172</v>
      </c>
      <c r="B929">
        <v>19.729980000000069</v>
      </c>
      <c r="C929">
        <v>4.4299929999999677</v>
      </c>
      <c r="D929">
        <v>10.052455294940795</v>
      </c>
      <c r="E929">
        <v>10.058513982758619</v>
      </c>
      <c r="F929">
        <v>5.3099979999999505</v>
      </c>
      <c r="G929">
        <v>5.410033999999996</v>
      </c>
      <c r="I929">
        <f t="shared" si="28"/>
        <v>7.4340317099478375</v>
      </c>
      <c r="J929">
        <f t="shared" si="29"/>
        <v>9.9368375218573721</v>
      </c>
    </row>
    <row r="930" spans="1:10" x14ac:dyDescent="0.25">
      <c r="A930">
        <v>0</v>
      </c>
      <c r="B930">
        <v>8.3699950000000172</v>
      </c>
      <c r="C930">
        <v>19.729980000000069</v>
      </c>
      <c r="D930">
        <v>10.062861235483869</v>
      </c>
      <c r="E930">
        <v>10.052455294940795</v>
      </c>
      <c r="F930">
        <v>1.4799800000000687</v>
      </c>
      <c r="G930">
        <v>5.3099979999999505</v>
      </c>
      <c r="I930">
        <f t="shared" si="28"/>
        <v>7.7266002886451481</v>
      </c>
      <c r="J930">
        <f t="shared" si="29"/>
        <v>10.259823613472301</v>
      </c>
    </row>
    <row r="931" spans="1:10" x14ac:dyDescent="0.25">
      <c r="A931">
        <v>0</v>
      </c>
      <c r="B931">
        <v>0</v>
      </c>
      <c r="C931">
        <v>8.3699950000000172</v>
      </c>
      <c r="D931">
        <v>10.061042904403864</v>
      </c>
      <c r="E931">
        <v>10.062861235483869</v>
      </c>
      <c r="F931">
        <v>12.330017999999995</v>
      </c>
      <c r="G931">
        <v>1.4799800000000687</v>
      </c>
      <c r="I931">
        <f t="shared" si="28"/>
        <v>6.808520164928578</v>
      </c>
      <c r="J931">
        <f t="shared" si="29"/>
        <v>8.201260488062589</v>
      </c>
    </row>
    <row r="932" spans="1:10" x14ac:dyDescent="0.25">
      <c r="A932">
        <v>19.34002600000008</v>
      </c>
      <c r="B932">
        <v>0</v>
      </c>
      <c r="C932">
        <v>0</v>
      </c>
      <c r="D932">
        <v>10.050247793991414</v>
      </c>
      <c r="E932">
        <v>10.061042904403864</v>
      </c>
      <c r="F932">
        <v>13.909972999999923</v>
      </c>
      <c r="G932">
        <v>12.330017999999995</v>
      </c>
      <c r="I932">
        <f t="shared" si="28"/>
        <v>8.3135347233890613</v>
      </c>
      <c r="J932">
        <f t="shared" si="29"/>
        <v>7.349625730750228</v>
      </c>
    </row>
    <row r="933" spans="1:10" x14ac:dyDescent="0.25">
      <c r="A933">
        <v>9.3999630000000707</v>
      </c>
      <c r="B933">
        <v>19.34002600000008</v>
      </c>
      <c r="C933">
        <v>0</v>
      </c>
      <c r="D933">
        <v>10.039475824222935</v>
      </c>
      <c r="E933">
        <v>10.050247793991414</v>
      </c>
      <c r="F933">
        <v>0</v>
      </c>
      <c r="G933">
        <v>13.909972999999923</v>
      </c>
      <c r="I933">
        <f t="shared" si="28"/>
        <v>7.4395604829798572</v>
      </c>
      <c r="J933">
        <f t="shared" si="29"/>
        <v>9.4415147953488034</v>
      </c>
    </row>
    <row r="934" spans="1:10" x14ac:dyDescent="0.25">
      <c r="A934">
        <v>4.169983000000002</v>
      </c>
      <c r="B934">
        <v>9.3999630000000707</v>
      </c>
      <c r="C934">
        <v>19.34002600000008</v>
      </c>
      <c r="D934">
        <v>10.049433586723765</v>
      </c>
      <c r="E934">
        <v>10.039475824222935</v>
      </c>
      <c r="F934">
        <v>3.740050999999994</v>
      </c>
      <c r="G934">
        <v>0</v>
      </c>
      <c r="I934">
        <f t="shared" si="28"/>
        <v>7.0992745740560421</v>
      </c>
      <c r="J934">
        <f t="shared" si="29"/>
        <v>10.327512734302905</v>
      </c>
    </row>
    <row r="935" spans="1:10" x14ac:dyDescent="0.25">
      <c r="A935">
        <v>2.7600099999999657</v>
      </c>
      <c r="B935">
        <v>4.169983000000002</v>
      </c>
      <c r="C935">
        <v>9.3999630000000707</v>
      </c>
      <c r="D935">
        <v>10.048738965775398</v>
      </c>
      <c r="E935">
        <v>10.049433586723765</v>
      </c>
      <c r="F935">
        <v>6.1400149999999485</v>
      </c>
      <c r="G935">
        <v>3.740050999999994</v>
      </c>
      <c r="I935">
        <f t="shared" si="28"/>
        <v>6.4877556898646791</v>
      </c>
      <c r="J935">
        <f t="shared" si="29"/>
        <v>8.7534368911133402</v>
      </c>
    </row>
    <row r="936" spans="1:10" x14ac:dyDescent="0.25">
      <c r="A936">
        <v>14.260009999999966</v>
      </c>
      <c r="B936">
        <v>2.7600099999999657</v>
      </c>
      <c r="C936">
        <v>4.169983000000002</v>
      </c>
      <c r="D936">
        <v>10.04245824358974</v>
      </c>
      <c r="E936">
        <v>10.048738965775398</v>
      </c>
      <c r="F936">
        <v>14.089966000000004</v>
      </c>
      <c r="G936">
        <v>6.1400149999999485</v>
      </c>
      <c r="I936">
        <f t="shared" si="28"/>
        <v>7.8699770157118021</v>
      </c>
      <c r="J936">
        <f t="shared" si="29"/>
        <v>8.0687028798101288</v>
      </c>
    </row>
    <row r="937" spans="1:10" x14ac:dyDescent="0.25">
      <c r="A937">
        <v>3.7999879999999848</v>
      </c>
      <c r="B937">
        <v>14.260009999999966</v>
      </c>
      <c r="C937">
        <v>2.7600099999999657</v>
      </c>
      <c r="D937">
        <v>10.03468615368196</v>
      </c>
      <c r="E937">
        <v>10.04245824358974</v>
      </c>
      <c r="F937">
        <v>3.9500120000000152</v>
      </c>
      <c r="G937">
        <v>14.089966000000004</v>
      </c>
      <c r="I937">
        <f t="shared" si="28"/>
        <v>8.2719865272846285</v>
      </c>
      <c r="J937">
        <f t="shared" si="29"/>
        <v>9.1692756170619774</v>
      </c>
    </row>
    <row r="938" spans="1:10" x14ac:dyDescent="0.25">
      <c r="A938">
        <v>13.059997000000067</v>
      </c>
      <c r="B938">
        <v>3.7999879999999848</v>
      </c>
      <c r="C938">
        <v>14.260009999999966</v>
      </c>
      <c r="D938">
        <v>10.039190763326223</v>
      </c>
      <c r="E938">
        <v>10.03468615368196</v>
      </c>
      <c r="F938">
        <v>5.5300290000000132</v>
      </c>
      <c r="G938">
        <v>3.9500120000000152</v>
      </c>
      <c r="I938">
        <f t="shared" si="28"/>
        <v>7.0788068695048008</v>
      </c>
      <c r="J938">
        <f t="shared" si="29"/>
        <v>9.2027036758683209</v>
      </c>
    </row>
    <row r="939" spans="1:10" x14ac:dyDescent="0.25">
      <c r="A939">
        <v>2.8299560000000383</v>
      </c>
      <c r="B939">
        <v>13.059997000000067</v>
      </c>
      <c r="C939">
        <v>3.7999879999999848</v>
      </c>
      <c r="D939">
        <v>10.032546244941425</v>
      </c>
      <c r="E939">
        <v>10.039190763326223</v>
      </c>
      <c r="F939">
        <v>0.16998300000000199</v>
      </c>
      <c r="G939">
        <v>5.5300290000000132</v>
      </c>
      <c r="I939">
        <f t="shared" si="28"/>
        <v>5.5892412675043053</v>
      </c>
      <c r="J939">
        <f t="shared" si="29"/>
        <v>9.143957490802924</v>
      </c>
    </row>
    <row r="940" spans="1:10" x14ac:dyDescent="0.25">
      <c r="A940">
        <v>0</v>
      </c>
      <c r="B940">
        <v>2.8299560000000383</v>
      </c>
      <c r="C940">
        <v>13.059997000000067</v>
      </c>
      <c r="D940">
        <v>10.03576693723404</v>
      </c>
      <c r="E940">
        <v>10.032546244941425</v>
      </c>
      <c r="F940">
        <v>7.9800419999999122</v>
      </c>
      <c r="G940">
        <v>0.16998300000000199</v>
      </c>
      <c r="I940">
        <f t="shared" si="28"/>
        <v>6.5192066712641168</v>
      </c>
      <c r="J940">
        <f t="shared" si="29"/>
        <v>8.9749004400815267</v>
      </c>
    </row>
    <row r="941" spans="1:10" x14ac:dyDescent="0.25">
      <c r="A941">
        <v>13.5</v>
      </c>
      <c r="B941">
        <v>0</v>
      </c>
      <c r="C941">
        <v>2.8299560000000383</v>
      </c>
      <c r="D941">
        <v>10.028109327311368</v>
      </c>
      <c r="E941">
        <v>10.03576693723404</v>
      </c>
      <c r="F941">
        <v>9.9000240000000304</v>
      </c>
      <c r="G941">
        <v>7.9800419999999122</v>
      </c>
      <c r="I941">
        <f t="shared" si="28"/>
        <v>6.8850246585265262</v>
      </c>
      <c r="J941">
        <f t="shared" si="29"/>
        <v>7.6292786141933639</v>
      </c>
    </row>
    <row r="942" spans="1:10" x14ac:dyDescent="0.25">
      <c r="A942">
        <v>13.430053999999927</v>
      </c>
      <c r="B942">
        <v>13.5</v>
      </c>
      <c r="C942">
        <v>0</v>
      </c>
      <c r="D942">
        <v>10.017463776008491</v>
      </c>
      <c r="E942">
        <v>10.028109327311368</v>
      </c>
      <c r="F942">
        <v>0</v>
      </c>
      <c r="G942">
        <v>9.9000240000000304</v>
      </c>
      <c r="I942">
        <f t="shared" si="28"/>
        <v>5.995959068200948</v>
      </c>
      <c r="J942">
        <f t="shared" si="29"/>
        <v>8.8017412281747252</v>
      </c>
    </row>
    <row r="943" spans="1:10" x14ac:dyDescent="0.25">
      <c r="A943">
        <v>2.4000249999999141</v>
      </c>
      <c r="B943">
        <v>13.430053999999927</v>
      </c>
      <c r="C943">
        <v>13.5</v>
      </c>
      <c r="D943">
        <v>10.021156815482501</v>
      </c>
      <c r="E943">
        <v>10.017463776008491</v>
      </c>
      <c r="F943">
        <v>4.1099850000000515</v>
      </c>
      <c r="G943">
        <v>0</v>
      </c>
      <c r="I943">
        <f t="shared" si="28"/>
        <v>6.7076170472288617</v>
      </c>
      <c r="J943">
        <f t="shared" si="29"/>
        <v>10.163193080123976</v>
      </c>
    </row>
    <row r="944" spans="1:10" x14ac:dyDescent="0.25">
      <c r="A944">
        <v>4.9899900000000343</v>
      </c>
      <c r="B944">
        <v>2.4000249999999141</v>
      </c>
      <c r="C944">
        <v>13.430053999999927</v>
      </c>
      <c r="D944">
        <v>10.024767935381353</v>
      </c>
      <c r="E944">
        <v>10.021156815482501</v>
      </c>
      <c r="F944">
        <v>6.2000120000000152</v>
      </c>
      <c r="G944">
        <v>4.1099850000000515</v>
      </c>
      <c r="I944">
        <f t="shared" si="28"/>
        <v>7.0053326646134773</v>
      </c>
      <c r="J944">
        <f t="shared" si="29"/>
        <v>8.9622392260720876</v>
      </c>
    </row>
    <row r="945" spans="1:10" x14ac:dyDescent="0.25">
      <c r="A945">
        <v>8.9499509999999418</v>
      </c>
      <c r="B945">
        <v>4.9899900000000343</v>
      </c>
      <c r="C945">
        <v>2.4000249999999141</v>
      </c>
      <c r="D945">
        <v>10.016699424338624</v>
      </c>
      <c r="E945">
        <v>10.024767935381353</v>
      </c>
      <c r="F945">
        <v>7.0599979999999505</v>
      </c>
      <c r="G945">
        <v>6.2000120000000152</v>
      </c>
      <c r="I945">
        <f t="shared" si="28"/>
        <v>6.2803974301502947</v>
      </c>
      <c r="J945">
        <f t="shared" si="29"/>
        <v>8.1226834419850604</v>
      </c>
    </row>
    <row r="946" spans="1:10" x14ac:dyDescent="0.25">
      <c r="A946">
        <v>1.9800410000000284</v>
      </c>
      <c r="B946">
        <v>8.9499509999999418</v>
      </c>
      <c r="C946">
        <v>4.9899900000000343</v>
      </c>
      <c r="D946">
        <v>10.011385778012684</v>
      </c>
      <c r="E946">
        <v>10.016699424338624</v>
      </c>
      <c r="F946">
        <v>0.49005099999999402</v>
      </c>
      <c r="G946">
        <v>7.0599979999999505</v>
      </c>
      <c r="I946">
        <f t="shared" si="28"/>
        <v>5.7769939962282439</v>
      </c>
      <c r="J946">
        <f t="shared" si="29"/>
        <v>8.8124144749941955</v>
      </c>
    </row>
    <row r="947" spans="1:10" x14ac:dyDescent="0.25">
      <c r="A947">
        <v>0</v>
      </c>
      <c r="B947">
        <v>1.9800410000000284</v>
      </c>
      <c r="C947">
        <v>8.9499509999999418</v>
      </c>
      <c r="D947">
        <v>10.010264938753959</v>
      </c>
      <c r="E947">
        <v>10.011385778012684</v>
      </c>
      <c r="F947">
        <v>8.0700070000000323</v>
      </c>
      <c r="G947">
        <v>0.49005099999999402</v>
      </c>
      <c r="I947">
        <f t="shared" si="28"/>
        <v>5.9223319458886117</v>
      </c>
      <c r="J947">
        <f t="shared" si="29"/>
        <v>8.4581200652169617</v>
      </c>
    </row>
    <row r="948" spans="1:10" x14ac:dyDescent="0.25">
      <c r="A948">
        <v>4.5700069999999187</v>
      </c>
      <c r="B948">
        <v>0</v>
      </c>
      <c r="C948">
        <v>1.9800410000000284</v>
      </c>
      <c r="D948">
        <v>10.001794238396624</v>
      </c>
      <c r="E948">
        <v>10.010264938753959</v>
      </c>
      <c r="F948">
        <v>24.07000800000003</v>
      </c>
      <c r="G948">
        <v>8.0700070000000323</v>
      </c>
      <c r="I948">
        <f t="shared" si="28"/>
        <v>9.9155960165762753</v>
      </c>
      <c r="J948">
        <f t="shared" si="29"/>
        <v>7.534691654180703</v>
      </c>
    </row>
    <row r="949" spans="1:10" x14ac:dyDescent="0.25">
      <c r="A949">
        <v>4.1199960000000146</v>
      </c>
      <c r="B949">
        <v>4.5700069999999187</v>
      </c>
      <c r="C949">
        <v>0</v>
      </c>
      <c r="D949">
        <v>9.9912549399367752</v>
      </c>
      <c r="E949">
        <v>10.001794238396624</v>
      </c>
      <c r="F949">
        <v>8.7200320000000602</v>
      </c>
      <c r="G949">
        <v>24.07000800000003</v>
      </c>
      <c r="I949">
        <f t="shared" si="28"/>
        <v>10.186779128360783</v>
      </c>
      <c r="J949">
        <f t="shared" si="29"/>
        <v>7.8258089253785581</v>
      </c>
    </row>
    <row r="950" spans="1:10" x14ac:dyDescent="0.25">
      <c r="A950">
        <v>11.880004999999983</v>
      </c>
      <c r="B950">
        <v>4.1199960000000146</v>
      </c>
      <c r="C950">
        <v>4.5700069999999187</v>
      </c>
      <c r="D950">
        <v>9.9855483631578945</v>
      </c>
      <c r="E950">
        <v>9.9912549399367752</v>
      </c>
      <c r="F950">
        <v>4.8200069999999187</v>
      </c>
      <c r="G950">
        <v>8.7200320000000602</v>
      </c>
      <c r="I950">
        <f t="shared" si="28"/>
        <v>6.5746027392230353</v>
      </c>
      <c r="J950">
        <f t="shared" si="29"/>
        <v>8.238217926963312</v>
      </c>
    </row>
    <row r="951" spans="1:10" x14ac:dyDescent="0.25">
      <c r="A951">
        <v>3.330016999999998</v>
      </c>
      <c r="B951">
        <v>11.880004999999983</v>
      </c>
      <c r="C951">
        <v>4.1199960000000146</v>
      </c>
      <c r="D951">
        <v>9.9793805899053627</v>
      </c>
      <c r="E951">
        <v>9.9855483631578945</v>
      </c>
      <c r="F951">
        <v>0.88000499999998283</v>
      </c>
      <c r="G951">
        <v>4.8200069999999187</v>
      </c>
      <c r="I951">
        <f t="shared" si="28"/>
        <v>5.5230265059315142</v>
      </c>
      <c r="J951">
        <f t="shared" si="29"/>
        <v>9.0313806342594116</v>
      </c>
    </row>
    <row r="952" spans="1:10" x14ac:dyDescent="0.25">
      <c r="A952">
        <v>19.540038999999979</v>
      </c>
      <c r="B952">
        <v>3.330016999999998</v>
      </c>
      <c r="C952">
        <v>11.880004999999983</v>
      </c>
      <c r="D952">
        <v>9.9813770441176484</v>
      </c>
      <c r="E952">
        <v>9.9793805899053627</v>
      </c>
      <c r="F952">
        <v>4.4500120000000152</v>
      </c>
      <c r="G952">
        <v>0.88000499999998283</v>
      </c>
      <c r="I952">
        <f t="shared" si="28"/>
        <v>5.7673143498409676</v>
      </c>
      <c r="J952">
        <f t="shared" si="29"/>
        <v>8.8918765234558794</v>
      </c>
    </row>
    <row r="953" spans="1:10" x14ac:dyDescent="0.25">
      <c r="A953">
        <v>7.9100349999999935</v>
      </c>
      <c r="B953">
        <v>19.540038999999979</v>
      </c>
      <c r="C953">
        <v>3.330016999999998</v>
      </c>
      <c r="D953">
        <v>9.9743976526757621</v>
      </c>
      <c r="E953">
        <v>9.9813770441176484</v>
      </c>
      <c r="F953">
        <v>5.8899539999999888</v>
      </c>
      <c r="G953">
        <v>4.4500120000000152</v>
      </c>
      <c r="I953">
        <f t="shared" si="28"/>
        <v>7.1697027562996603</v>
      </c>
      <c r="J953">
        <f t="shared" si="29"/>
        <v>9.7796598053551058</v>
      </c>
    </row>
    <row r="954" spans="1:10" x14ac:dyDescent="0.25">
      <c r="A954">
        <v>8.8600460000000112</v>
      </c>
      <c r="B954">
        <v>7.9100349999999935</v>
      </c>
      <c r="C954">
        <v>19.540038999999979</v>
      </c>
      <c r="D954">
        <v>9.9844245303983232</v>
      </c>
      <c r="E954">
        <v>9.9743976526757621</v>
      </c>
      <c r="F954">
        <v>1.3599849999999378</v>
      </c>
      <c r="G954">
        <v>5.8899539999999888</v>
      </c>
      <c r="I954">
        <f t="shared" si="28"/>
        <v>7.7534459692006914</v>
      </c>
      <c r="J954">
        <f t="shared" si="29"/>
        <v>10.165113620590535</v>
      </c>
    </row>
    <row r="955" spans="1:10" x14ac:dyDescent="0.25">
      <c r="A955">
        <v>15.739990000000034</v>
      </c>
      <c r="B955">
        <v>8.8600460000000112</v>
      </c>
      <c r="C955">
        <v>7.9100349999999935</v>
      </c>
      <c r="D955">
        <v>9.9822523947643997</v>
      </c>
      <c r="E955">
        <v>9.9844245303983232</v>
      </c>
      <c r="F955">
        <v>6.9899910000000318</v>
      </c>
      <c r="G955">
        <v>1.3599849999999378</v>
      </c>
      <c r="I955">
        <f t="shared" si="28"/>
        <v>6.3818308850578482</v>
      </c>
      <c r="J955">
        <f t="shared" si="29"/>
        <v>9.0891046112378824</v>
      </c>
    </row>
    <row r="956" spans="1:10" x14ac:dyDescent="0.25">
      <c r="A956">
        <v>15.519958000000088</v>
      </c>
      <c r="B956">
        <v>15.739990000000034</v>
      </c>
      <c r="C956">
        <v>8.8600460000000112</v>
      </c>
      <c r="D956">
        <v>9.9810785387029295</v>
      </c>
      <c r="E956">
        <v>9.9822523947643997</v>
      </c>
      <c r="F956">
        <v>0</v>
      </c>
      <c r="G956">
        <v>6.9899910000000318</v>
      </c>
      <c r="I956">
        <f t="shared" si="28"/>
        <v>6.874325720151198</v>
      </c>
      <c r="J956">
        <f t="shared" si="29"/>
        <v>9.9303682158893984</v>
      </c>
    </row>
    <row r="957" spans="1:10" x14ac:dyDescent="0.25">
      <c r="A957">
        <v>6.020020000000045</v>
      </c>
      <c r="B957">
        <v>15.519958000000088</v>
      </c>
      <c r="C957">
        <v>15.739990000000034</v>
      </c>
      <c r="D957">
        <v>9.9870962100313481</v>
      </c>
      <c r="E957">
        <v>9.9810785387029295</v>
      </c>
      <c r="F957">
        <v>0</v>
      </c>
      <c r="G957">
        <v>0</v>
      </c>
      <c r="I957">
        <f t="shared" si="28"/>
        <v>6.3275457803695545</v>
      </c>
      <c r="J957">
        <f t="shared" si="29"/>
        <v>10.605467232216235</v>
      </c>
    </row>
    <row r="958" spans="1:10" x14ac:dyDescent="0.25">
      <c r="A958">
        <v>16.289978000000019</v>
      </c>
      <c r="B958">
        <v>6.020020000000045</v>
      </c>
      <c r="C958">
        <v>15.519958000000088</v>
      </c>
      <c r="D958">
        <v>9.9928716398747408</v>
      </c>
      <c r="E958">
        <v>9.9870962100313481</v>
      </c>
      <c r="F958">
        <v>2.5300290000000132</v>
      </c>
      <c r="G958">
        <v>0</v>
      </c>
      <c r="I958">
        <f t="shared" si="28"/>
        <v>5.9429608237527969</v>
      </c>
      <c r="J958">
        <f t="shared" si="29"/>
        <v>9.5557845148367999</v>
      </c>
    </row>
    <row r="959" spans="1:10" x14ac:dyDescent="0.25">
      <c r="A959">
        <v>3.9000249999999141</v>
      </c>
      <c r="B959">
        <v>16.289978000000019</v>
      </c>
      <c r="C959">
        <v>6.020020000000045</v>
      </c>
      <c r="D959">
        <v>9.9887289374348303</v>
      </c>
      <c r="E959">
        <v>9.9928716398747408</v>
      </c>
      <c r="F959">
        <v>0.84002699999996366</v>
      </c>
      <c r="G959">
        <v>2.5300290000000132</v>
      </c>
      <c r="I959">
        <f t="shared" si="28"/>
        <v>5.7136154785265569</v>
      </c>
      <c r="J959">
        <f t="shared" si="29"/>
        <v>9.7047279367823567</v>
      </c>
    </row>
    <row r="960" spans="1:10" x14ac:dyDescent="0.25">
      <c r="A960">
        <v>17.549987000000101</v>
      </c>
      <c r="B960">
        <v>3.9000249999999141</v>
      </c>
      <c r="C960">
        <v>16.289978000000019</v>
      </c>
      <c r="D960">
        <v>9.9952927385416697</v>
      </c>
      <c r="E960">
        <v>9.9887289374348303</v>
      </c>
      <c r="F960">
        <v>8.1099850000000515</v>
      </c>
      <c r="G960">
        <v>0.84002699999996366</v>
      </c>
      <c r="I960">
        <f t="shared" si="28"/>
        <v>7.2726508383945419</v>
      </c>
      <c r="J960">
        <f t="shared" si="29"/>
        <v>9.4048771142130505</v>
      </c>
    </row>
    <row r="961" spans="1:10" x14ac:dyDescent="0.25">
      <c r="A961">
        <v>0</v>
      </c>
      <c r="B961">
        <v>17.549987000000101</v>
      </c>
      <c r="C961">
        <v>3.9000249999999141</v>
      </c>
      <c r="D961">
        <v>9.9889501082206049</v>
      </c>
      <c r="E961">
        <v>9.9952927385416697</v>
      </c>
      <c r="F961">
        <v>4.1300049999999828</v>
      </c>
      <c r="G961">
        <v>8.1099850000000515</v>
      </c>
      <c r="I961">
        <f t="shared" si="28"/>
        <v>7.4788964165707625</v>
      </c>
      <c r="J961">
        <f t="shared" si="29"/>
        <v>9.6265580544552574</v>
      </c>
    </row>
    <row r="962" spans="1:10" x14ac:dyDescent="0.25">
      <c r="A962">
        <v>8.910033999999996</v>
      </c>
      <c r="B962">
        <v>0</v>
      </c>
      <c r="C962">
        <v>17.549987000000101</v>
      </c>
      <c r="D962">
        <v>9.9968098139293158</v>
      </c>
      <c r="E962">
        <v>9.9889501082206049</v>
      </c>
      <c r="F962">
        <v>15.169983000000002</v>
      </c>
      <c r="G962">
        <v>4.1300049999999828</v>
      </c>
      <c r="I962">
        <f t="shared" si="28"/>
        <v>9.3702922205023551</v>
      </c>
      <c r="J962">
        <f t="shared" si="29"/>
        <v>9.1104562395062665</v>
      </c>
    </row>
    <row r="963" spans="1:10" x14ac:dyDescent="0.25">
      <c r="A963">
        <v>12.639952999999991</v>
      </c>
      <c r="B963">
        <v>8.910033999999996</v>
      </c>
      <c r="C963">
        <v>0</v>
      </c>
      <c r="D963">
        <v>9.9864289106957447</v>
      </c>
      <c r="E963">
        <v>9.9968098139293158</v>
      </c>
      <c r="F963">
        <v>0</v>
      </c>
      <c r="G963">
        <v>15.169983000000002</v>
      </c>
      <c r="I963">
        <f t="shared" ref="I963:I1026" si="30">$M$17+$M$18*B963+$M$19*C963+$M$20*D963+$M$21*E963+$M$22*F963+$M$23*G963</f>
        <v>6.7149164422471603</v>
      </c>
      <c r="J963">
        <f t="shared" ref="J963:J1026" si="31">$M$42+$M$43*B963+$M$44*C963+$M$45*D963+$M$46*E963</f>
        <v>8.2945895617386611</v>
      </c>
    </row>
    <row r="964" spans="1:10" x14ac:dyDescent="0.25">
      <c r="A964">
        <v>5.2600100000000793</v>
      </c>
      <c r="B964">
        <v>12.639952999999991</v>
      </c>
      <c r="C964">
        <v>8.910033999999996</v>
      </c>
      <c r="D964">
        <v>9.9853123184647323</v>
      </c>
      <c r="E964">
        <v>9.9864289106957447</v>
      </c>
      <c r="F964">
        <v>3.2300419999999122</v>
      </c>
      <c r="G964">
        <v>0</v>
      </c>
      <c r="I964">
        <f t="shared" si="30"/>
        <v>5.760569813031065</v>
      </c>
      <c r="J964">
        <f t="shared" si="31"/>
        <v>9.6009426623254441</v>
      </c>
    </row>
    <row r="965" spans="1:10" x14ac:dyDescent="0.25">
      <c r="A965">
        <v>2.4099730000000363</v>
      </c>
      <c r="B965">
        <v>5.2600100000000793</v>
      </c>
      <c r="C965">
        <v>12.639952999999991</v>
      </c>
      <c r="D965">
        <v>9.9880632414507797</v>
      </c>
      <c r="E965">
        <v>9.9853123184647323</v>
      </c>
      <c r="F965">
        <v>6.20995999999991</v>
      </c>
      <c r="G965">
        <v>3.2300419999999122</v>
      </c>
      <c r="I965">
        <f t="shared" si="30"/>
        <v>6.9713331688824063</v>
      </c>
      <c r="J965">
        <f t="shared" si="31"/>
        <v>9.1801050038356387</v>
      </c>
    </row>
    <row r="966" spans="1:10" x14ac:dyDescent="0.25">
      <c r="A966">
        <v>22.25</v>
      </c>
      <c r="B966">
        <v>2.4099730000000363</v>
      </c>
      <c r="C966">
        <v>5.2600100000000793</v>
      </c>
      <c r="D966">
        <v>9.9831687763975179</v>
      </c>
      <c r="E966">
        <v>9.9880632414507797</v>
      </c>
      <c r="F966">
        <v>14.239989999999921</v>
      </c>
      <c r="G966">
        <v>6.20995999999991</v>
      </c>
      <c r="I966">
        <f t="shared" si="30"/>
        <v>8.0446001183698357</v>
      </c>
      <c r="J966">
        <f t="shared" si="31"/>
        <v>8.122153486252337</v>
      </c>
    </row>
    <row r="967" spans="1:10" x14ac:dyDescent="0.25">
      <c r="A967">
        <v>4.5900269999999637</v>
      </c>
      <c r="B967">
        <v>22.25</v>
      </c>
      <c r="C967">
        <v>2.4099730000000363</v>
      </c>
      <c r="D967">
        <v>9.9753371365046561</v>
      </c>
      <c r="E967">
        <v>9.9831687763975179</v>
      </c>
      <c r="F967">
        <v>0</v>
      </c>
      <c r="G967">
        <v>14.239989999999921</v>
      </c>
      <c r="I967">
        <f t="shared" si="30"/>
        <v>8.1458130542088689</v>
      </c>
      <c r="J967">
        <f t="shared" si="31"/>
        <v>9.980458273582931</v>
      </c>
    </row>
    <row r="968" spans="1:10" x14ac:dyDescent="0.25">
      <c r="A968">
        <v>3.4600219999999808</v>
      </c>
      <c r="B968">
        <v>4.5900269999999637</v>
      </c>
      <c r="C968">
        <v>22.25</v>
      </c>
      <c r="D968">
        <v>9.9880175733471095</v>
      </c>
      <c r="E968">
        <v>9.9753371365046561</v>
      </c>
      <c r="F968">
        <v>3.7000120000000152</v>
      </c>
      <c r="G968">
        <v>0</v>
      </c>
      <c r="I968">
        <f t="shared" si="30"/>
        <v>7.0548088871030439</v>
      </c>
      <c r="J968">
        <f t="shared" si="31"/>
        <v>10.080964163923321</v>
      </c>
    </row>
    <row r="969" spans="1:10" x14ac:dyDescent="0.25">
      <c r="A969">
        <v>1.1299440000000232</v>
      </c>
      <c r="B969">
        <v>3.4600219999999808</v>
      </c>
      <c r="C969">
        <v>4.5900269999999637</v>
      </c>
      <c r="D969">
        <v>9.9824468916408691</v>
      </c>
      <c r="E969">
        <v>9.9880175733471095</v>
      </c>
      <c r="F969">
        <v>7.0499879999999848</v>
      </c>
      <c r="G969">
        <v>3.7000120000000152</v>
      </c>
      <c r="I969">
        <f t="shared" si="30"/>
        <v>5.9030475307946944</v>
      </c>
      <c r="J969">
        <f t="shared" si="31"/>
        <v>8.1678318731789741</v>
      </c>
    </row>
    <row r="970" spans="1:10" x14ac:dyDescent="0.25">
      <c r="A970">
        <v>7.3900149999999485</v>
      </c>
      <c r="B970">
        <v>1.1299440000000232</v>
      </c>
      <c r="C970">
        <v>3.4600219999999808</v>
      </c>
      <c r="D970">
        <v>9.9757227422680419</v>
      </c>
      <c r="E970">
        <v>9.9824468916408691</v>
      </c>
      <c r="F970">
        <v>17.010009999999966</v>
      </c>
      <c r="G970">
        <v>7.0499879999999848</v>
      </c>
      <c r="I970">
        <f t="shared" si="30"/>
        <v>8.454663888888593</v>
      </c>
      <c r="J970">
        <f t="shared" si="31"/>
        <v>7.7987448974403897</v>
      </c>
    </row>
    <row r="971" spans="1:10" x14ac:dyDescent="0.25">
      <c r="A971">
        <v>0</v>
      </c>
      <c r="B971">
        <v>7.3900149999999485</v>
      </c>
      <c r="C971">
        <v>1.1299440000000232</v>
      </c>
      <c r="D971">
        <v>9.9666127744593211</v>
      </c>
      <c r="E971">
        <v>9.9757227422680419</v>
      </c>
      <c r="F971">
        <v>1.3400269999999637</v>
      </c>
      <c r="G971">
        <v>17.010009999999966</v>
      </c>
      <c r="I971">
        <f t="shared" si="30"/>
        <v>7.4365786120529087</v>
      </c>
      <c r="J971">
        <f t="shared" si="31"/>
        <v>8.2380143699265318</v>
      </c>
    </row>
    <row r="972" spans="1:10" x14ac:dyDescent="0.25">
      <c r="A972">
        <v>6.2000120000000152</v>
      </c>
      <c r="B972">
        <v>0</v>
      </c>
      <c r="C972">
        <v>7.3900149999999485</v>
      </c>
      <c r="D972">
        <v>9.9639619537037039</v>
      </c>
      <c r="E972">
        <v>9.9666127744593211</v>
      </c>
      <c r="F972">
        <v>18.289978000000019</v>
      </c>
      <c r="G972">
        <v>1.3400269999999637</v>
      </c>
      <c r="I972">
        <f t="shared" si="30"/>
        <v>7.9508618962074102</v>
      </c>
      <c r="J972">
        <f t="shared" si="31"/>
        <v>8.0706065771397828</v>
      </c>
    </row>
    <row r="973" spans="1:10" x14ac:dyDescent="0.25">
      <c r="A973">
        <v>8.1900029999999333</v>
      </c>
      <c r="B973">
        <v>6.2000120000000152</v>
      </c>
      <c r="C973">
        <v>0</v>
      </c>
      <c r="D973">
        <v>9.9537214994861252</v>
      </c>
      <c r="E973">
        <v>9.9639619537037039</v>
      </c>
      <c r="F973">
        <v>2.5599979999999505</v>
      </c>
      <c r="G973">
        <v>18.289978000000019</v>
      </c>
      <c r="I973">
        <f t="shared" si="30"/>
        <v>7.7075366362362461</v>
      </c>
      <c r="J973">
        <f t="shared" si="31"/>
        <v>7.9904693855766364</v>
      </c>
    </row>
    <row r="974" spans="1:10" x14ac:dyDescent="0.25">
      <c r="A974">
        <v>11.210021999999981</v>
      </c>
      <c r="B974">
        <v>8.1900029999999333</v>
      </c>
      <c r="C974">
        <v>6.2000120000000152</v>
      </c>
      <c r="D974">
        <v>9.9498675882956871</v>
      </c>
      <c r="E974">
        <v>9.9537214994861252</v>
      </c>
      <c r="F974">
        <v>8.5900269999999637</v>
      </c>
      <c r="G974">
        <v>2.5599979999999505</v>
      </c>
      <c r="I974">
        <f t="shared" si="30"/>
        <v>6.6835452818667553</v>
      </c>
      <c r="J974">
        <f t="shared" si="31"/>
        <v>8.8328420955748363</v>
      </c>
    </row>
    <row r="975" spans="1:10" x14ac:dyDescent="0.25">
      <c r="A975">
        <v>3.0599979999999505</v>
      </c>
      <c r="B975">
        <v>11.210021999999981</v>
      </c>
      <c r="C975">
        <v>8.1900029999999333</v>
      </c>
      <c r="D975">
        <v>9.9480625989743583</v>
      </c>
      <c r="E975">
        <v>9.9498675882956871</v>
      </c>
      <c r="F975">
        <v>1.5200190000000475</v>
      </c>
      <c r="G975">
        <v>8.5900269999999637</v>
      </c>
      <c r="I975">
        <f t="shared" si="30"/>
        <v>7.0286860041165085</v>
      </c>
      <c r="J975">
        <f t="shared" si="31"/>
        <v>9.3610282348545706</v>
      </c>
    </row>
    <row r="976" spans="1:10" x14ac:dyDescent="0.25">
      <c r="A976">
        <v>7.3900140000000647</v>
      </c>
      <c r="B976">
        <v>3.0599979999999505</v>
      </c>
      <c r="C976">
        <v>11.210021999999981</v>
      </c>
      <c r="D976">
        <v>9.9493555901639326</v>
      </c>
      <c r="E976">
        <v>9.9480625989743583</v>
      </c>
      <c r="F976">
        <v>11.530029000000013</v>
      </c>
      <c r="G976">
        <v>1.5200190000000475</v>
      </c>
      <c r="I976">
        <f t="shared" si="30"/>
        <v>7.3499627687600038</v>
      </c>
      <c r="J976">
        <f t="shared" si="31"/>
        <v>8.7843428026040371</v>
      </c>
    </row>
    <row r="977" spans="1:10" x14ac:dyDescent="0.25">
      <c r="A977">
        <v>8.7600099999999657</v>
      </c>
      <c r="B977">
        <v>7.3900140000000647</v>
      </c>
      <c r="C977">
        <v>3.0599979999999505</v>
      </c>
      <c r="D977">
        <v>9.9423040470829065</v>
      </c>
      <c r="E977">
        <v>9.9493555901639326</v>
      </c>
      <c r="F977">
        <v>2.6199950000000172</v>
      </c>
      <c r="G977">
        <v>11.530029000000013</v>
      </c>
      <c r="I977">
        <f t="shared" si="30"/>
        <v>6.797410894087248</v>
      </c>
      <c r="J977">
        <f t="shared" si="31"/>
        <v>8.4256789877737344</v>
      </c>
    </row>
    <row r="978" spans="1:10" x14ac:dyDescent="0.25">
      <c r="A978">
        <v>11.460021999999981</v>
      </c>
      <c r="B978">
        <v>8.7600099999999657</v>
      </c>
      <c r="C978">
        <v>7.3900140000000647</v>
      </c>
      <c r="D978">
        <v>9.9396943435582816</v>
      </c>
      <c r="E978">
        <v>9.9423040470829065</v>
      </c>
      <c r="F978">
        <v>12.40002400000003</v>
      </c>
      <c r="G978">
        <v>2.6199950000000172</v>
      </c>
      <c r="I978">
        <f t="shared" si="30"/>
        <v>7.7696999968736105</v>
      </c>
      <c r="J978">
        <f t="shared" si="31"/>
        <v>9.0118490452278373</v>
      </c>
    </row>
    <row r="979" spans="1:10" x14ac:dyDescent="0.25">
      <c r="A979">
        <v>1.25</v>
      </c>
      <c r="B979">
        <v>11.460021999999981</v>
      </c>
      <c r="C979">
        <v>8.7600099999999657</v>
      </c>
      <c r="D979">
        <v>9.9384893544433091</v>
      </c>
      <c r="E979">
        <v>9.9396943435582816</v>
      </c>
      <c r="F979">
        <v>0</v>
      </c>
      <c r="G979">
        <v>12.40002400000003</v>
      </c>
      <c r="I979">
        <f t="shared" si="30"/>
        <v>7.6385054819266465</v>
      </c>
      <c r="J979">
        <f t="shared" si="31"/>
        <v>9.4427531166148775</v>
      </c>
    </row>
    <row r="980" spans="1:10" x14ac:dyDescent="0.25">
      <c r="A980">
        <v>19.859985999999935</v>
      </c>
      <c r="B980">
        <v>1.25</v>
      </c>
      <c r="C980">
        <v>11.460021999999981</v>
      </c>
      <c r="D980">
        <v>9.9400419387755097</v>
      </c>
      <c r="E980">
        <v>9.9384893544433091</v>
      </c>
      <c r="F980">
        <v>10.409973000000036</v>
      </c>
      <c r="G980">
        <v>0</v>
      </c>
      <c r="I980">
        <f t="shared" si="30"/>
        <v>6.6302859416443436</v>
      </c>
      <c r="J980">
        <f t="shared" si="31"/>
        <v>8.6105405313416696</v>
      </c>
    </row>
    <row r="981" spans="1:10" x14ac:dyDescent="0.25">
      <c r="A981">
        <v>4.5</v>
      </c>
      <c r="B981">
        <v>19.859985999999935</v>
      </c>
      <c r="C981">
        <v>1.25</v>
      </c>
      <c r="D981">
        <v>9.9311835881753314</v>
      </c>
      <c r="E981">
        <v>9.9400419387755097</v>
      </c>
      <c r="F981">
        <v>0</v>
      </c>
      <c r="G981">
        <v>10.409973000000036</v>
      </c>
      <c r="I981">
        <f t="shared" si="30"/>
        <v>6.9020156267724655</v>
      </c>
      <c r="J981">
        <f t="shared" si="31"/>
        <v>9.5898160712526224</v>
      </c>
    </row>
    <row r="982" spans="1:10" x14ac:dyDescent="0.25">
      <c r="A982">
        <v>2.589966000000004</v>
      </c>
      <c r="B982">
        <v>4.5</v>
      </c>
      <c r="C982">
        <v>19.859985999999935</v>
      </c>
      <c r="D982">
        <v>9.9412943849287156</v>
      </c>
      <c r="E982">
        <v>9.9311835881753314</v>
      </c>
      <c r="F982">
        <v>5.690003000000047</v>
      </c>
      <c r="G982">
        <v>0</v>
      </c>
      <c r="I982">
        <f t="shared" si="30"/>
        <v>7.1336484380677083</v>
      </c>
      <c r="J982">
        <f t="shared" si="31"/>
        <v>9.8138472577367217</v>
      </c>
    </row>
    <row r="983" spans="1:10" x14ac:dyDescent="0.25">
      <c r="A983">
        <v>0</v>
      </c>
      <c r="B983">
        <v>2.589966000000004</v>
      </c>
      <c r="C983">
        <v>4.5</v>
      </c>
      <c r="D983">
        <v>9.9357589888097646</v>
      </c>
      <c r="E983">
        <v>9.9412943849287156</v>
      </c>
      <c r="F983">
        <v>9.6700439999999617</v>
      </c>
      <c r="G983">
        <v>5.690003000000047</v>
      </c>
      <c r="I983">
        <f t="shared" si="30"/>
        <v>6.8233651963842448</v>
      </c>
      <c r="J983">
        <f t="shared" si="31"/>
        <v>8.0493888922303611</v>
      </c>
    </row>
    <row r="984" spans="1:10" x14ac:dyDescent="0.25">
      <c r="A984">
        <v>12.159973000000036</v>
      </c>
      <c r="B984">
        <v>0</v>
      </c>
      <c r="C984">
        <v>2.589966000000004</v>
      </c>
      <c r="D984">
        <v>9.9282937520325181</v>
      </c>
      <c r="E984">
        <v>9.9357589888097646</v>
      </c>
      <c r="F984">
        <v>18.580016999999998</v>
      </c>
      <c r="G984">
        <v>9.6700439999999617</v>
      </c>
      <c r="I984">
        <f t="shared" si="30"/>
        <v>9.1415373751968563</v>
      </c>
      <c r="J984">
        <f t="shared" si="31"/>
        <v>7.5729149322158094</v>
      </c>
    </row>
    <row r="985" spans="1:10" x14ac:dyDescent="0.25">
      <c r="A985">
        <v>17.269958000000088</v>
      </c>
      <c r="B985">
        <v>12.159973000000036</v>
      </c>
      <c r="C985">
        <v>0</v>
      </c>
      <c r="D985">
        <v>9.918214265989846</v>
      </c>
      <c r="E985">
        <v>9.9282937520325181</v>
      </c>
      <c r="F985">
        <v>0</v>
      </c>
      <c r="G985">
        <v>18.580016999999998</v>
      </c>
      <c r="I985">
        <f t="shared" si="30"/>
        <v>7.7766411039340317</v>
      </c>
      <c r="J985">
        <f t="shared" si="31"/>
        <v>8.6247945715594874</v>
      </c>
    </row>
    <row r="986" spans="1:10" x14ac:dyDescent="0.25">
      <c r="A986">
        <v>5.75</v>
      </c>
      <c r="B986">
        <v>17.269958000000088</v>
      </c>
      <c r="C986">
        <v>12.159973000000036</v>
      </c>
      <c r="D986">
        <v>9.9204878549695721</v>
      </c>
      <c r="E986">
        <v>9.918214265989846</v>
      </c>
      <c r="F986">
        <v>0</v>
      </c>
      <c r="G986">
        <v>0</v>
      </c>
      <c r="I986">
        <f t="shared" si="30"/>
        <v>5.9671789089046534</v>
      </c>
      <c r="J986">
        <f t="shared" si="31"/>
        <v>10.410749344632814</v>
      </c>
    </row>
    <row r="987" spans="1:10" x14ac:dyDescent="0.25">
      <c r="A987">
        <v>3.0499879999999848</v>
      </c>
      <c r="B987">
        <v>5.75</v>
      </c>
      <c r="C987">
        <v>17.269958000000088</v>
      </c>
      <c r="D987">
        <v>9.9279341266464023</v>
      </c>
      <c r="E987">
        <v>9.9204878549695721</v>
      </c>
      <c r="F987">
        <v>7.1900020000000495</v>
      </c>
      <c r="G987">
        <v>0</v>
      </c>
      <c r="I987">
        <f t="shared" si="30"/>
        <v>7.2042549784693799</v>
      </c>
      <c r="J987">
        <f t="shared" si="31"/>
        <v>9.6825860801781793</v>
      </c>
    </row>
    <row r="988" spans="1:10" x14ac:dyDescent="0.25">
      <c r="A988">
        <v>0</v>
      </c>
      <c r="B988">
        <v>3.0499879999999848</v>
      </c>
      <c r="C988">
        <v>5.75</v>
      </c>
      <c r="D988">
        <v>9.9237054483805665</v>
      </c>
      <c r="E988">
        <v>9.9279341266464023</v>
      </c>
      <c r="F988">
        <v>11.119995000000017</v>
      </c>
      <c r="G988">
        <v>7.1900020000000495</v>
      </c>
      <c r="I988">
        <f t="shared" si="30"/>
        <v>7.7023212659889726</v>
      </c>
      <c r="J988">
        <f t="shared" si="31"/>
        <v>8.2219468430397562</v>
      </c>
    </row>
    <row r="989" spans="1:10" x14ac:dyDescent="0.25">
      <c r="A989">
        <v>12.520020000000045</v>
      </c>
      <c r="B989">
        <v>0</v>
      </c>
      <c r="C989">
        <v>3.0499879999999848</v>
      </c>
      <c r="D989">
        <v>9.9167552790697666</v>
      </c>
      <c r="E989">
        <v>9.9237054483805665</v>
      </c>
      <c r="F989">
        <v>15.40002400000003</v>
      </c>
      <c r="G989">
        <v>11.119995000000017</v>
      </c>
      <c r="I989">
        <f t="shared" si="30"/>
        <v>8.8243448253922541</v>
      </c>
      <c r="J989">
        <f t="shared" si="31"/>
        <v>7.6157987018817987</v>
      </c>
    </row>
    <row r="990" spans="1:10" x14ac:dyDescent="0.25">
      <c r="A990">
        <v>0</v>
      </c>
      <c r="B990">
        <v>12.520020000000045</v>
      </c>
      <c r="C990">
        <v>0</v>
      </c>
      <c r="D990">
        <v>9.9067383545454533</v>
      </c>
      <c r="E990">
        <v>9.9167552790697666</v>
      </c>
      <c r="F990">
        <v>1.9957999999974163E-2</v>
      </c>
      <c r="G990">
        <v>15.40002400000003</v>
      </c>
      <c r="I990">
        <f t="shared" si="30"/>
        <v>7.1156196614410465</v>
      </c>
      <c r="J990">
        <f t="shared" si="31"/>
        <v>8.6601282426640793</v>
      </c>
    </row>
    <row r="991" spans="1:10" x14ac:dyDescent="0.25">
      <c r="A991">
        <v>11.489990000000034</v>
      </c>
      <c r="B991">
        <v>0</v>
      </c>
      <c r="C991">
        <v>12.520020000000045</v>
      </c>
      <c r="D991">
        <v>9.9093753693239144</v>
      </c>
      <c r="E991">
        <v>9.9067383545454533</v>
      </c>
      <c r="F991">
        <v>17.69000200000005</v>
      </c>
      <c r="G991">
        <v>1.9957999999974163E-2</v>
      </c>
      <c r="I991">
        <f t="shared" si="30"/>
        <v>8.2812492440571646</v>
      </c>
      <c r="J991">
        <f t="shared" si="31"/>
        <v>8.5725132994730373</v>
      </c>
    </row>
    <row r="992" spans="1:10" x14ac:dyDescent="0.25">
      <c r="A992">
        <v>1.75</v>
      </c>
      <c r="B992">
        <v>11.489990000000034</v>
      </c>
      <c r="C992">
        <v>0</v>
      </c>
      <c r="D992">
        <v>9.8993860796370967</v>
      </c>
      <c r="E992">
        <v>9.9093753693239144</v>
      </c>
      <c r="F992">
        <v>2.7199709999999868</v>
      </c>
      <c r="G992">
        <v>17.69000200000005</v>
      </c>
      <c r="I992">
        <f t="shared" si="30"/>
        <v>8.1182086899966936</v>
      </c>
      <c r="J992">
        <f t="shared" si="31"/>
        <v>8.5461659542026869</v>
      </c>
    </row>
    <row r="993" spans="1:10" x14ac:dyDescent="0.25">
      <c r="A993">
        <v>10.280029999999897</v>
      </c>
      <c r="B993">
        <v>1.75</v>
      </c>
      <c r="C993">
        <v>11.489990000000034</v>
      </c>
      <c r="D993">
        <v>9.9009878962739162</v>
      </c>
      <c r="E993">
        <v>9.8993860796370967</v>
      </c>
      <c r="F993">
        <v>8.3200070000000323</v>
      </c>
      <c r="G993">
        <v>2.7199709999999868</v>
      </c>
      <c r="I993">
        <f t="shared" si="30"/>
        <v>6.8179462823454609</v>
      </c>
      <c r="J993">
        <f t="shared" si="31"/>
        <v>8.655076262705018</v>
      </c>
    </row>
    <row r="994" spans="1:10" x14ac:dyDescent="0.25">
      <c r="A994">
        <v>17.110046000000011</v>
      </c>
      <c r="B994">
        <v>10.280029999999897</v>
      </c>
      <c r="C994">
        <v>1.75</v>
      </c>
      <c r="D994">
        <v>9.8927877072434605</v>
      </c>
      <c r="E994">
        <v>9.9009878962739162</v>
      </c>
      <c r="F994">
        <v>7.5399780000000192</v>
      </c>
      <c r="G994">
        <v>8.3200070000000323</v>
      </c>
      <c r="I994">
        <f t="shared" si="30"/>
        <v>7.2639419335524771</v>
      </c>
      <c r="J994">
        <f t="shared" si="31"/>
        <v>8.5901833252500008</v>
      </c>
    </row>
    <row r="995" spans="1:10" x14ac:dyDescent="0.25">
      <c r="A995">
        <v>2</v>
      </c>
      <c r="B995">
        <v>17.110046000000011</v>
      </c>
      <c r="C995">
        <v>10.280029999999897</v>
      </c>
      <c r="D995">
        <v>9.8931768954773869</v>
      </c>
      <c r="E995">
        <v>9.8927877072434605</v>
      </c>
      <c r="F995">
        <v>4.1099859999999353</v>
      </c>
      <c r="G995">
        <v>7.5399780000000192</v>
      </c>
      <c r="I995">
        <f t="shared" si="30"/>
        <v>8.2438408475999001</v>
      </c>
      <c r="J995">
        <f t="shared" si="31"/>
        <v>10.194169407929643</v>
      </c>
    </row>
    <row r="996" spans="1:10" x14ac:dyDescent="0.25">
      <c r="A996">
        <v>2.1199949999999035</v>
      </c>
      <c r="B996">
        <v>2</v>
      </c>
      <c r="C996">
        <v>17.110046000000011</v>
      </c>
      <c r="D996">
        <v>9.9004227479919678</v>
      </c>
      <c r="E996">
        <v>9.8931768954773869</v>
      </c>
      <c r="F996">
        <v>5.089966000000004</v>
      </c>
      <c r="G996">
        <v>4.1099859999999353</v>
      </c>
      <c r="I996">
        <f t="shared" si="30"/>
        <v>7.2596896347008819</v>
      </c>
      <c r="J996">
        <f t="shared" si="31"/>
        <v>9.2511317045561086</v>
      </c>
    </row>
    <row r="997" spans="1:10" x14ac:dyDescent="0.25">
      <c r="A997">
        <v>3.339966000000004</v>
      </c>
      <c r="B997">
        <v>2.1199949999999035</v>
      </c>
      <c r="C997">
        <v>2</v>
      </c>
      <c r="D997">
        <v>9.8924985526579725</v>
      </c>
      <c r="E997">
        <v>9.9004227479919678</v>
      </c>
      <c r="F997">
        <v>12.369996000000015</v>
      </c>
      <c r="G997">
        <v>5.089966000000004</v>
      </c>
      <c r="I997">
        <f t="shared" si="30"/>
        <v>6.875294016806679</v>
      </c>
      <c r="J997">
        <f t="shared" si="31"/>
        <v>7.7313405151815218</v>
      </c>
    </row>
    <row r="998" spans="1:10" x14ac:dyDescent="0.25">
      <c r="A998">
        <v>17.100036999999929</v>
      </c>
      <c r="B998">
        <v>3.339966000000004</v>
      </c>
      <c r="C998">
        <v>2.1199949999999035</v>
      </c>
      <c r="D998">
        <v>9.8847104729458906</v>
      </c>
      <c r="E998">
        <v>9.8924985526579725</v>
      </c>
      <c r="F998">
        <v>3.3200070000000323</v>
      </c>
      <c r="G998">
        <v>12.369996000000015</v>
      </c>
      <c r="I998">
        <f t="shared" si="30"/>
        <v>6.6091641337846294</v>
      </c>
      <c r="J998">
        <f t="shared" si="31"/>
        <v>7.873151883784546</v>
      </c>
    </row>
    <row r="999" spans="1:10" x14ac:dyDescent="0.25">
      <c r="A999">
        <v>0</v>
      </c>
      <c r="B999">
        <v>17.100036999999929</v>
      </c>
      <c r="C999">
        <v>3.339966000000004</v>
      </c>
      <c r="D999">
        <v>9.8781591771771744</v>
      </c>
      <c r="E999">
        <v>9.8847104729458906</v>
      </c>
      <c r="F999">
        <v>0</v>
      </c>
      <c r="G999">
        <v>3.3200070000000323</v>
      </c>
      <c r="I999">
        <f t="shared" si="30"/>
        <v>5.3832347224716486</v>
      </c>
      <c r="J999">
        <f t="shared" si="31"/>
        <v>9.4853983140535902</v>
      </c>
    </row>
    <row r="1000" spans="1:10" x14ac:dyDescent="0.25">
      <c r="A1000">
        <v>5.5999759999999696</v>
      </c>
      <c r="B1000">
        <v>0</v>
      </c>
      <c r="C1000">
        <v>17.100036999999929</v>
      </c>
      <c r="D1000">
        <v>9.8853810549999981</v>
      </c>
      <c r="E1000">
        <v>9.8781591771771744</v>
      </c>
      <c r="F1000">
        <v>11.450012999999899</v>
      </c>
      <c r="G1000">
        <v>0</v>
      </c>
      <c r="I1000">
        <f t="shared" si="30"/>
        <v>7.568914879731782</v>
      </c>
      <c r="J1000">
        <f t="shared" si="31"/>
        <v>9.0285325149756783</v>
      </c>
    </row>
    <row r="1001" spans="1:10" x14ac:dyDescent="0.25">
      <c r="A1001">
        <v>0</v>
      </c>
      <c r="B1001">
        <v>5.5999759999999696</v>
      </c>
      <c r="C1001">
        <v>0</v>
      </c>
      <c r="D1001">
        <v>9.8755055494505477</v>
      </c>
      <c r="E1001">
        <v>9.8853810549999981</v>
      </c>
      <c r="F1001">
        <v>13.360046000000011</v>
      </c>
      <c r="G1001">
        <v>11.450012999999899</v>
      </c>
      <c r="I1001">
        <f t="shared" si="30"/>
        <v>8.5339347141151087</v>
      </c>
      <c r="J1001">
        <f t="shared" si="31"/>
        <v>7.9003588087556906</v>
      </c>
    </row>
    <row r="1002" spans="1:10" x14ac:dyDescent="0.25">
      <c r="A1002">
        <v>10.279968000000054</v>
      </c>
      <c r="B1002">
        <v>0</v>
      </c>
      <c r="C1002">
        <v>5.5999759999999696</v>
      </c>
      <c r="D1002">
        <v>9.8712385538922138</v>
      </c>
      <c r="E1002">
        <v>9.8755055494505477</v>
      </c>
      <c r="F1002">
        <v>17.850036000000046</v>
      </c>
      <c r="G1002">
        <v>13.360046000000011</v>
      </c>
      <c r="I1002">
        <f t="shared" si="30"/>
        <v>10.233990636447423</v>
      </c>
      <c r="J1002">
        <f t="shared" si="31"/>
        <v>7.8593574017139129</v>
      </c>
    </row>
    <row r="1003" spans="1:10" x14ac:dyDescent="0.25">
      <c r="A1003">
        <v>7.8099979999999505</v>
      </c>
      <c r="B1003">
        <v>10.279968000000054</v>
      </c>
      <c r="C1003">
        <v>0</v>
      </c>
      <c r="D1003">
        <v>9.8613968404785624</v>
      </c>
      <c r="E1003">
        <v>9.8712385538922138</v>
      </c>
      <c r="F1003">
        <v>4.6199950000000172</v>
      </c>
      <c r="G1003">
        <v>17.850036000000046</v>
      </c>
      <c r="I1003">
        <f t="shared" si="30"/>
        <v>8.4572352605791004</v>
      </c>
      <c r="J1003">
        <f t="shared" si="31"/>
        <v>8.4028514081868924</v>
      </c>
    </row>
    <row r="1004" spans="1:10" x14ac:dyDescent="0.25">
      <c r="A1004">
        <v>6.4500120000000152</v>
      </c>
      <c r="B1004">
        <v>7.8099979999999505</v>
      </c>
      <c r="C1004">
        <v>10.279968000000054</v>
      </c>
      <c r="D1004">
        <v>9.8618137440239035</v>
      </c>
      <c r="E1004">
        <v>9.8613968404785624</v>
      </c>
      <c r="F1004">
        <v>3.2600099999999657</v>
      </c>
      <c r="G1004">
        <v>4.6199950000000172</v>
      </c>
      <c r="I1004">
        <f t="shared" si="30"/>
        <v>6.5193158112781919</v>
      </c>
      <c r="J1004">
        <f t="shared" si="31"/>
        <v>9.1763968383047025</v>
      </c>
    </row>
    <row r="1005" spans="1:10" x14ac:dyDescent="0.25">
      <c r="A1005">
        <v>7.8699950000000172</v>
      </c>
      <c r="B1005">
        <v>6.4500120000000152</v>
      </c>
      <c r="C1005">
        <v>7.8099979999999505</v>
      </c>
      <c r="D1005">
        <v>9.8597721363184068</v>
      </c>
      <c r="E1005">
        <v>9.8618137440239035</v>
      </c>
      <c r="F1005">
        <v>0.28997800000001916</v>
      </c>
      <c r="G1005">
        <v>3.2600099999999657</v>
      </c>
      <c r="I1005">
        <f t="shared" si="30"/>
        <v>5.0686830974954518</v>
      </c>
      <c r="J1005">
        <f t="shared" si="31"/>
        <v>8.7782680990748538</v>
      </c>
    </row>
    <row r="1006" spans="1:10" x14ac:dyDescent="0.25">
      <c r="A1006">
        <v>9.8199460000000727</v>
      </c>
      <c r="B1006">
        <v>7.8699950000000172</v>
      </c>
      <c r="C1006">
        <v>6.4500120000000152</v>
      </c>
      <c r="D1006">
        <v>9.8563827127236561</v>
      </c>
      <c r="E1006">
        <v>9.8597721363184068</v>
      </c>
      <c r="F1006">
        <v>3.3800049999999828</v>
      </c>
      <c r="G1006">
        <v>0.28997800000001916</v>
      </c>
      <c r="I1006">
        <f t="shared" si="30"/>
        <v>5.0351952702215632</v>
      </c>
      <c r="J1006">
        <f t="shared" si="31"/>
        <v>8.7933001338464862</v>
      </c>
    </row>
    <row r="1007" spans="1:10" x14ac:dyDescent="0.25">
      <c r="A1007">
        <v>2.1500240000000304</v>
      </c>
      <c r="B1007">
        <v>9.8199460000000727</v>
      </c>
      <c r="C1007">
        <v>7.8699950000000172</v>
      </c>
      <c r="D1007">
        <v>9.8544101330685177</v>
      </c>
      <c r="E1007">
        <v>9.8563827127236561</v>
      </c>
      <c r="F1007">
        <v>0.69000299999993331</v>
      </c>
      <c r="G1007">
        <v>3.3800049999999828</v>
      </c>
      <c r="I1007">
        <f t="shared" si="30"/>
        <v>5.5159730782147198</v>
      </c>
      <c r="J1007">
        <f t="shared" si="31"/>
        <v>9.1477205448094701</v>
      </c>
    </row>
    <row r="1008" spans="1:10" x14ac:dyDescent="0.25">
      <c r="A1008">
        <v>7.8799440000000232</v>
      </c>
      <c r="B1008">
        <v>2.1500240000000304</v>
      </c>
      <c r="C1008">
        <v>9.8199460000000727</v>
      </c>
      <c r="D1008">
        <v>9.8543759424603152</v>
      </c>
      <c r="E1008">
        <v>9.8544101330685177</v>
      </c>
      <c r="F1008">
        <v>9.5</v>
      </c>
      <c r="G1008">
        <v>0.69000299999993331</v>
      </c>
      <c r="I1008">
        <f t="shared" si="30"/>
        <v>6.4241359569507699</v>
      </c>
      <c r="J1008">
        <f t="shared" si="31"/>
        <v>8.5141803360423474</v>
      </c>
    </row>
    <row r="1009" spans="1:10" x14ac:dyDescent="0.25">
      <c r="A1009">
        <v>1.8800049999999828</v>
      </c>
      <c r="B1009">
        <v>7.8799440000000232</v>
      </c>
      <c r="C1009">
        <v>2.1500240000000304</v>
      </c>
      <c r="D1009">
        <v>9.8467403111992038</v>
      </c>
      <c r="E1009">
        <v>9.8543759424603152</v>
      </c>
      <c r="F1009">
        <v>3.6700439999999617</v>
      </c>
      <c r="G1009">
        <v>9.5</v>
      </c>
      <c r="I1009">
        <f t="shared" si="30"/>
        <v>6.4947821871693527</v>
      </c>
      <c r="J1009">
        <f t="shared" si="31"/>
        <v>8.3558391713059148</v>
      </c>
    </row>
    <row r="1010" spans="1:10" x14ac:dyDescent="0.25">
      <c r="A1010">
        <v>9.6799929999999677</v>
      </c>
      <c r="B1010">
        <v>1.8800049999999828</v>
      </c>
      <c r="C1010">
        <v>7.8799440000000232</v>
      </c>
      <c r="D1010">
        <v>9.8447929881188099</v>
      </c>
      <c r="E1010">
        <v>9.8467403111992038</v>
      </c>
      <c r="F1010">
        <v>3.410033999999996</v>
      </c>
      <c r="G1010">
        <v>3.6700439999999617</v>
      </c>
      <c r="I1010">
        <f t="shared" si="30"/>
        <v>5.4206499258962548</v>
      </c>
      <c r="J1010">
        <f t="shared" si="31"/>
        <v>8.2853746301266042</v>
      </c>
    </row>
    <row r="1011" spans="1:10" x14ac:dyDescent="0.25">
      <c r="A1011">
        <v>3.5599979999999505</v>
      </c>
      <c r="B1011">
        <v>9.6799929999999677</v>
      </c>
      <c r="C1011">
        <v>1.8800049999999828</v>
      </c>
      <c r="D1011">
        <v>9.8369148595450042</v>
      </c>
      <c r="E1011">
        <v>9.8447929881188099</v>
      </c>
      <c r="F1011">
        <v>0</v>
      </c>
      <c r="G1011">
        <v>3.410033999999996</v>
      </c>
      <c r="I1011">
        <f t="shared" si="30"/>
        <v>4.4751075464198289</v>
      </c>
      <c r="J1011">
        <f t="shared" si="31"/>
        <v>8.5203500829514578</v>
      </c>
    </row>
    <row r="1012" spans="1:10" x14ac:dyDescent="0.25">
      <c r="A1012">
        <v>1.1900020000000495</v>
      </c>
      <c r="B1012">
        <v>3.5599979999999505</v>
      </c>
      <c r="C1012">
        <v>9.6799929999999677</v>
      </c>
      <c r="D1012">
        <v>9.8367597984189707</v>
      </c>
      <c r="E1012">
        <v>9.8369148595450042</v>
      </c>
      <c r="F1012">
        <v>4.4400020000000495</v>
      </c>
      <c r="G1012">
        <v>0</v>
      </c>
      <c r="I1012">
        <f t="shared" si="30"/>
        <v>5.2667865660521489</v>
      </c>
      <c r="J1012">
        <f t="shared" si="31"/>
        <v>8.6470625972660091</v>
      </c>
    </row>
    <row r="1013" spans="1:10" x14ac:dyDescent="0.25">
      <c r="A1013">
        <v>9.2300410000000284</v>
      </c>
      <c r="B1013">
        <v>1.1900020000000495</v>
      </c>
      <c r="C1013">
        <v>3.5599979999999505</v>
      </c>
      <c r="D1013">
        <v>9.8305635873642636</v>
      </c>
      <c r="E1013">
        <v>9.8367597984189707</v>
      </c>
      <c r="F1013">
        <v>5.7299809999999525</v>
      </c>
      <c r="G1013">
        <v>4.4400020000000495</v>
      </c>
      <c r="I1013">
        <f t="shared" si="30"/>
        <v>5.401719429010079</v>
      </c>
      <c r="J1013">
        <f t="shared" si="31"/>
        <v>7.7685816889820476</v>
      </c>
    </row>
    <row r="1014" spans="1:10" x14ac:dyDescent="0.25">
      <c r="A1014">
        <v>7.7399899999999207</v>
      </c>
      <c r="B1014">
        <v>9.2300410000000284</v>
      </c>
      <c r="C1014">
        <v>1.1900020000000495</v>
      </c>
      <c r="D1014">
        <v>9.8220423234713987</v>
      </c>
      <c r="E1014">
        <v>9.8305635873642636</v>
      </c>
      <c r="F1014">
        <v>0.96997099999998682</v>
      </c>
      <c r="G1014">
        <v>5.7299809999999525</v>
      </c>
      <c r="I1014">
        <f t="shared" si="30"/>
        <v>5.0554576015870616</v>
      </c>
      <c r="J1014">
        <f t="shared" si="31"/>
        <v>8.3969334421112194</v>
      </c>
    </row>
    <row r="1015" spans="1:10" x14ac:dyDescent="0.25">
      <c r="A1015">
        <v>0.65002400000003036</v>
      </c>
      <c r="B1015">
        <v>7.7399899999999207</v>
      </c>
      <c r="C1015">
        <v>9.2300410000000284</v>
      </c>
      <c r="D1015">
        <v>9.8214590709359602</v>
      </c>
      <c r="E1015">
        <v>9.8220423234713987</v>
      </c>
      <c r="F1015">
        <v>10.650025000000028</v>
      </c>
      <c r="G1015">
        <v>0.96997099999998682</v>
      </c>
      <c r="I1015">
        <f t="shared" si="30"/>
        <v>7.1896830107588379</v>
      </c>
      <c r="J1015">
        <f t="shared" si="31"/>
        <v>9.0494201279652575</v>
      </c>
    </row>
    <row r="1016" spans="1:10" x14ac:dyDescent="0.25">
      <c r="A1016">
        <v>4.2199709999999868</v>
      </c>
      <c r="B1016">
        <v>0.65002400000003036</v>
      </c>
      <c r="C1016">
        <v>7.7399899999999207</v>
      </c>
      <c r="D1016">
        <v>9.8194103809055111</v>
      </c>
      <c r="E1016">
        <v>9.8214590709359602</v>
      </c>
      <c r="F1016">
        <v>5.1500249999999141</v>
      </c>
      <c r="G1016">
        <v>10.650025000000028</v>
      </c>
      <c r="I1016">
        <f t="shared" si="30"/>
        <v>7.2028187030112409</v>
      </c>
      <c r="J1016">
        <f t="shared" si="31"/>
        <v>8.129727923761024</v>
      </c>
    </row>
    <row r="1017" spans="1:10" x14ac:dyDescent="0.25">
      <c r="A1017">
        <v>1.3200080000000298</v>
      </c>
      <c r="B1017">
        <v>4.2199709999999868</v>
      </c>
      <c r="C1017">
        <v>0.65002400000003036</v>
      </c>
      <c r="D1017">
        <v>9.8103942684365784</v>
      </c>
      <c r="E1017">
        <v>9.8194103809055111</v>
      </c>
      <c r="F1017">
        <v>10.140014999999948</v>
      </c>
      <c r="G1017">
        <v>5.1500249999999141</v>
      </c>
      <c r="I1017">
        <f t="shared" si="30"/>
        <v>6.3967431680939493</v>
      </c>
      <c r="J1017">
        <f t="shared" si="31"/>
        <v>7.7956958019618749</v>
      </c>
    </row>
    <row r="1018" spans="1:10" x14ac:dyDescent="0.25">
      <c r="A1018">
        <v>7.330016999999998</v>
      </c>
      <c r="B1018">
        <v>1.3200080000000298</v>
      </c>
      <c r="C1018">
        <v>4.2199709999999868</v>
      </c>
      <c r="D1018">
        <v>9.8049026935166985</v>
      </c>
      <c r="E1018">
        <v>9.8103942684365784</v>
      </c>
      <c r="F1018">
        <v>3.399962999999957</v>
      </c>
      <c r="G1018">
        <v>10.140014999999948</v>
      </c>
      <c r="I1018">
        <f t="shared" si="30"/>
        <v>6.2496196944912441</v>
      </c>
      <c r="J1018">
        <f t="shared" si="31"/>
        <v>7.8412028175176491</v>
      </c>
    </row>
    <row r="1019" spans="1:10" x14ac:dyDescent="0.25">
      <c r="A1019">
        <v>6.009949000000006</v>
      </c>
      <c r="B1019">
        <v>7.330016999999998</v>
      </c>
      <c r="C1019">
        <v>1.3200080000000298</v>
      </c>
      <c r="D1019">
        <v>9.7965760058881255</v>
      </c>
      <c r="E1019">
        <v>9.8049026935166985</v>
      </c>
      <c r="F1019">
        <v>5.3699950000000172</v>
      </c>
      <c r="G1019">
        <v>3.399962999999957</v>
      </c>
      <c r="I1019">
        <f t="shared" si="30"/>
        <v>5.3527472321904153</v>
      </c>
      <c r="J1019">
        <f t="shared" si="31"/>
        <v>8.1960249953039828</v>
      </c>
    </row>
    <row r="1020" spans="1:10" x14ac:dyDescent="0.25">
      <c r="A1020">
        <v>14.580016999999998</v>
      </c>
      <c r="B1020">
        <v>6.009949000000006</v>
      </c>
      <c r="C1020">
        <v>7.330016999999998</v>
      </c>
      <c r="D1020">
        <v>9.7941578107843146</v>
      </c>
      <c r="E1020">
        <v>9.7965760058881255</v>
      </c>
      <c r="F1020">
        <v>3.3200069999999187</v>
      </c>
      <c r="G1020">
        <v>5.3699950000000172</v>
      </c>
      <c r="I1020">
        <f t="shared" si="30"/>
        <v>6.0896184795183697</v>
      </c>
      <c r="J1020">
        <f t="shared" si="31"/>
        <v>8.6607551496792681</v>
      </c>
    </row>
    <row r="1021" spans="1:10" x14ac:dyDescent="0.25">
      <c r="A1021">
        <v>7.3499759999999696</v>
      </c>
      <c r="B1021">
        <v>14.580016999999998</v>
      </c>
      <c r="C1021">
        <v>6.009949000000006</v>
      </c>
      <c r="D1021">
        <v>9.7904514358472081</v>
      </c>
      <c r="E1021">
        <v>9.7941578107843146</v>
      </c>
      <c r="F1021">
        <v>2.2800300000000107</v>
      </c>
      <c r="G1021">
        <v>3.3200069999999187</v>
      </c>
      <c r="I1021">
        <f t="shared" si="30"/>
        <v>6.0370455931379059</v>
      </c>
      <c r="J1021">
        <f t="shared" si="31"/>
        <v>9.45440959642991</v>
      </c>
    </row>
    <row r="1022" spans="1:10" x14ac:dyDescent="0.25">
      <c r="A1022">
        <v>2.9000240000000304</v>
      </c>
      <c r="B1022">
        <v>7.3499759999999696</v>
      </c>
      <c r="C1022">
        <v>14.580016999999998</v>
      </c>
      <c r="D1022">
        <v>9.795137899217222</v>
      </c>
      <c r="E1022">
        <v>9.7904514358472081</v>
      </c>
      <c r="F1022">
        <v>0</v>
      </c>
      <c r="G1022">
        <v>2.2800300000000107</v>
      </c>
      <c r="I1022">
        <f t="shared" si="30"/>
        <v>5.8695608018378076</v>
      </c>
      <c r="J1022">
        <f t="shared" si="31"/>
        <v>9.5403281912054787</v>
      </c>
    </row>
    <row r="1023" spans="1:10" x14ac:dyDescent="0.25">
      <c r="A1023">
        <v>1.2399900000000343</v>
      </c>
      <c r="B1023">
        <v>2.9000240000000304</v>
      </c>
      <c r="C1023">
        <v>7.3499759999999696</v>
      </c>
      <c r="D1023">
        <v>9.7927477116324528</v>
      </c>
      <c r="E1023">
        <v>9.795137899217222</v>
      </c>
      <c r="F1023">
        <v>4.0800179999998818</v>
      </c>
      <c r="G1023">
        <v>0</v>
      </c>
      <c r="I1023">
        <f t="shared" si="30"/>
        <v>4.780218470400281</v>
      </c>
      <c r="J1023">
        <f t="shared" si="31"/>
        <v>8.3253844801440096</v>
      </c>
    </row>
    <row r="1024" spans="1:10" x14ac:dyDescent="0.25">
      <c r="A1024">
        <v>11.020019000000048</v>
      </c>
      <c r="B1024">
        <v>1.2399900000000343</v>
      </c>
      <c r="C1024">
        <v>2.9000240000000304</v>
      </c>
      <c r="D1024">
        <v>9.7860165361328129</v>
      </c>
      <c r="E1024">
        <v>9.7927477116324528</v>
      </c>
      <c r="F1024">
        <v>9.7799689999999373</v>
      </c>
      <c r="G1024">
        <v>4.0800179999998818</v>
      </c>
      <c r="I1024">
        <f t="shared" si="30"/>
        <v>6.1258820722303229</v>
      </c>
      <c r="J1024">
        <f t="shared" si="31"/>
        <v>7.6927973601072157</v>
      </c>
    </row>
    <row r="1025" spans="1:10" x14ac:dyDescent="0.25">
      <c r="A1025">
        <v>0</v>
      </c>
      <c r="B1025">
        <v>11.020019000000048</v>
      </c>
      <c r="C1025">
        <v>1.2399900000000343</v>
      </c>
      <c r="D1025">
        <v>9.7776789492682923</v>
      </c>
      <c r="E1025">
        <v>9.7860165361328129</v>
      </c>
      <c r="F1025">
        <v>0</v>
      </c>
      <c r="G1025">
        <v>9.7799689999999373</v>
      </c>
      <c r="I1025">
        <f t="shared" si="30"/>
        <v>5.9106771625901766</v>
      </c>
      <c r="J1025">
        <f t="shared" si="31"/>
        <v>8.5816295450040307</v>
      </c>
    </row>
    <row r="1026" spans="1:10" x14ac:dyDescent="0.25">
      <c r="A1026">
        <v>0</v>
      </c>
      <c r="B1026">
        <v>0</v>
      </c>
      <c r="C1026">
        <v>11.020019000000048</v>
      </c>
      <c r="D1026">
        <v>9.7788898070175438</v>
      </c>
      <c r="E1026">
        <v>9.7776789492682923</v>
      </c>
      <c r="F1026">
        <v>10.5</v>
      </c>
      <c r="G1026">
        <v>0</v>
      </c>
      <c r="I1026">
        <f t="shared" si="30"/>
        <v>6.4620845231309607</v>
      </c>
      <c r="J1026">
        <f t="shared" si="31"/>
        <v>8.3782835478536537</v>
      </c>
    </row>
    <row r="1027" spans="1:10" x14ac:dyDescent="0.25">
      <c r="A1027">
        <v>9.9600219999999808</v>
      </c>
      <c r="B1027">
        <v>0</v>
      </c>
      <c r="C1027">
        <v>0</v>
      </c>
      <c r="D1027">
        <v>9.7693680058422583</v>
      </c>
      <c r="E1027">
        <v>9.7788898070175438</v>
      </c>
      <c r="F1027">
        <v>13.429992999999968</v>
      </c>
      <c r="G1027">
        <v>10.5</v>
      </c>
      <c r="I1027">
        <f t="shared" ref="I1027:I1090" si="32">$M$17+$M$18*B1027+$M$19*C1027+$M$20*D1027+$M$21*E1027+$M$22*F1027+$M$23*G1027</f>
        <v>7.8009394553498552</v>
      </c>
      <c r="J1027">
        <f t="shared" ref="J1027:J1090" si="33">$M$42+$M$43*B1027+$M$44*C1027+$M$45*D1027+$M$46*E1027</f>
        <v>7.2594563089136113</v>
      </c>
    </row>
    <row r="1028" spans="1:10" x14ac:dyDescent="0.25">
      <c r="A1028">
        <v>3.2300410000000284</v>
      </c>
      <c r="B1028">
        <v>9.9600219999999808</v>
      </c>
      <c r="C1028">
        <v>0</v>
      </c>
      <c r="D1028">
        <v>9.7598647295719836</v>
      </c>
      <c r="E1028">
        <v>9.7693680058422583</v>
      </c>
      <c r="F1028">
        <v>0</v>
      </c>
      <c r="G1028">
        <v>13.429992999999968</v>
      </c>
      <c r="I1028">
        <f t="shared" si="32"/>
        <v>6.4295866246059088</v>
      </c>
      <c r="J1028">
        <f t="shared" si="33"/>
        <v>8.3354898059620215</v>
      </c>
    </row>
    <row r="1029" spans="1:10" x14ac:dyDescent="0.25">
      <c r="A1029">
        <v>1.1599730000000363</v>
      </c>
      <c r="B1029">
        <v>3.2300410000000284</v>
      </c>
      <c r="C1029">
        <v>9.9600219999999808</v>
      </c>
      <c r="D1029">
        <v>9.7600592458697761</v>
      </c>
      <c r="E1029">
        <v>9.7598647295719836</v>
      </c>
      <c r="F1029">
        <v>8.7099610000000212</v>
      </c>
      <c r="G1029">
        <v>0</v>
      </c>
      <c r="I1029">
        <f t="shared" si="32"/>
        <v>6.2198225476179925</v>
      </c>
      <c r="J1029">
        <f t="shared" si="33"/>
        <v>8.61481360524302</v>
      </c>
    </row>
    <row r="1030" spans="1:10" x14ac:dyDescent="0.25">
      <c r="A1030">
        <v>14.850036000000046</v>
      </c>
      <c r="B1030">
        <v>1.1599730000000363</v>
      </c>
      <c r="C1030">
        <v>3.2300410000000284</v>
      </c>
      <c r="D1030">
        <v>9.7537194223300965</v>
      </c>
      <c r="E1030">
        <v>9.7600592458697761</v>
      </c>
      <c r="F1030">
        <v>5.0399780000000192</v>
      </c>
      <c r="G1030">
        <v>8.7099610000000212</v>
      </c>
      <c r="I1030">
        <f t="shared" si="32"/>
        <v>6.1360443605846298</v>
      </c>
      <c r="J1030">
        <f t="shared" si="33"/>
        <v>7.7071080423073397</v>
      </c>
    </row>
    <row r="1031" spans="1:10" x14ac:dyDescent="0.25">
      <c r="A1031">
        <v>2.0200199999999313</v>
      </c>
      <c r="B1031">
        <v>14.850036000000046</v>
      </c>
      <c r="C1031">
        <v>1.1599730000000363</v>
      </c>
      <c r="D1031">
        <v>9.7453840717749749</v>
      </c>
      <c r="E1031">
        <v>9.7537194223300965</v>
      </c>
      <c r="F1031">
        <v>0</v>
      </c>
      <c r="G1031">
        <v>5.0399780000000192</v>
      </c>
      <c r="I1031">
        <f t="shared" si="32"/>
        <v>5.2229277241999199</v>
      </c>
      <c r="J1031">
        <f t="shared" si="33"/>
        <v>8.978062597654219</v>
      </c>
    </row>
    <row r="1032" spans="1:10" x14ac:dyDescent="0.25">
      <c r="A1032">
        <v>14.190063000000009</v>
      </c>
      <c r="B1032">
        <v>2.0200199999999313</v>
      </c>
      <c r="C1032">
        <v>14.850036000000046</v>
      </c>
      <c r="D1032">
        <v>9.7503304399224806</v>
      </c>
      <c r="E1032">
        <v>9.7453840717749749</v>
      </c>
      <c r="F1032">
        <v>4.7899170000000595</v>
      </c>
      <c r="G1032">
        <v>0</v>
      </c>
      <c r="I1032">
        <f t="shared" si="32"/>
        <v>5.9547836053065302</v>
      </c>
      <c r="J1032">
        <f t="shared" si="33"/>
        <v>8.9756408319016359</v>
      </c>
    </row>
    <row r="1033" spans="1:10" x14ac:dyDescent="0.25">
      <c r="A1033">
        <v>0.71008299999994051</v>
      </c>
      <c r="B1033">
        <v>14.190063000000009</v>
      </c>
      <c r="C1033">
        <v>2.0200199999999313</v>
      </c>
      <c r="D1033">
        <v>9.7428470803484988</v>
      </c>
      <c r="E1033">
        <v>9.7503304399224806</v>
      </c>
      <c r="F1033">
        <v>0.21997099999998682</v>
      </c>
      <c r="G1033">
        <v>4.7899170000000595</v>
      </c>
      <c r="I1033">
        <f t="shared" si="32"/>
        <v>5.2796372503426969</v>
      </c>
      <c r="J1033">
        <f t="shared" si="33"/>
        <v>8.9928231157754848</v>
      </c>
    </row>
    <row r="1034" spans="1:10" x14ac:dyDescent="0.25">
      <c r="A1034">
        <v>0</v>
      </c>
      <c r="B1034">
        <v>0.71008299999994051</v>
      </c>
      <c r="C1034">
        <v>14.190063000000009</v>
      </c>
      <c r="D1034">
        <v>9.747148062862669</v>
      </c>
      <c r="E1034">
        <v>9.7428470803484988</v>
      </c>
      <c r="F1034">
        <v>7.6899410000000898</v>
      </c>
      <c r="G1034">
        <v>0.21997099999998682</v>
      </c>
      <c r="I1034">
        <f t="shared" si="32"/>
        <v>6.4221575725150801</v>
      </c>
      <c r="J1034">
        <f t="shared" si="33"/>
        <v>8.7658617353657373</v>
      </c>
    </row>
    <row r="1035" spans="1:10" x14ac:dyDescent="0.25">
      <c r="A1035">
        <v>7.2999879999999848</v>
      </c>
      <c r="B1035">
        <v>0</v>
      </c>
      <c r="C1035">
        <v>0.71008299999994051</v>
      </c>
      <c r="D1035">
        <v>9.7384165990338154</v>
      </c>
      <c r="E1035">
        <v>9.747148062862669</v>
      </c>
      <c r="F1035">
        <v>18.00006099999996</v>
      </c>
      <c r="G1035">
        <v>7.6899410000000898</v>
      </c>
      <c r="I1035">
        <f t="shared" si="32"/>
        <v>8.2979102425904472</v>
      </c>
      <c r="J1035">
        <f t="shared" si="33"/>
        <v>7.3213781023113693</v>
      </c>
    </row>
    <row r="1036" spans="1:10" x14ac:dyDescent="0.25">
      <c r="A1036">
        <v>0.79992700000002515</v>
      </c>
      <c r="B1036">
        <v>7.2999879999999848</v>
      </c>
      <c r="C1036">
        <v>0</v>
      </c>
      <c r="D1036">
        <v>9.7290165830115818</v>
      </c>
      <c r="E1036">
        <v>9.7384165990338154</v>
      </c>
      <c r="F1036">
        <v>1.2800290000000132</v>
      </c>
      <c r="G1036">
        <v>18.00006099999996</v>
      </c>
      <c r="I1036">
        <f t="shared" si="32"/>
        <v>7.4628197734699393</v>
      </c>
      <c r="J1036">
        <f t="shared" si="33"/>
        <v>8.0373580343450293</v>
      </c>
    </row>
    <row r="1037" spans="1:10" x14ac:dyDescent="0.25">
      <c r="A1037">
        <v>6.589966000000004</v>
      </c>
      <c r="B1037">
        <v>0.79992700000002515</v>
      </c>
      <c r="C1037">
        <v>7.2999879999999848</v>
      </c>
      <c r="D1037">
        <v>9.7266742217936351</v>
      </c>
      <c r="E1037">
        <v>9.7290165830115818</v>
      </c>
      <c r="F1037">
        <v>20.100036000000046</v>
      </c>
      <c r="G1037">
        <v>1.2800290000000132</v>
      </c>
      <c r="I1037">
        <f t="shared" si="32"/>
        <v>8.3974259379895013</v>
      </c>
      <c r="J1037">
        <f t="shared" si="33"/>
        <v>8.0714081170892555</v>
      </c>
    </row>
    <row r="1038" spans="1:10" x14ac:dyDescent="0.25">
      <c r="A1038">
        <v>0.17999199999997018</v>
      </c>
      <c r="B1038">
        <v>6.589966000000004</v>
      </c>
      <c r="C1038">
        <v>0.79992700000002515</v>
      </c>
      <c r="D1038">
        <v>9.7180742726396918</v>
      </c>
      <c r="E1038">
        <v>9.7266742217936351</v>
      </c>
      <c r="F1038">
        <v>6.1199950000000172</v>
      </c>
      <c r="G1038">
        <v>20.100036000000046</v>
      </c>
      <c r="I1038">
        <f t="shared" si="32"/>
        <v>9.0454944449793437</v>
      </c>
      <c r="J1038">
        <f t="shared" si="33"/>
        <v>8.0378841820273728</v>
      </c>
    </row>
    <row r="1039" spans="1:10" x14ac:dyDescent="0.25">
      <c r="A1039">
        <v>10.040038999999979</v>
      </c>
      <c r="B1039">
        <v>0.17999199999997018</v>
      </c>
      <c r="C1039">
        <v>6.589966000000004</v>
      </c>
      <c r="D1039">
        <v>9.7150635813282005</v>
      </c>
      <c r="E1039">
        <v>9.7180742726396918</v>
      </c>
      <c r="F1039">
        <v>7.190003000000047</v>
      </c>
      <c r="G1039">
        <v>6.1199950000000172</v>
      </c>
      <c r="I1039">
        <f t="shared" si="32"/>
        <v>6.4410900995443967</v>
      </c>
      <c r="J1039">
        <f t="shared" si="33"/>
        <v>7.9286028977179406</v>
      </c>
    </row>
    <row r="1040" spans="1:10" x14ac:dyDescent="0.25">
      <c r="A1040">
        <v>0</v>
      </c>
      <c r="B1040">
        <v>10.040038999999979</v>
      </c>
      <c r="C1040">
        <v>0.17999199999997018</v>
      </c>
      <c r="D1040">
        <v>9.7058952432692305</v>
      </c>
      <c r="E1040">
        <v>9.7150635813282005</v>
      </c>
      <c r="F1040">
        <v>1.5399780000000192</v>
      </c>
      <c r="G1040">
        <v>7.190003000000047</v>
      </c>
      <c r="I1040">
        <f t="shared" si="32"/>
        <v>5.4303519906983189</v>
      </c>
      <c r="J1040">
        <f t="shared" si="33"/>
        <v>8.3449850994913799</v>
      </c>
    </row>
    <row r="1041" spans="1:10" x14ac:dyDescent="0.25">
      <c r="A1041">
        <v>22.25</v>
      </c>
      <c r="B1041">
        <v>0</v>
      </c>
      <c r="C1041">
        <v>10.040038999999979</v>
      </c>
      <c r="D1041">
        <v>9.7062162267050898</v>
      </c>
      <c r="E1041">
        <v>9.7058952432692305</v>
      </c>
      <c r="F1041">
        <v>16.220031999999946</v>
      </c>
      <c r="G1041">
        <v>1.5399780000000192</v>
      </c>
      <c r="I1041">
        <f t="shared" si="32"/>
        <v>7.9214826360782169</v>
      </c>
      <c r="J1041">
        <f t="shared" si="33"/>
        <v>8.2555101018063866</v>
      </c>
    </row>
    <row r="1042" spans="1:10" x14ac:dyDescent="0.25">
      <c r="A1042">
        <v>3.6500240000000304</v>
      </c>
      <c r="B1042">
        <v>22.25</v>
      </c>
      <c r="C1042">
        <v>0</v>
      </c>
      <c r="D1042">
        <v>9.6969012399232231</v>
      </c>
      <c r="E1042">
        <v>9.7062162267050898</v>
      </c>
      <c r="F1042">
        <v>0</v>
      </c>
      <c r="G1042">
        <v>16.220031999999946</v>
      </c>
      <c r="I1042">
        <f t="shared" si="32"/>
        <v>8.2228557826055635</v>
      </c>
      <c r="J1042">
        <f t="shared" si="33"/>
        <v>9.6467357129601954</v>
      </c>
    </row>
    <row r="1043" spans="1:10" x14ac:dyDescent="0.25">
      <c r="A1043">
        <v>19.070068999999876</v>
      </c>
      <c r="B1043">
        <v>3.6500240000000304</v>
      </c>
      <c r="C1043">
        <v>22.25</v>
      </c>
      <c r="D1043">
        <v>9.7089368092042179</v>
      </c>
      <c r="E1043">
        <v>9.6969012399232231</v>
      </c>
      <c r="F1043">
        <v>4.839966000000004</v>
      </c>
      <c r="G1043">
        <v>0</v>
      </c>
      <c r="I1043">
        <f t="shared" si="32"/>
        <v>7.2093327841822106</v>
      </c>
      <c r="J1043">
        <f t="shared" si="33"/>
        <v>9.8879119329164649</v>
      </c>
    </row>
    <row r="1044" spans="1:10" x14ac:dyDescent="0.25">
      <c r="A1044">
        <v>6.630004000000099</v>
      </c>
      <c r="B1044">
        <v>19.070068999999876</v>
      </c>
      <c r="C1044">
        <v>3.6500240000000304</v>
      </c>
      <c r="D1044">
        <v>9.7031332528735632</v>
      </c>
      <c r="E1044">
        <v>9.7089368092042179</v>
      </c>
      <c r="F1044">
        <v>0</v>
      </c>
      <c r="G1044">
        <v>4.839966000000004</v>
      </c>
      <c r="I1044">
        <f t="shared" si="32"/>
        <v>5.9495837260869155</v>
      </c>
      <c r="J1044">
        <f t="shared" si="33"/>
        <v>9.6737488961686289</v>
      </c>
    </row>
    <row r="1045" spans="1:10" x14ac:dyDescent="0.25">
      <c r="A1045">
        <v>4.9000240000000304</v>
      </c>
      <c r="B1045">
        <v>6.630004000000099</v>
      </c>
      <c r="C1045">
        <v>19.070068999999876</v>
      </c>
      <c r="D1045">
        <v>9.7120968277511945</v>
      </c>
      <c r="E1045">
        <v>9.7031332528735632</v>
      </c>
      <c r="F1045">
        <v>0.69995199999993929</v>
      </c>
      <c r="G1045">
        <v>0</v>
      </c>
      <c r="I1045">
        <f t="shared" si="32"/>
        <v>6.1117157839917029</v>
      </c>
      <c r="J1045">
        <f t="shared" si="33"/>
        <v>9.8898659585598825</v>
      </c>
    </row>
    <row r="1046" spans="1:10" x14ac:dyDescent="0.25">
      <c r="A1046">
        <v>0.81005899999991016</v>
      </c>
      <c r="B1046">
        <v>4.9000240000000304</v>
      </c>
      <c r="C1046">
        <v>6.630004000000099</v>
      </c>
      <c r="D1046">
        <v>9.7091502762906305</v>
      </c>
      <c r="E1046">
        <v>9.7120968277511945</v>
      </c>
      <c r="F1046">
        <v>8.0799560000000383</v>
      </c>
      <c r="G1046">
        <v>0.69995199999993929</v>
      </c>
      <c r="I1046">
        <f t="shared" si="32"/>
        <v>5.9042358164649977</v>
      </c>
      <c r="J1046">
        <f t="shared" si="33"/>
        <v>8.4421423298275364</v>
      </c>
    </row>
    <row r="1047" spans="1:10" x14ac:dyDescent="0.25">
      <c r="A1047">
        <v>14.5</v>
      </c>
      <c r="B1047">
        <v>0.81005899999991016</v>
      </c>
      <c r="C1047">
        <v>4.9000240000000304</v>
      </c>
      <c r="D1047">
        <v>9.7045570324737334</v>
      </c>
      <c r="E1047">
        <v>9.7091502762906305</v>
      </c>
      <c r="F1047">
        <v>8.2900389999999788</v>
      </c>
      <c r="G1047">
        <v>8.0799560000000383</v>
      </c>
      <c r="I1047">
        <f t="shared" si="32"/>
        <v>6.9278480144218193</v>
      </c>
      <c r="J1047">
        <f t="shared" si="33"/>
        <v>7.8224070343484957</v>
      </c>
    </row>
    <row r="1048" spans="1:10" x14ac:dyDescent="0.25">
      <c r="A1048">
        <v>2.1099859999999353</v>
      </c>
      <c r="B1048">
        <v>14.5</v>
      </c>
      <c r="C1048">
        <v>0.81005899999991016</v>
      </c>
      <c r="D1048">
        <v>9.6960699160305328</v>
      </c>
      <c r="E1048">
        <v>9.7045570324737334</v>
      </c>
      <c r="F1048">
        <v>0</v>
      </c>
      <c r="G1048">
        <v>8.2900389999999788</v>
      </c>
      <c r="I1048">
        <f t="shared" si="32"/>
        <v>5.8524711530092244</v>
      </c>
      <c r="J1048">
        <f t="shared" si="33"/>
        <v>8.8888506851027813</v>
      </c>
    </row>
    <row r="1049" spans="1:10" x14ac:dyDescent="0.25">
      <c r="A1049">
        <v>10.83996500000012</v>
      </c>
      <c r="B1049">
        <v>2.1099859999999353</v>
      </c>
      <c r="C1049">
        <v>14.5</v>
      </c>
      <c r="D1049">
        <v>9.7006494489990462</v>
      </c>
      <c r="E1049">
        <v>9.6960699160305328</v>
      </c>
      <c r="F1049">
        <v>2.9899900000000343</v>
      </c>
      <c r="G1049">
        <v>0</v>
      </c>
      <c r="I1049">
        <f t="shared" si="32"/>
        <v>5.5124141694217563</v>
      </c>
      <c r="J1049">
        <f t="shared" si="33"/>
        <v>8.9337868428344045</v>
      </c>
    </row>
    <row r="1050" spans="1:10" x14ac:dyDescent="0.25">
      <c r="A1050">
        <v>4.1400140000000647</v>
      </c>
      <c r="B1050">
        <v>10.83996500000012</v>
      </c>
      <c r="C1050">
        <v>2.1099859999999353</v>
      </c>
      <c r="D1050">
        <v>9.6934202457142842</v>
      </c>
      <c r="E1050">
        <v>9.7006494489990462</v>
      </c>
      <c r="F1050">
        <v>0</v>
      </c>
      <c r="G1050">
        <v>2.9899900000000343</v>
      </c>
      <c r="I1050">
        <f t="shared" si="32"/>
        <v>4.5255688764339501</v>
      </c>
      <c r="J1050">
        <f t="shared" si="33"/>
        <v>8.6230540472510722</v>
      </c>
    </row>
    <row r="1051" spans="1:10" x14ac:dyDescent="0.25">
      <c r="A1051">
        <v>4.3100589999999102</v>
      </c>
      <c r="B1051">
        <v>4.1400140000000647</v>
      </c>
      <c r="C1051">
        <v>10.83996500000012</v>
      </c>
      <c r="D1051">
        <v>9.6945111541389153</v>
      </c>
      <c r="E1051">
        <v>9.6934202457142842</v>
      </c>
      <c r="F1051">
        <v>4.5100099999999657</v>
      </c>
      <c r="G1051">
        <v>0</v>
      </c>
      <c r="I1051">
        <f t="shared" si="32"/>
        <v>5.5056339609305542</v>
      </c>
      <c r="J1051">
        <f t="shared" si="33"/>
        <v>8.7812334107304135</v>
      </c>
    </row>
    <row r="1052" spans="1:10" x14ac:dyDescent="0.25">
      <c r="A1052">
        <v>6.1799310000001242</v>
      </c>
      <c r="B1052">
        <v>4.3100589999999102</v>
      </c>
      <c r="C1052">
        <v>4.1400140000000647</v>
      </c>
      <c r="D1052">
        <v>9.6892312138783279</v>
      </c>
      <c r="E1052">
        <v>9.6945111541389153</v>
      </c>
      <c r="F1052">
        <v>6.3299560000000383</v>
      </c>
      <c r="G1052">
        <v>4.5100099999999657</v>
      </c>
      <c r="I1052">
        <f t="shared" si="32"/>
        <v>5.9324247827549881</v>
      </c>
      <c r="J1052">
        <f t="shared" si="33"/>
        <v>8.1197282383414446</v>
      </c>
    </row>
    <row r="1053" spans="1:10" x14ac:dyDescent="0.25">
      <c r="A1053">
        <v>1.8200689999998758</v>
      </c>
      <c r="B1053">
        <v>6.1799310000001242</v>
      </c>
      <c r="C1053">
        <v>4.3100589999999102</v>
      </c>
      <c r="D1053">
        <v>9.684122788224121</v>
      </c>
      <c r="E1053">
        <v>9.6892312138783279</v>
      </c>
      <c r="F1053">
        <v>2.7199709999999868</v>
      </c>
      <c r="G1053">
        <v>6.3299560000000383</v>
      </c>
      <c r="I1053">
        <f t="shared" si="32"/>
        <v>5.7384349027472865</v>
      </c>
      <c r="J1053">
        <f t="shared" si="33"/>
        <v>8.3378788381010853</v>
      </c>
    </row>
    <row r="1054" spans="1:10" x14ac:dyDescent="0.25">
      <c r="A1054">
        <v>5.3699950000000172</v>
      </c>
      <c r="B1054">
        <v>1.8200689999998758</v>
      </c>
      <c r="C1054">
        <v>6.1799310000001242</v>
      </c>
      <c r="D1054">
        <v>9.6807981280834916</v>
      </c>
      <c r="E1054">
        <v>9.684122788224121</v>
      </c>
      <c r="F1054">
        <v>13.5</v>
      </c>
      <c r="G1054">
        <v>2.7199709999999868</v>
      </c>
      <c r="I1054">
        <f t="shared" si="32"/>
        <v>7.1860117104201136</v>
      </c>
      <c r="J1054">
        <f t="shared" si="33"/>
        <v>8.0537210771197358</v>
      </c>
    </row>
    <row r="1055" spans="1:10" x14ac:dyDescent="0.25">
      <c r="A1055">
        <v>3.8898920000001453</v>
      </c>
      <c r="B1055">
        <v>5.3699950000000172</v>
      </c>
      <c r="C1055">
        <v>1.8200689999998758</v>
      </c>
      <c r="D1055">
        <v>9.6733472000000003</v>
      </c>
      <c r="E1055">
        <v>9.6807981280834916</v>
      </c>
      <c r="F1055">
        <v>3.1899410000000898</v>
      </c>
      <c r="G1055">
        <v>13.5</v>
      </c>
      <c r="I1055">
        <f t="shared" si="32"/>
        <v>6.9765424885473823</v>
      </c>
      <c r="J1055">
        <f t="shared" si="33"/>
        <v>7.9945949457891938</v>
      </c>
    </row>
    <row r="1056" spans="1:10" x14ac:dyDescent="0.25">
      <c r="A1056">
        <v>0</v>
      </c>
      <c r="B1056">
        <v>3.8898920000001453</v>
      </c>
      <c r="C1056">
        <v>5.3699950000000172</v>
      </c>
      <c r="D1056">
        <v>9.6692720558712129</v>
      </c>
      <c r="E1056">
        <v>9.6733472000000003</v>
      </c>
      <c r="F1056">
        <v>2.0900879999999233</v>
      </c>
      <c r="G1056">
        <v>3.1899410000000898</v>
      </c>
      <c r="I1056">
        <f t="shared" si="32"/>
        <v>4.8435443869208923</v>
      </c>
      <c r="J1056">
        <f t="shared" si="33"/>
        <v>8.1922584399585094</v>
      </c>
    </row>
    <row r="1057" spans="1:10" x14ac:dyDescent="0.25">
      <c r="A1057">
        <v>5.0799560000000383</v>
      </c>
      <c r="B1057">
        <v>0</v>
      </c>
      <c r="C1057">
        <v>3.8898920000001453</v>
      </c>
      <c r="D1057">
        <v>9.6638043358561969</v>
      </c>
      <c r="E1057">
        <v>9.6692720558712129</v>
      </c>
      <c r="F1057">
        <v>17.640014000000065</v>
      </c>
      <c r="G1057">
        <v>2.0900879999999233</v>
      </c>
      <c r="I1057">
        <f t="shared" si="32"/>
        <v>7.4519960461146555</v>
      </c>
      <c r="J1057">
        <f t="shared" si="33"/>
        <v>7.6192238748720094</v>
      </c>
    </row>
    <row r="1058" spans="1:10" x14ac:dyDescent="0.25">
      <c r="A1058">
        <v>0</v>
      </c>
      <c r="B1058">
        <v>5.0799560000000383</v>
      </c>
      <c r="C1058">
        <v>0</v>
      </c>
      <c r="D1058">
        <v>9.6546703052930063</v>
      </c>
      <c r="E1058">
        <v>9.6638043358561969</v>
      </c>
      <c r="F1058">
        <v>4.469970000000103</v>
      </c>
      <c r="G1058">
        <v>17.640014000000065</v>
      </c>
      <c r="I1058">
        <f t="shared" si="32"/>
        <v>7.875331098413028</v>
      </c>
      <c r="J1058">
        <f t="shared" si="33"/>
        <v>7.772904520020445</v>
      </c>
    </row>
    <row r="1059" spans="1:10" x14ac:dyDescent="0.25">
      <c r="A1059">
        <v>8.839966000000004</v>
      </c>
      <c r="B1059">
        <v>0</v>
      </c>
      <c r="C1059">
        <v>5.0799560000000383</v>
      </c>
      <c r="D1059">
        <v>9.6503504617563731</v>
      </c>
      <c r="E1059">
        <v>9.6546703052930063</v>
      </c>
      <c r="F1059">
        <v>15.450012999999899</v>
      </c>
      <c r="G1059">
        <v>4.469970000000103</v>
      </c>
      <c r="I1059">
        <f t="shared" si="32"/>
        <v>7.6657344079710583</v>
      </c>
      <c r="J1059">
        <f t="shared" si="33"/>
        <v>7.7353331087434967</v>
      </c>
    </row>
    <row r="1060" spans="1:10" x14ac:dyDescent="0.25">
      <c r="A1060">
        <v>15.660033999999996</v>
      </c>
      <c r="B1060">
        <v>8.839966000000004</v>
      </c>
      <c r="C1060">
        <v>0</v>
      </c>
      <c r="D1060">
        <v>9.6412463575471694</v>
      </c>
      <c r="E1060">
        <v>9.6503504617563731</v>
      </c>
      <c r="F1060">
        <v>0</v>
      </c>
      <c r="G1060">
        <v>15.450012999999899</v>
      </c>
      <c r="I1060">
        <f t="shared" si="32"/>
        <v>6.7648145329614877</v>
      </c>
      <c r="J1060">
        <f t="shared" si="33"/>
        <v>8.1759420981578899</v>
      </c>
    </row>
    <row r="1061" spans="1:10" x14ac:dyDescent="0.25">
      <c r="A1061">
        <v>3.0399170000000595</v>
      </c>
      <c r="B1061">
        <v>15.660033999999996</v>
      </c>
      <c r="C1061">
        <v>8.839966000000004</v>
      </c>
      <c r="D1061">
        <v>9.640491145146088</v>
      </c>
      <c r="E1061">
        <v>9.6412463575471694</v>
      </c>
      <c r="F1061">
        <v>0</v>
      </c>
      <c r="G1061">
        <v>0</v>
      </c>
      <c r="I1061">
        <f t="shared" si="32"/>
        <v>5.318618175185275</v>
      </c>
      <c r="J1061">
        <f t="shared" si="33"/>
        <v>9.809399281629684</v>
      </c>
    </row>
    <row r="1062" spans="1:10" x14ac:dyDescent="0.25">
      <c r="A1062">
        <v>4.7000739999998586</v>
      </c>
      <c r="B1062">
        <v>3.0399170000000595</v>
      </c>
      <c r="C1062">
        <v>15.660033999999996</v>
      </c>
      <c r="D1062">
        <v>9.6461592645951022</v>
      </c>
      <c r="E1062">
        <v>9.640491145146088</v>
      </c>
      <c r="F1062">
        <v>3.4400630000000092</v>
      </c>
      <c r="G1062">
        <v>0</v>
      </c>
      <c r="I1062">
        <f t="shared" si="32"/>
        <v>5.8706128809364939</v>
      </c>
      <c r="J1062">
        <f t="shared" si="33"/>
        <v>9.1342511662476582</v>
      </c>
    </row>
    <row r="1063" spans="1:10" x14ac:dyDescent="0.25">
      <c r="A1063">
        <v>6.1500249999999141</v>
      </c>
      <c r="B1063">
        <v>4.7000739999998586</v>
      </c>
      <c r="C1063">
        <v>3.0399170000000595</v>
      </c>
      <c r="D1063">
        <v>9.6399445493885221</v>
      </c>
      <c r="E1063">
        <v>9.6461592645951022</v>
      </c>
      <c r="F1063">
        <v>4.2900389999999788</v>
      </c>
      <c r="G1063">
        <v>3.4400630000000092</v>
      </c>
      <c r="I1063">
        <f t="shared" si="32"/>
        <v>5.1203199582755037</v>
      </c>
      <c r="J1063">
        <f t="shared" si="33"/>
        <v>8.0347076237594752</v>
      </c>
    </row>
    <row r="1064" spans="1:10" x14ac:dyDescent="0.25">
      <c r="A1064">
        <v>10.729980000000069</v>
      </c>
      <c r="B1064">
        <v>6.1500249999999141</v>
      </c>
      <c r="C1064">
        <v>4.7000739999998586</v>
      </c>
      <c r="D1064">
        <v>9.6353018139097735</v>
      </c>
      <c r="E1064">
        <v>9.6399445493885221</v>
      </c>
      <c r="F1064">
        <v>0</v>
      </c>
      <c r="G1064">
        <v>4.2900389999999788</v>
      </c>
      <c r="I1064">
        <f t="shared" si="32"/>
        <v>4.7410175248706423</v>
      </c>
      <c r="J1064">
        <f t="shared" si="33"/>
        <v>8.3583387699573475</v>
      </c>
    </row>
    <row r="1065" spans="1:10" x14ac:dyDescent="0.25">
      <c r="A1065">
        <v>0</v>
      </c>
      <c r="B1065">
        <v>10.729980000000069</v>
      </c>
      <c r="C1065">
        <v>6.1500249999999141</v>
      </c>
      <c r="D1065">
        <v>9.6320292535211252</v>
      </c>
      <c r="E1065">
        <v>9.6353018139097735</v>
      </c>
      <c r="F1065">
        <v>0</v>
      </c>
      <c r="G1065">
        <v>0</v>
      </c>
      <c r="I1065">
        <f t="shared" si="32"/>
        <v>4.4496747277748945</v>
      </c>
      <c r="J1065">
        <f t="shared" si="33"/>
        <v>9.0002510071887052</v>
      </c>
    </row>
    <row r="1066" spans="1:10" x14ac:dyDescent="0.25">
      <c r="A1066">
        <v>1.2900389999999788</v>
      </c>
      <c r="B1066">
        <v>0</v>
      </c>
      <c r="C1066">
        <v>10.729980000000069</v>
      </c>
      <c r="D1066">
        <v>9.6330592260787977</v>
      </c>
      <c r="E1066">
        <v>9.6320292535211252</v>
      </c>
      <c r="F1066">
        <v>7.3200689999998758</v>
      </c>
      <c r="G1066">
        <v>0</v>
      </c>
      <c r="I1066">
        <f t="shared" si="32"/>
        <v>5.7125897950138818</v>
      </c>
      <c r="J1066">
        <f t="shared" si="33"/>
        <v>8.3016293097695169</v>
      </c>
    </row>
    <row r="1067" spans="1:10" x14ac:dyDescent="0.25">
      <c r="A1067">
        <v>7.1298820000001797</v>
      </c>
      <c r="B1067">
        <v>1.2900389999999788</v>
      </c>
      <c r="C1067">
        <v>0</v>
      </c>
      <c r="D1067">
        <v>9.6240310543580119</v>
      </c>
      <c r="E1067">
        <v>9.6330592260787977</v>
      </c>
      <c r="F1067">
        <v>8.3699950000000172</v>
      </c>
      <c r="G1067">
        <v>7.3200689999998758</v>
      </c>
      <c r="I1067">
        <f t="shared" si="32"/>
        <v>6.1027994299086297</v>
      </c>
      <c r="J1067">
        <f t="shared" si="33"/>
        <v>7.3524271695703636</v>
      </c>
    </row>
    <row r="1068" spans="1:10" x14ac:dyDescent="0.25">
      <c r="A1068">
        <v>4.339966000000004</v>
      </c>
      <c r="B1068">
        <v>7.1298820000001797</v>
      </c>
      <c r="C1068">
        <v>1.2900389999999788</v>
      </c>
      <c r="D1068">
        <v>9.6162276910112343</v>
      </c>
      <c r="E1068">
        <v>9.6240310543580119</v>
      </c>
      <c r="F1068">
        <v>4.8800049999999828</v>
      </c>
      <c r="G1068">
        <v>8.3699950000000172</v>
      </c>
      <c r="I1068">
        <f t="shared" si="32"/>
        <v>6.3116796781949285</v>
      </c>
      <c r="J1068">
        <f t="shared" si="33"/>
        <v>8.1131866912803403</v>
      </c>
    </row>
    <row r="1069" spans="1:10" x14ac:dyDescent="0.25">
      <c r="A1069">
        <v>0.4400630000000092</v>
      </c>
      <c r="B1069">
        <v>4.339966000000004</v>
      </c>
      <c r="C1069">
        <v>7.1298820000001797</v>
      </c>
      <c r="D1069">
        <v>9.6139018297474266</v>
      </c>
      <c r="E1069">
        <v>9.6162276910112343</v>
      </c>
      <c r="F1069">
        <v>5.8800049999999828</v>
      </c>
      <c r="G1069">
        <v>4.8800049999999828</v>
      </c>
      <c r="I1069">
        <f t="shared" si="32"/>
        <v>6.3551935105737041</v>
      </c>
      <c r="J1069">
        <f t="shared" si="33"/>
        <v>8.4012449434670398</v>
      </c>
    </row>
    <row r="1070" spans="1:10" x14ac:dyDescent="0.25">
      <c r="A1070">
        <v>1.1199950000000172</v>
      </c>
      <c r="B1070">
        <v>0.4400630000000092</v>
      </c>
      <c r="C1070">
        <v>4.339966000000004</v>
      </c>
      <c r="D1070">
        <v>9.6089729177570078</v>
      </c>
      <c r="E1070">
        <v>9.6139018297474266</v>
      </c>
      <c r="F1070">
        <v>7.6300049999999828</v>
      </c>
      <c r="G1070">
        <v>5.8800049999999828</v>
      </c>
      <c r="I1070">
        <f t="shared" si="32"/>
        <v>6.1780033875607536</v>
      </c>
      <c r="J1070">
        <f t="shared" si="33"/>
        <v>7.6947425120891104</v>
      </c>
    </row>
    <row r="1071" spans="1:10" x14ac:dyDescent="0.25">
      <c r="A1071">
        <v>12.530029999999897</v>
      </c>
      <c r="B1071">
        <v>1.1199950000000172</v>
      </c>
      <c r="C1071">
        <v>0.4400630000000092</v>
      </c>
      <c r="D1071">
        <v>9.60041184407096</v>
      </c>
      <c r="E1071">
        <v>9.6089729177570078</v>
      </c>
      <c r="F1071">
        <v>3.6500240000000304</v>
      </c>
      <c r="G1071">
        <v>7.6300049999999828</v>
      </c>
      <c r="I1071">
        <f t="shared" si="32"/>
        <v>5.1742591948898582</v>
      </c>
      <c r="J1071">
        <f t="shared" si="33"/>
        <v>7.3709182463322289</v>
      </c>
    </row>
    <row r="1072" spans="1:10" x14ac:dyDescent="0.25">
      <c r="A1072">
        <v>1.059936000000107</v>
      </c>
      <c r="B1072">
        <v>12.530029999999897</v>
      </c>
      <c r="C1072">
        <v>1.1199950000000172</v>
      </c>
      <c r="D1072">
        <v>9.5925010074626851</v>
      </c>
      <c r="E1072">
        <v>9.60041184407096</v>
      </c>
      <c r="F1072">
        <v>0</v>
      </c>
      <c r="G1072">
        <v>3.6500240000000304</v>
      </c>
      <c r="I1072">
        <f t="shared" si="32"/>
        <v>4.685913147563161</v>
      </c>
      <c r="J1072">
        <f t="shared" si="33"/>
        <v>8.673383411589878</v>
      </c>
    </row>
    <row r="1073" spans="1:10" x14ac:dyDescent="0.25">
      <c r="A1073">
        <v>5.2399900000000343</v>
      </c>
      <c r="B1073">
        <v>1.059936000000107</v>
      </c>
      <c r="C1073">
        <v>12.530029999999897</v>
      </c>
      <c r="D1073">
        <v>9.5952386859273044</v>
      </c>
      <c r="E1073">
        <v>9.5925010074626851</v>
      </c>
      <c r="F1073">
        <v>5.600097999999889</v>
      </c>
      <c r="G1073">
        <v>0</v>
      </c>
      <c r="I1073">
        <f t="shared" si="32"/>
        <v>5.6974384543412597</v>
      </c>
      <c r="J1073">
        <f t="shared" si="33"/>
        <v>8.5863897581006459</v>
      </c>
    </row>
    <row r="1074" spans="1:10" x14ac:dyDescent="0.25">
      <c r="A1074">
        <v>0</v>
      </c>
      <c r="B1074">
        <v>5.2399900000000343</v>
      </c>
      <c r="C1074">
        <v>1.059936000000107</v>
      </c>
      <c r="D1074">
        <v>9.5872914767225303</v>
      </c>
      <c r="E1074">
        <v>9.5952386859273044</v>
      </c>
      <c r="F1074">
        <v>10.300048999999944</v>
      </c>
      <c r="G1074">
        <v>5.600097999999889</v>
      </c>
      <c r="I1074">
        <f t="shared" si="32"/>
        <v>6.6858911141407766</v>
      </c>
      <c r="J1074">
        <f t="shared" si="33"/>
        <v>7.8757995198403599</v>
      </c>
    </row>
    <row r="1075" spans="1:10" x14ac:dyDescent="0.25">
      <c r="A1075">
        <v>5.1400149999999485</v>
      </c>
      <c r="B1075">
        <v>0</v>
      </c>
      <c r="C1075">
        <v>5.2399900000000343</v>
      </c>
      <c r="D1075">
        <v>9.5832474753488341</v>
      </c>
      <c r="E1075">
        <v>9.5872914767225303</v>
      </c>
      <c r="F1075">
        <v>15.069946999999956</v>
      </c>
      <c r="G1075">
        <v>10.300048999999944</v>
      </c>
      <c r="I1075">
        <f t="shared" si="32"/>
        <v>8.8870570999603373</v>
      </c>
      <c r="J1075">
        <f t="shared" si="33"/>
        <v>7.7298382399793386</v>
      </c>
    </row>
    <row r="1076" spans="1:10" x14ac:dyDescent="0.25">
      <c r="A1076">
        <v>9.7999270000000251</v>
      </c>
      <c r="B1076">
        <v>5.1400149999999485</v>
      </c>
      <c r="C1076">
        <v>0</v>
      </c>
      <c r="D1076">
        <v>9.574341111524161</v>
      </c>
      <c r="E1076">
        <v>9.5832474753488341</v>
      </c>
      <c r="F1076">
        <v>9.6300049999999828</v>
      </c>
      <c r="G1076">
        <v>15.069946999999956</v>
      </c>
      <c r="I1076">
        <f t="shared" si="32"/>
        <v>8.4562302036122503</v>
      </c>
      <c r="J1076">
        <f t="shared" si="33"/>
        <v>7.7535083060079444</v>
      </c>
    </row>
    <row r="1077" spans="1:10" x14ac:dyDescent="0.25">
      <c r="A1077">
        <v>4.0400389999999788</v>
      </c>
      <c r="B1077">
        <v>9.7999270000000251</v>
      </c>
      <c r="C1077">
        <v>5.1400149999999485</v>
      </c>
      <c r="D1077">
        <v>9.5702238170844911</v>
      </c>
      <c r="E1077">
        <v>9.574341111524161</v>
      </c>
      <c r="F1077">
        <v>0</v>
      </c>
      <c r="G1077">
        <v>9.6300049999999828</v>
      </c>
      <c r="I1077">
        <f t="shared" si="32"/>
        <v>6.3302484668448269</v>
      </c>
      <c r="J1077">
        <f t="shared" si="33"/>
        <v>8.7772654399852499</v>
      </c>
    </row>
    <row r="1078" spans="1:10" x14ac:dyDescent="0.25">
      <c r="A1078">
        <v>3.9199220000000423</v>
      </c>
      <c r="B1078">
        <v>4.0400389999999788</v>
      </c>
      <c r="C1078">
        <v>9.7999270000000251</v>
      </c>
      <c r="D1078">
        <v>9.5704368998144673</v>
      </c>
      <c r="E1078">
        <v>9.5702238170844911</v>
      </c>
      <c r="F1078">
        <v>9.0198970000001282</v>
      </c>
      <c r="G1078">
        <v>0</v>
      </c>
      <c r="I1078">
        <f t="shared" si="32"/>
        <v>6.3388255114503558</v>
      </c>
      <c r="J1078">
        <f t="shared" si="33"/>
        <v>8.6249092241127521</v>
      </c>
    </row>
    <row r="1079" spans="1:10" x14ac:dyDescent="0.25">
      <c r="A1079">
        <v>16.799927000000025</v>
      </c>
      <c r="B1079">
        <v>3.9199220000000423</v>
      </c>
      <c r="C1079">
        <v>4.0400389999999788</v>
      </c>
      <c r="D1079">
        <v>9.5653114151992558</v>
      </c>
      <c r="E1079">
        <v>9.5704368998144673</v>
      </c>
      <c r="F1079">
        <v>2.4500729999999749</v>
      </c>
      <c r="G1079">
        <v>9.0198970000001282</v>
      </c>
      <c r="I1079">
        <f t="shared" si="32"/>
        <v>6.011873533755125</v>
      </c>
      <c r="J1079">
        <f t="shared" si="33"/>
        <v>8.0272935569564243</v>
      </c>
    </row>
    <row r="1080" spans="1:10" x14ac:dyDescent="0.25">
      <c r="A1080">
        <v>5.9700929999999062</v>
      </c>
      <c r="B1080">
        <v>16.799927000000025</v>
      </c>
      <c r="C1080">
        <v>3.9199220000000423</v>
      </c>
      <c r="D1080">
        <v>9.5600842027777748</v>
      </c>
      <c r="E1080">
        <v>9.5653114151992558</v>
      </c>
      <c r="F1080">
        <v>0</v>
      </c>
      <c r="G1080">
        <v>2.4500729999999749</v>
      </c>
      <c r="I1080">
        <f t="shared" si="32"/>
        <v>5.2427517284367724</v>
      </c>
      <c r="J1080">
        <f t="shared" si="33"/>
        <v>9.4089136411465546</v>
      </c>
    </row>
    <row r="1081" spans="1:10" x14ac:dyDescent="0.25">
      <c r="A1081">
        <v>4.559936000000107</v>
      </c>
      <c r="B1081">
        <v>5.9700929999999062</v>
      </c>
      <c r="C1081">
        <v>16.799927000000025</v>
      </c>
      <c r="D1081">
        <v>9.566781559666973</v>
      </c>
      <c r="E1081">
        <v>9.5600842027777748</v>
      </c>
      <c r="F1081">
        <v>2.7698970000001282</v>
      </c>
      <c r="G1081">
        <v>0</v>
      </c>
      <c r="I1081">
        <f t="shared" si="32"/>
        <v>6.1693538353471311</v>
      </c>
      <c r="J1081">
        <f t="shared" si="33"/>
        <v>9.5412714574396293</v>
      </c>
    </row>
    <row r="1082" spans="1:10" x14ac:dyDescent="0.25">
      <c r="A1082">
        <v>2.1800539999999273</v>
      </c>
      <c r="B1082">
        <v>4.559936000000107</v>
      </c>
      <c r="C1082">
        <v>5.9700929999999062</v>
      </c>
      <c r="D1082">
        <v>9.5634574482439891</v>
      </c>
      <c r="E1082">
        <v>9.566781559666973</v>
      </c>
      <c r="F1082">
        <v>5.6099859999999353</v>
      </c>
      <c r="G1082">
        <v>2.7698970000001282</v>
      </c>
      <c r="I1082">
        <f t="shared" si="32"/>
        <v>5.6807529426428065</v>
      </c>
      <c r="J1082">
        <f t="shared" si="33"/>
        <v>8.2913768320267973</v>
      </c>
    </row>
    <row r="1083" spans="1:10" x14ac:dyDescent="0.25">
      <c r="A1083">
        <v>12.270019999999931</v>
      </c>
      <c r="B1083">
        <v>2.1800539999999273</v>
      </c>
      <c r="C1083">
        <v>4.559936000000107</v>
      </c>
      <c r="D1083">
        <v>9.5588373915050759</v>
      </c>
      <c r="E1083">
        <v>9.5634574482439891</v>
      </c>
      <c r="F1083">
        <v>1.6799310000001242</v>
      </c>
      <c r="G1083">
        <v>5.6099859999999353</v>
      </c>
      <c r="I1083">
        <f t="shared" si="32"/>
        <v>5.0001436981235203</v>
      </c>
      <c r="J1083">
        <f t="shared" si="33"/>
        <v>7.8893235211827122</v>
      </c>
    </row>
    <row r="1084" spans="1:10" x14ac:dyDescent="0.25">
      <c r="A1084">
        <v>1.0999759999999696</v>
      </c>
      <c r="B1084">
        <v>12.270019999999931</v>
      </c>
      <c r="C1084">
        <v>2.1800539999999273</v>
      </c>
      <c r="D1084">
        <v>9.5520303957564554</v>
      </c>
      <c r="E1084">
        <v>9.5588373915050759</v>
      </c>
      <c r="F1084">
        <v>0</v>
      </c>
      <c r="G1084">
        <v>1.6799310000001242</v>
      </c>
      <c r="I1084">
        <f t="shared" si="32"/>
        <v>4.382467509730243</v>
      </c>
      <c r="J1084">
        <f t="shared" si="33"/>
        <v>8.7394528935497267</v>
      </c>
    </row>
    <row r="1085" spans="1:10" x14ac:dyDescent="0.25">
      <c r="A1085">
        <v>7.6800539999999273</v>
      </c>
      <c r="B1085">
        <v>1.0999759999999696</v>
      </c>
      <c r="C1085">
        <v>12.270019999999931</v>
      </c>
      <c r="D1085">
        <v>9.5545354552995363</v>
      </c>
      <c r="E1085">
        <v>9.5520303957564554</v>
      </c>
      <c r="F1085">
        <v>4.9000240000000304</v>
      </c>
      <c r="G1085">
        <v>0</v>
      </c>
      <c r="I1085">
        <f t="shared" si="32"/>
        <v>5.5072420316288317</v>
      </c>
      <c r="J1085">
        <f t="shared" si="33"/>
        <v>8.551197323866619</v>
      </c>
    </row>
    <row r="1086" spans="1:10" x14ac:dyDescent="0.25">
      <c r="A1086">
        <v>5.6400149999999485</v>
      </c>
      <c r="B1086">
        <v>7.6800539999999273</v>
      </c>
      <c r="C1086">
        <v>1.0999759999999696</v>
      </c>
      <c r="D1086">
        <v>9.5467504097605858</v>
      </c>
      <c r="E1086">
        <v>9.5545354552995363</v>
      </c>
      <c r="F1086">
        <v>1.9899900000000343</v>
      </c>
      <c r="G1086">
        <v>4.9000240000000304</v>
      </c>
      <c r="I1086">
        <f t="shared" si="32"/>
        <v>4.932078209117094</v>
      </c>
      <c r="J1086">
        <f t="shared" si="33"/>
        <v>8.1311528271084814</v>
      </c>
    </row>
    <row r="1087" spans="1:10" x14ac:dyDescent="0.25">
      <c r="A1087">
        <v>0</v>
      </c>
      <c r="B1087">
        <v>5.6400149999999485</v>
      </c>
      <c r="C1087">
        <v>7.6800539999999273</v>
      </c>
      <c r="D1087">
        <v>9.5450331177552865</v>
      </c>
      <c r="E1087">
        <v>9.5467504097605858</v>
      </c>
      <c r="F1087">
        <v>1.5799560000000383</v>
      </c>
      <c r="G1087">
        <v>1.9899900000000343</v>
      </c>
      <c r="I1087">
        <f t="shared" si="32"/>
        <v>4.9717465914492633</v>
      </c>
      <c r="J1087">
        <f t="shared" si="33"/>
        <v>8.5754884628154127</v>
      </c>
    </row>
    <row r="1088" spans="1:10" x14ac:dyDescent="0.25">
      <c r="A1088">
        <v>8.089966000000004</v>
      </c>
      <c r="B1088">
        <v>0</v>
      </c>
      <c r="C1088">
        <v>5.6400149999999485</v>
      </c>
      <c r="D1088">
        <v>9.5414439466911745</v>
      </c>
      <c r="E1088">
        <v>9.5450331177552865</v>
      </c>
      <c r="F1088">
        <v>9.6300049999999828</v>
      </c>
      <c r="G1088">
        <v>1.5799560000000383</v>
      </c>
      <c r="I1088">
        <f t="shared" si="32"/>
        <v>5.8218247766876035</v>
      </c>
      <c r="J1088">
        <f t="shared" si="33"/>
        <v>7.7568140299954216</v>
      </c>
    </row>
    <row r="1089" spans="1:10" x14ac:dyDescent="0.25">
      <c r="A1089">
        <v>2.6398920000001453</v>
      </c>
      <c r="B1089">
        <v>8.089966000000004</v>
      </c>
      <c r="C1089">
        <v>0</v>
      </c>
      <c r="D1089">
        <v>9.5326822901744706</v>
      </c>
      <c r="E1089">
        <v>9.5414439466911745</v>
      </c>
      <c r="F1089">
        <v>0.56994600000007267</v>
      </c>
      <c r="G1089">
        <v>9.6300049999999828</v>
      </c>
      <c r="I1089">
        <f t="shared" si="32"/>
        <v>5.5363091185947928</v>
      </c>
      <c r="J1089">
        <f t="shared" si="33"/>
        <v>8.0597058530634857</v>
      </c>
    </row>
    <row r="1090" spans="1:10" x14ac:dyDescent="0.25">
      <c r="A1090">
        <v>2.839966000000004</v>
      </c>
      <c r="B1090">
        <v>2.6398920000001453</v>
      </c>
      <c r="C1090">
        <v>8.089966000000004</v>
      </c>
      <c r="D1090">
        <v>9.531358697247704</v>
      </c>
      <c r="E1090">
        <v>9.5326822901744706</v>
      </c>
      <c r="F1090">
        <v>10.140014999999948</v>
      </c>
      <c r="G1090">
        <v>0.56994600000007267</v>
      </c>
      <c r="I1090">
        <f t="shared" si="32"/>
        <v>6.3256942763809931</v>
      </c>
      <c r="J1090">
        <f t="shared" si="33"/>
        <v>8.2874992108642118</v>
      </c>
    </row>
    <row r="1091" spans="1:10" x14ac:dyDescent="0.25">
      <c r="A1091">
        <v>14.579956000000038</v>
      </c>
      <c r="B1091">
        <v>2.839966000000004</v>
      </c>
      <c r="C1091">
        <v>2.6398920000001453</v>
      </c>
      <c r="D1091">
        <v>9.5250420458295117</v>
      </c>
      <c r="E1091">
        <v>9.531358697247704</v>
      </c>
      <c r="F1091">
        <v>6.7700199999999313</v>
      </c>
      <c r="G1091">
        <v>10.140014999999948</v>
      </c>
      <c r="I1091">
        <f t="shared" ref="I1091:I1154" si="34">$M$17+$M$18*B1091+$M$19*C1091+$M$20*D1091+$M$21*E1091+$M$22*F1091+$M$23*G1091</f>
        <v>6.9044285861515915</v>
      </c>
      <c r="J1091">
        <f t="shared" ref="J1091:J1154" si="35">$M$42+$M$43*B1091+$M$44*C1091+$M$45*D1091+$M$46*E1091</f>
        <v>7.7555917552112561</v>
      </c>
    </row>
    <row r="1092" spans="1:10" x14ac:dyDescent="0.25">
      <c r="A1092">
        <v>3.5500489999999445</v>
      </c>
      <c r="B1092">
        <v>14.579956000000038</v>
      </c>
      <c r="C1092">
        <v>2.839966000000004</v>
      </c>
      <c r="D1092">
        <v>9.518920181318677</v>
      </c>
      <c r="E1092">
        <v>9.5250420458295117</v>
      </c>
      <c r="F1092">
        <v>0</v>
      </c>
      <c r="G1092">
        <v>6.7700199999999313</v>
      </c>
      <c r="I1092">
        <f t="shared" si="34"/>
        <v>5.8209655519307395</v>
      </c>
      <c r="J1092">
        <f t="shared" si="35"/>
        <v>9.0458129362124904</v>
      </c>
    </row>
    <row r="1093" spans="1:10" x14ac:dyDescent="0.25">
      <c r="A1093">
        <v>8.6500240000000304</v>
      </c>
      <c r="B1093">
        <v>3.5500489999999445</v>
      </c>
      <c r="C1093">
        <v>14.579956000000038</v>
      </c>
      <c r="D1093">
        <v>9.5235505892040209</v>
      </c>
      <c r="E1093">
        <v>9.518920181318677</v>
      </c>
      <c r="F1093">
        <v>3.5699460000000727</v>
      </c>
      <c r="G1093">
        <v>0</v>
      </c>
      <c r="I1093">
        <f t="shared" si="34"/>
        <v>5.7868450369889519</v>
      </c>
      <c r="J1093">
        <f t="shared" si="35"/>
        <v>9.0403480698446934</v>
      </c>
    </row>
    <row r="1094" spans="1:10" x14ac:dyDescent="0.25">
      <c r="A1094">
        <v>7.899902000000111</v>
      </c>
      <c r="B1094">
        <v>8.6500240000000304</v>
      </c>
      <c r="C1094">
        <v>3.5500489999999445</v>
      </c>
      <c r="D1094">
        <v>9.5180903500914038</v>
      </c>
      <c r="E1094">
        <v>9.5235505892040209</v>
      </c>
      <c r="F1094">
        <v>6.1400149999999485</v>
      </c>
      <c r="G1094">
        <v>3.5699460000000727</v>
      </c>
      <c r="I1094">
        <f t="shared" si="34"/>
        <v>6.0105273776251247</v>
      </c>
      <c r="J1094">
        <f t="shared" si="35"/>
        <v>8.4749407027674373</v>
      </c>
    </row>
    <row r="1095" spans="1:10" x14ac:dyDescent="0.25">
      <c r="A1095">
        <v>1.410033999999996</v>
      </c>
      <c r="B1095">
        <v>7.899902000000111</v>
      </c>
      <c r="C1095">
        <v>8.6500240000000304</v>
      </c>
      <c r="D1095">
        <v>9.5172975954337868</v>
      </c>
      <c r="E1095">
        <v>9.5180903500914038</v>
      </c>
      <c r="F1095">
        <v>0</v>
      </c>
      <c r="G1095">
        <v>6.1400149999999485</v>
      </c>
      <c r="I1095">
        <f t="shared" si="34"/>
        <v>5.8944216767663775</v>
      </c>
      <c r="J1095">
        <f t="shared" si="35"/>
        <v>8.9095112475300287</v>
      </c>
    </row>
    <row r="1096" spans="1:10" x14ac:dyDescent="0.25">
      <c r="A1096">
        <v>13.020019999999931</v>
      </c>
      <c r="B1096">
        <v>1.410033999999996</v>
      </c>
      <c r="C1096">
        <v>7.899902000000111</v>
      </c>
      <c r="D1096">
        <v>9.5158218695255421</v>
      </c>
      <c r="E1096">
        <v>9.5172975954337868</v>
      </c>
      <c r="F1096">
        <v>3.9899900000000343</v>
      </c>
      <c r="G1096">
        <v>0</v>
      </c>
      <c r="I1096">
        <f t="shared" si="34"/>
        <v>4.6927186331471873</v>
      </c>
      <c r="J1096">
        <f t="shared" si="35"/>
        <v>8.1299892541333332</v>
      </c>
    </row>
    <row r="1097" spans="1:10" x14ac:dyDescent="0.25">
      <c r="A1097">
        <v>1.8800049999999828</v>
      </c>
      <c r="B1097">
        <v>13.020019999999931</v>
      </c>
      <c r="C1097">
        <v>1.410033999999996</v>
      </c>
      <c r="D1097">
        <v>9.5084328195077443</v>
      </c>
      <c r="E1097">
        <v>9.5158218695255421</v>
      </c>
      <c r="F1097">
        <v>0</v>
      </c>
      <c r="G1097">
        <v>3.9899900000000343</v>
      </c>
      <c r="I1097">
        <f t="shared" si="34"/>
        <v>4.8490711398762141</v>
      </c>
      <c r="J1097">
        <f t="shared" si="35"/>
        <v>8.7287280042427149</v>
      </c>
    </row>
    <row r="1098" spans="1:10" x14ac:dyDescent="0.25">
      <c r="A1098">
        <v>4.2799070000000938</v>
      </c>
      <c r="B1098">
        <v>1.8800049999999828</v>
      </c>
      <c r="C1098">
        <v>13.020019999999931</v>
      </c>
      <c r="D1098">
        <v>9.511630986338794</v>
      </c>
      <c r="E1098">
        <v>9.5084328195077443</v>
      </c>
      <c r="F1098">
        <v>4.9901129999998375</v>
      </c>
      <c r="G1098">
        <v>0</v>
      </c>
      <c r="I1098">
        <f t="shared" si="34"/>
        <v>5.7113415956988023</v>
      </c>
      <c r="J1098">
        <f t="shared" si="35"/>
        <v>8.6976734120662709</v>
      </c>
    </row>
    <row r="1099" spans="1:10" x14ac:dyDescent="0.25">
      <c r="A1099">
        <v>4.0100099999999657</v>
      </c>
      <c r="B1099">
        <v>4.2799070000000938</v>
      </c>
      <c r="C1099">
        <v>1.8800049999999828</v>
      </c>
      <c r="D1099">
        <v>9.5046868316651452</v>
      </c>
      <c r="E1099">
        <v>9.511630986338794</v>
      </c>
      <c r="F1099">
        <v>2.5200190000000475</v>
      </c>
      <c r="G1099">
        <v>4.9901129999998375</v>
      </c>
      <c r="I1099">
        <f t="shared" si="34"/>
        <v>4.8566349671706099</v>
      </c>
      <c r="J1099">
        <f t="shared" si="35"/>
        <v>7.8281472613709013</v>
      </c>
    </row>
    <row r="1100" spans="1:10" x14ac:dyDescent="0.25">
      <c r="A1100">
        <v>0.38000400000009904</v>
      </c>
      <c r="B1100">
        <v>4.0100099999999657</v>
      </c>
      <c r="C1100">
        <v>4.2799070000000938</v>
      </c>
      <c r="D1100">
        <v>9.4999370318181775</v>
      </c>
      <c r="E1100">
        <v>9.5046868316651452</v>
      </c>
      <c r="F1100">
        <v>1.2099610000000212</v>
      </c>
      <c r="G1100">
        <v>2.5200190000000475</v>
      </c>
      <c r="I1100">
        <f t="shared" si="34"/>
        <v>4.3495942259393967</v>
      </c>
      <c r="J1100">
        <f t="shared" si="35"/>
        <v>8.0402222916916664</v>
      </c>
    </row>
    <row r="1101" spans="1:10" x14ac:dyDescent="0.25">
      <c r="A1101">
        <v>4.429932000000008</v>
      </c>
      <c r="B1101">
        <v>0.38000400000009904</v>
      </c>
      <c r="C1101">
        <v>4.0100099999999657</v>
      </c>
      <c r="D1101">
        <v>9.4949507220708398</v>
      </c>
      <c r="E1101">
        <v>9.4999370318181775</v>
      </c>
      <c r="F1101">
        <v>3.2900399999998626</v>
      </c>
      <c r="G1101">
        <v>1.2099610000000212</v>
      </c>
      <c r="I1101">
        <f t="shared" si="34"/>
        <v>4.1333206673674674</v>
      </c>
      <c r="J1101">
        <f t="shared" si="35"/>
        <v>7.6180106364512152</v>
      </c>
    </row>
    <row r="1102" spans="1:10" x14ac:dyDescent="0.25">
      <c r="A1102">
        <v>13.58996500000012</v>
      </c>
      <c r="B1102">
        <v>4.429932000000008</v>
      </c>
      <c r="C1102">
        <v>0.38000400000009904</v>
      </c>
      <c r="D1102">
        <v>9.4866794455535342</v>
      </c>
      <c r="E1102">
        <v>9.4949507220708398</v>
      </c>
      <c r="F1102">
        <v>0</v>
      </c>
      <c r="G1102">
        <v>3.2900399999998626</v>
      </c>
      <c r="I1102">
        <f t="shared" si="34"/>
        <v>3.7184201762862754</v>
      </c>
      <c r="J1102">
        <f t="shared" si="35"/>
        <v>7.686795577108624</v>
      </c>
    </row>
    <row r="1103" spans="1:10" x14ac:dyDescent="0.25">
      <c r="A1103">
        <v>0.27001999999993131</v>
      </c>
      <c r="B1103">
        <v>13.58996500000012</v>
      </c>
      <c r="C1103">
        <v>4.429932000000008</v>
      </c>
      <c r="D1103">
        <v>9.4820949057116906</v>
      </c>
      <c r="E1103">
        <v>9.4866794455535342</v>
      </c>
      <c r="F1103">
        <v>0</v>
      </c>
      <c r="G1103">
        <v>0</v>
      </c>
      <c r="I1103">
        <f t="shared" si="34"/>
        <v>4.4688246203041082</v>
      </c>
      <c r="J1103">
        <f t="shared" si="35"/>
        <v>9.0875589364186045</v>
      </c>
    </row>
    <row r="1104" spans="1:10" x14ac:dyDescent="0.25">
      <c r="A1104">
        <v>2.9200439999999617</v>
      </c>
      <c r="B1104">
        <v>0.27001999999993131</v>
      </c>
      <c r="C1104">
        <v>13.58996500000012</v>
      </c>
      <c r="D1104">
        <v>9.4858158025362265</v>
      </c>
      <c r="E1104">
        <v>9.4820949057116906</v>
      </c>
      <c r="F1104">
        <v>3.0699460000000727</v>
      </c>
      <c r="G1104">
        <v>0</v>
      </c>
      <c r="I1104">
        <f t="shared" si="34"/>
        <v>5.2149030914628103</v>
      </c>
      <c r="J1104">
        <f t="shared" si="35"/>
        <v>8.5725326987415631</v>
      </c>
    </row>
    <row r="1105" spans="1:10" x14ac:dyDescent="0.25">
      <c r="A1105">
        <v>6.929932000000008</v>
      </c>
      <c r="B1105">
        <v>2.9200439999999617</v>
      </c>
      <c r="C1105">
        <v>0.27001999999993131</v>
      </c>
      <c r="D1105">
        <v>9.4774757158370981</v>
      </c>
      <c r="E1105">
        <v>9.4858158025362265</v>
      </c>
      <c r="F1105">
        <v>3.4300539999999273</v>
      </c>
      <c r="G1105">
        <v>3.0699460000000727</v>
      </c>
      <c r="I1105">
        <f t="shared" si="34"/>
        <v>4.2678743305815567</v>
      </c>
      <c r="J1105">
        <f t="shared" si="35"/>
        <v>7.5091158384411685</v>
      </c>
    </row>
    <row r="1106" spans="1:10" x14ac:dyDescent="0.25">
      <c r="A1106">
        <v>13.739990999999918</v>
      </c>
      <c r="B1106">
        <v>6.929932000000008</v>
      </c>
      <c r="C1106">
        <v>2.9200439999999617</v>
      </c>
      <c r="D1106">
        <v>9.4715467540687097</v>
      </c>
      <c r="E1106">
        <v>9.4774757158370981</v>
      </c>
      <c r="F1106">
        <v>6.8400879999999233</v>
      </c>
      <c r="G1106">
        <v>3.4300539999999273</v>
      </c>
      <c r="I1106">
        <f t="shared" si="34"/>
        <v>5.8761387649422705</v>
      </c>
      <c r="J1106">
        <f t="shared" si="35"/>
        <v>8.2097964679181725</v>
      </c>
    </row>
    <row r="1107" spans="1:10" x14ac:dyDescent="0.25">
      <c r="A1107">
        <v>2.2399900000000343</v>
      </c>
      <c r="B1107">
        <v>13.739990999999918</v>
      </c>
      <c r="C1107">
        <v>6.929932000000008</v>
      </c>
      <c r="D1107">
        <v>9.4692508057813853</v>
      </c>
      <c r="E1107">
        <v>9.4715467540687097</v>
      </c>
      <c r="F1107">
        <v>0</v>
      </c>
      <c r="G1107">
        <v>6.8400879999999233</v>
      </c>
      <c r="I1107">
        <f t="shared" si="34"/>
        <v>6.3556938688452895</v>
      </c>
      <c r="J1107">
        <f t="shared" si="35"/>
        <v>9.3526321978930813</v>
      </c>
    </row>
    <row r="1108" spans="1:10" x14ac:dyDescent="0.25">
      <c r="A1108">
        <v>2.6599120000000767</v>
      </c>
      <c r="B1108">
        <v>2.2399900000000343</v>
      </c>
      <c r="C1108">
        <v>13.739990999999918</v>
      </c>
      <c r="D1108">
        <v>9.473105264440429</v>
      </c>
      <c r="E1108">
        <v>9.4692508057813853</v>
      </c>
      <c r="F1108">
        <v>3.780029999999897</v>
      </c>
      <c r="G1108">
        <v>0</v>
      </c>
      <c r="I1108">
        <f t="shared" si="34"/>
        <v>5.5829980257153791</v>
      </c>
      <c r="J1108">
        <f t="shared" si="35"/>
        <v>8.7970161672654488</v>
      </c>
    </row>
    <row r="1109" spans="1:10" x14ac:dyDescent="0.25">
      <c r="A1109">
        <v>5.5900879999999233</v>
      </c>
      <c r="B1109">
        <v>2.6599120000000767</v>
      </c>
      <c r="C1109">
        <v>2.2399900000000343</v>
      </c>
      <c r="D1109">
        <v>9.4665830685302037</v>
      </c>
      <c r="E1109">
        <v>9.473105264440429</v>
      </c>
      <c r="F1109">
        <v>7.2200929999999062</v>
      </c>
      <c r="G1109">
        <v>3.780029999999897</v>
      </c>
      <c r="I1109">
        <f t="shared" si="34"/>
        <v>5.527258799557794</v>
      </c>
      <c r="J1109">
        <f t="shared" si="35"/>
        <v>7.6767600972427719</v>
      </c>
    </row>
    <row r="1110" spans="1:10" x14ac:dyDescent="0.25">
      <c r="A1110">
        <v>0</v>
      </c>
      <c r="B1110">
        <v>5.5900879999999233</v>
      </c>
      <c r="C1110">
        <v>2.6599120000000767</v>
      </c>
      <c r="D1110">
        <v>9.460450932432428</v>
      </c>
      <c r="E1110">
        <v>9.4665830685302037</v>
      </c>
      <c r="F1110">
        <v>1.4199220000000423</v>
      </c>
      <c r="G1110">
        <v>7.2200929999999062</v>
      </c>
      <c r="I1110">
        <f t="shared" si="34"/>
        <v>5.3435703539657666</v>
      </c>
      <c r="J1110">
        <f t="shared" si="35"/>
        <v>8.034733393693184</v>
      </c>
    </row>
    <row r="1111" spans="1:10" x14ac:dyDescent="0.25">
      <c r="A1111">
        <v>5.9899909999999181</v>
      </c>
      <c r="B1111">
        <v>0</v>
      </c>
      <c r="C1111">
        <v>5.5900879999999233</v>
      </c>
      <c r="D1111">
        <v>9.4569672574257382</v>
      </c>
      <c r="E1111">
        <v>9.460450932432428</v>
      </c>
      <c r="F1111">
        <v>11.020019999999931</v>
      </c>
      <c r="G1111">
        <v>1.4199220000000423</v>
      </c>
      <c r="I1111">
        <f t="shared" si="34"/>
        <v>6.0853659209603066</v>
      </c>
      <c r="J1111">
        <f t="shared" si="35"/>
        <v>7.7244462617421377</v>
      </c>
    </row>
    <row r="1112" spans="1:10" x14ac:dyDescent="0.25">
      <c r="A1112">
        <v>1.839966000000004</v>
      </c>
      <c r="B1112">
        <v>5.9899909999999181</v>
      </c>
      <c r="C1112">
        <v>0</v>
      </c>
      <c r="D1112">
        <v>9.4484627904676213</v>
      </c>
      <c r="E1112">
        <v>9.4569672574257382</v>
      </c>
      <c r="F1112">
        <v>0.95996100000002116</v>
      </c>
      <c r="G1112">
        <v>11.020019999999931</v>
      </c>
      <c r="I1112">
        <f t="shared" si="34"/>
        <v>5.7255681401254304</v>
      </c>
      <c r="J1112">
        <f t="shared" si="35"/>
        <v>7.8050448629692823</v>
      </c>
    </row>
    <row r="1113" spans="1:10" x14ac:dyDescent="0.25">
      <c r="A1113">
        <v>9.5300290000000132</v>
      </c>
      <c r="B1113">
        <v>1.839966000000004</v>
      </c>
      <c r="C1113">
        <v>5.9899909999999181</v>
      </c>
      <c r="D1113">
        <v>9.4453554483378213</v>
      </c>
      <c r="E1113">
        <v>9.4484627904676213</v>
      </c>
      <c r="F1113">
        <v>12.040038999999979</v>
      </c>
      <c r="G1113">
        <v>0.95996100000002116</v>
      </c>
      <c r="I1113">
        <f t="shared" si="34"/>
        <v>6.4451075488412917</v>
      </c>
      <c r="J1113">
        <f t="shared" si="35"/>
        <v>7.9605001318274606</v>
      </c>
    </row>
    <row r="1114" spans="1:10" x14ac:dyDescent="0.25">
      <c r="A1114">
        <v>6.5899650000001202</v>
      </c>
      <c r="B1114">
        <v>9.5300290000000132</v>
      </c>
      <c r="C1114">
        <v>1.839966000000004</v>
      </c>
      <c r="D1114">
        <v>9.4385283482944295</v>
      </c>
      <c r="E1114">
        <v>9.4453554483378213</v>
      </c>
      <c r="F1114">
        <v>0</v>
      </c>
      <c r="G1114">
        <v>12.040038999999979</v>
      </c>
      <c r="I1114">
        <f t="shared" si="34"/>
        <v>6.3476391391825011</v>
      </c>
      <c r="J1114">
        <f t="shared" si="35"/>
        <v>8.3715504973680392</v>
      </c>
    </row>
    <row r="1115" spans="1:10" x14ac:dyDescent="0.25">
      <c r="A1115">
        <v>7.7799070000000938</v>
      </c>
      <c r="B1115">
        <v>6.5899650000001202</v>
      </c>
      <c r="C1115">
        <v>9.5300290000000132</v>
      </c>
      <c r="D1115">
        <v>9.4386104116591873</v>
      </c>
      <c r="E1115">
        <v>9.4385283482944295</v>
      </c>
      <c r="F1115">
        <v>5.9799809999999525</v>
      </c>
      <c r="G1115">
        <v>0</v>
      </c>
      <c r="I1115">
        <f t="shared" si="34"/>
        <v>5.8685254935984705</v>
      </c>
      <c r="J1115">
        <f t="shared" si="35"/>
        <v>8.8311374751204319</v>
      </c>
    </row>
    <row r="1116" spans="1:10" x14ac:dyDescent="0.25">
      <c r="A1116">
        <v>3.100097999999889</v>
      </c>
      <c r="B1116">
        <v>7.7799070000000938</v>
      </c>
      <c r="C1116">
        <v>6.5899650000001202</v>
      </c>
      <c r="D1116">
        <v>9.4360578620071625</v>
      </c>
      <c r="E1116">
        <v>9.4386104116591873</v>
      </c>
      <c r="F1116">
        <v>0</v>
      </c>
      <c r="G1116">
        <v>5.9799809999999525</v>
      </c>
      <c r="I1116">
        <f t="shared" si="34"/>
        <v>5.5434722741831708</v>
      </c>
      <c r="J1116">
        <f t="shared" si="35"/>
        <v>8.6617545668586686</v>
      </c>
    </row>
    <row r="1117" spans="1:10" x14ac:dyDescent="0.25">
      <c r="A1117">
        <v>10.43994100000009</v>
      </c>
      <c r="B1117">
        <v>3.100097999999889</v>
      </c>
      <c r="C1117">
        <v>7.7799070000000938</v>
      </c>
      <c r="D1117">
        <v>9.4345751844225543</v>
      </c>
      <c r="E1117">
        <v>9.4360578620071625</v>
      </c>
      <c r="F1117">
        <v>4.429932000000008</v>
      </c>
      <c r="G1117">
        <v>0</v>
      </c>
      <c r="I1117">
        <f t="shared" si="34"/>
        <v>4.9331732023920143</v>
      </c>
      <c r="J1117">
        <f t="shared" si="35"/>
        <v>8.2746469492151995</v>
      </c>
    </row>
    <row r="1118" spans="1:10" x14ac:dyDescent="0.25">
      <c r="A1118">
        <v>2.8900149999999485</v>
      </c>
      <c r="B1118">
        <v>10.43994100000009</v>
      </c>
      <c r="C1118">
        <v>3.100097999999889</v>
      </c>
      <c r="D1118">
        <v>9.4289092835420334</v>
      </c>
      <c r="E1118">
        <v>9.4345751844225543</v>
      </c>
      <c r="F1118">
        <v>4.1500249999999141</v>
      </c>
      <c r="G1118">
        <v>4.429932000000008</v>
      </c>
      <c r="I1118">
        <f t="shared" si="34"/>
        <v>5.8635811408008403</v>
      </c>
      <c r="J1118">
        <f t="shared" si="35"/>
        <v>8.5945363185396246</v>
      </c>
    </row>
    <row r="1119" spans="1:10" x14ac:dyDescent="0.25">
      <c r="A1119">
        <v>6.3701179999998203</v>
      </c>
      <c r="B1119">
        <v>2.8900149999999485</v>
      </c>
      <c r="C1119">
        <v>10.43994100000009</v>
      </c>
      <c r="D1119">
        <v>9.429812797140297</v>
      </c>
      <c r="E1119">
        <v>9.4289092835420334</v>
      </c>
      <c r="F1119">
        <v>4.6099850000000515</v>
      </c>
      <c r="G1119">
        <v>4.1500249999999141</v>
      </c>
      <c r="I1119">
        <f t="shared" si="34"/>
        <v>6.2568429979179037</v>
      </c>
      <c r="J1119">
        <f t="shared" si="35"/>
        <v>8.519483632564441</v>
      </c>
    </row>
    <row r="1120" spans="1:10" x14ac:dyDescent="0.25">
      <c r="A1120">
        <v>13.829956000000038</v>
      </c>
      <c r="B1120">
        <v>6.3701179999998203</v>
      </c>
      <c r="C1120">
        <v>2.8900149999999485</v>
      </c>
      <c r="D1120">
        <v>9.4239736919642798</v>
      </c>
      <c r="E1120">
        <v>9.429812797140297</v>
      </c>
      <c r="F1120">
        <v>7.0899650000001202</v>
      </c>
      <c r="G1120">
        <v>4.6099850000000515</v>
      </c>
      <c r="I1120">
        <f t="shared" si="34"/>
        <v>6.1321556192118454</v>
      </c>
      <c r="J1120">
        <f t="shared" si="35"/>
        <v>8.1307499740746785</v>
      </c>
    </row>
    <row r="1121" spans="1:10" x14ac:dyDescent="0.25">
      <c r="A1121">
        <v>0</v>
      </c>
      <c r="B1121">
        <v>13.829956000000038</v>
      </c>
      <c r="C1121">
        <v>6.3701179999998203</v>
      </c>
      <c r="D1121">
        <v>9.4212494674397789</v>
      </c>
      <c r="E1121">
        <v>9.4239736919642798</v>
      </c>
      <c r="F1121">
        <v>0.5500489999999445</v>
      </c>
      <c r="G1121">
        <v>7.0899650000001202</v>
      </c>
      <c r="I1121">
        <f t="shared" si="34"/>
        <v>6.4579360228126195</v>
      </c>
      <c r="J1121">
        <f t="shared" si="35"/>
        <v>9.2902055008902522</v>
      </c>
    </row>
    <row r="1122" spans="1:10" x14ac:dyDescent="0.25">
      <c r="A1122">
        <v>5.089966000000004</v>
      </c>
      <c r="B1122">
        <v>0</v>
      </c>
      <c r="C1122">
        <v>13.829956000000038</v>
      </c>
      <c r="D1122">
        <v>9.4251787959001714</v>
      </c>
      <c r="E1122">
        <v>9.4212494674397789</v>
      </c>
      <c r="F1122">
        <v>11.319946000000073</v>
      </c>
      <c r="G1122">
        <v>0.5500489999999445</v>
      </c>
      <c r="I1122">
        <f t="shared" si="34"/>
        <v>7.1699308021369417</v>
      </c>
      <c r="J1122">
        <f t="shared" si="35"/>
        <v>8.5478557761938223</v>
      </c>
    </row>
    <row r="1123" spans="1:10" x14ac:dyDescent="0.25">
      <c r="A1123">
        <v>5.9100349999998798</v>
      </c>
      <c r="B1123">
        <v>5.089966000000004</v>
      </c>
      <c r="C1123">
        <v>0</v>
      </c>
      <c r="D1123">
        <v>9.4167859385574282</v>
      </c>
      <c r="E1123">
        <v>9.4251787959001714</v>
      </c>
      <c r="F1123">
        <v>17.550048999999944</v>
      </c>
      <c r="G1123">
        <v>11.319946000000073</v>
      </c>
      <c r="I1123">
        <f t="shared" si="34"/>
        <v>9.3766259583627019</v>
      </c>
      <c r="J1123">
        <f t="shared" si="35"/>
        <v>7.697336732266681</v>
      </c>
    </row>
    <row r="1124" spans="1:10" x14ac:dyDescent="0.25">
      <c r="A1124">
        <v>6.0058999999910156E-2</v>
      </c>
      <c r="B1124">
        <v>5.9100349999998798</v>
      </c>
      <c r="C1124">
        <v>5.089966000000004</v>
      </c>
      <c r="D1124">
        <v>9.4129364546263279</v>
      </c>
      <c r="E1124">
        <v>9.4167859385574282</v>
      </c>
      <c r="F1124">
        <v>6.0999750000000859</v>
      </c>
      <c r="G1124">
        <v>17.550048999999944</v>
      </c>
      <c r="I1124">
        <f t="shared" si="34"/>
        <v>9.03977696927236</v>
      </c>
      <c r="J1124">
        <f t="shared" si="35"/>
        <v>8.2999242837752725</v>
      </c>
    </row>
    <row r="1125" spans="1:10" x14ac:dyDescent="0.25">
      <c r="A1125">
        <v>11.319946000000073</v>
      </c>
      <c r="B1125">
        <v>6.0058999999910156E-2</v>
      </c>
      <c r="C1125">
        <v>5.9100349999998798</v>
      </c>
      <c r="D1125">
        <v>9.4098227644444368</v>
      </c>
      <c r="E1125">
        <v>9.4129364546263279</v>
      </c>
      <c r="F1125">
        <v>6.3800049999999828</v>
      </c>
      <c r="G1125">
        <v>6.0999750000000859</v>
      </c>
      <c r="I1125">
        <f t="shared" si="34"/>
        <v>6.1403030251274373</v>
      </c>
      <c r="J1125">
        <f t="shared" si="35"/>
        <v>7.7480805930986847</v>
      </c>
    </row>
    <row r="1126" spans="1:10" x14ac:dyDescent="0.25">
      <c r="A1126">
        <v>2.1799310000001242</v>
      </c>
      <c r="B1126">
        <v>11.319946000000073</v>
      </c>
      <c r="C1126">
        <v>6.0058999999910156E-2</v>
      </c>
      <c r="D1126">
        <v>9.4015192442273445</v>
      </c>
      <c r="E1126">
        <v>9.4098227644444368</v>
      </c>
      <c r="F1126">
        <v>3.2600099999999657</v>
      </c>
      <c r="G1126">
        <v>6.3800049999999828</v>
      </c>
      <c r="I1126">
        <f t="shared" si="34"/>
        <v>5.7333420392664642</v>
      </c>
      <c r="J1126">
        <f t="shared" si="35"/>
        <v>8.373462736938059</v>
      </c>
    </row>
    <row r="1127" spans="1:10" x14ac:dyDescent="0.25">
      <c r="A1127">
        <v>0</v>
      </c>
      <c r="B1127">
        <v>2.1799310000001242</v>
      </c>
      <c r="C1127">
        <v>11.319946000000073</v>
      </c>
      <c r="D1127">
        <v>9.4032214862466645</v>
      </c>
      <c r="E1127">
        <v>9.4015192442273445</v>
      </c>
      <c r="F1127">
        <v>3.9300539999999273</v>
      </c>
      <c r="G1127">
        <v>3.2600099999999657</v>
      </c>
      <c r="I1127">
        <f t="shared" si="34"/>
        <v>5.9709644536267827</v>
      </c>
      <c r="J1127">
        <f t="shared" si="35"/>
        <v>8.522959712774453</v>
      </c>
    </row>
    <row r="1128" spans="1:10" x14ac:dyDescent="0.25">
      <c r="A1128">
        <v>4.6500240000000304</v>
      </c>
      <c r="B1128">
        <v>0</v>
      </c>
      <c r="C1128">
        <v>2.1799310000001242</v>
      </c>
      <c r="D1128">
        <v>9.3968178599290706</v>
      </c>
      <c r="E1128">
        <v>9.4032214862466645</v>
      </c>
      <c r="F1128">
        <v>11.290038999999979</v>
      </c>
      <c r="G1128">
        <v>3.9300539999999273</v>
      </c>
      <c r="I1128">
        <f t="shared" si="34"/>
        <v>6.1956517571316736</v>
      </c>
      <c r="J1128">
        <f t="shared" si="35"/>
        <v>7.359980579449366</v>
      </c>
    </row>
    <row r="1129" spans="1:10" x14ac:dyDescent="0.25">
      <c r="A1129">
        <v>14.200072999999975</v>
      </c>
      <c r="B1129">
        <v>4.6500240000000304</v>
      </c>
      <c r="C1129">
        <v>0</v>
      </c>
      <c r="D1129">
        <v>9.3884947263064582</v>
      </c>
      <c r="E1129">
        <v>9.3968178599290706</v>
      </c>
      <c r="F1129">
        <v>2.0800789999998415</v>
      </c>
      <c r="G1129">
        <v>11.290038999999979</v>
      </c>
      <c r="I1129">
        <f t="shared" si="34"/>
        <v>5.9032861623902306</v>
      </c>
      <c r="J1129">
        <f t="shared" si="35"/>
        <v>7.6405400785620721</v>
      </c>
    </row>
    <row r="1130" spans="1:10" x14ac:dyDescent="0.25">
      <c r="A1130">
        <v>1.6999510000000555</v>
      </c>
      <c r="B1130">
        <v>14.200072999999975</v>
      </c>
      <c r="C1130">
        <v>4.6500240000000304</v>
      </c>
      <c r="D1130">
        <v>9.3843013893805232</v>
      </c>
      <c r="E1130">
        <v>9.3884947263064582</v>
      </c>
      <c r="F1130">
        <v>0.1999510000000555</v>
      </c>
      <c r="G1130">
        <v>2.0800789999998415</v>
      </c>
      <c r="I1130">
        <f t="shared" si="34"/>
        <v>5.0600391294785938</v>
      </c>
      <c r="J1130">
        <f t="shared" si="35"/>
        <v>9.144323963682611</v>
      </c>
    </row>
    <row r="1131" spans="1:10" x14ac:dyDescent="0.25">
      <c r="A1131">
        <v>7.2099610000000212</v>
      </c>
      <c r="B1131">
        <v>1.6999510000000555</v>
      </c>
      <c r="C1131">
        <v>14.200072999999975</v>
      </c>
      <c r="D1131">
        <v>9.3885593660477369</v>
      </c>
      <c r="E1131">
        <v>9.3843013893805232</v>
      </c>
      <c r="F1131">
        <v>3.5500489999999445</v>
      </c>
      <c r="G1131">
        <v>0.1999510000000555</v>
      </c>
      <c r="I1131">
        <f t="shared" si="34"/>
        <v>5.5899286745466643</v>
      </c>
      <c r="J1131">
        <f t="shared" si="35"/>
        <v>8.7575843396850654</v>
      </c>
    </row>
    <row r="1132" spans="1:10" x14ac:dyDescent="0.25">
      <c r="A1132">
        <v>13.34997599999997</v>
      </c>
      <c r="B1132">
        <v>7.2099610000000212</v>
      </c>
      <c r="C1132">
        <v>1.6999510000000555</v>
      </c>
      <c r="D1132">
        <v>9.3817673091872713</v>
      </c>
      <c r="E1132">
        <v>9.3885593660477369</v>
      </c>
      <c r="F1132">
        <v>1.1101079999998547</v>
      </c>
      <c r="G1132">
        <v>3.5500489999999445</v>
      </c>
      <c r="I1132">
        <f t="shared" si="34"/>
        <v>4.4804810551218104</v>
      </c>
      <c r="J1132">
        <f t="shared" si="35"/>
        <v>8.0877154662100956</v>
      </c>
    </row>
    <row r="1133" spans="1:10" x14ac:dyDescent="0.25">
      <c r="A1133">
        <v>0</v>
      </c>
      <c r="B1133">
        <v>13.34997599999997</v>
      </c>
      <c r="C1133">
        <v>7.2099610000000212</v>
      </c>
      <c r="D1133">
        <v>9.3798504457193221</v>
      </c>
      <c r="E1133">
        <v>9.3817673091872713</v>
      </c>
      <c r="F1133">
        <v>3.2100829999999405</v>
      </c>
      <c r="G1133">
        <v>1.1101079999998547</v>
      </c>
      <c r="I1133">
        <f t="shared" si="34"/>
        <v>5.8070358169497434</v>
      </c>
      <c r="J1133">
        <f t="shared" si="35"/>
        <v>9.3097755892432161</v>
      </c>
    </row>
    <row r="1134" spans="1:10" x14ac:dyDescent="0.25">
      <c r="A1134">
        <v>4.7700199999999313</v>
      </c>
      <c r="B1134">
        <v>0</v>
      </c>
      <c r="C1134">
        <v>13.34997599999997</v>
      </c>
      <c r="D1134">
        <v>9.3833514382715979</v>
      </c>
      <c r="E1134">
        <v>9.3798504457193221</v>
      </c>
      <c r="F1134">
        <v>6.3200689999998758</v>
      </c>
      <c r="G1134">
        <v>3.2100829999999405</v>
      </c>
      <c r="I1134">
        <f t="shared" si="34"/>
        <v>6.5773171636022605</v>
      </c>
      <c r="J1134">
        <f t="shared" si="35"/>
        <v>8.485704646754801</v>
      </c>
    </row>
    <row r="1135" spans="1:10" x14ac:dyDescent="0.25">
      <c r="A1135">
        <v>13.169921000000159</v>
      </c>
      <c r="B1135">
        <v>4.7700199999999313</v>
      </c>
      <c r="C1135">
        <v>0</v>
      </c>
      <c r="D1135">
        <v>9.3750841682819317</v>
      </c>
      <c r="E1135">
        <v>9.3833514382715979</v>
      </c>
      <c r="F1135">
        <v>8.8699950000000172</v>
      </c>
      <c r="G1135">
        <v>6.3200689999998758</v>
      </c>
      <c r="I1135">
        <f t="shared" si="34"/>
        <v>6.3236175993037254</v>
      </c>
      <c r="J1135">
        <f t="shared" si="35"/>
        <v>7.6492315847140766</v>
      </c>
    </row>
    <row r="1136" spans="1:10" x14ac:dyDescent="0.25">
      <c r="A1136">
        <v>0.41003399999999601</v>
      </c>
      <c r="B1136">
        <v>13.169921000000159</v>
      </c>
      <c r="C1136">
        <v>4.7700199999999313</v>
      </c>
      <c r="D1136">
        <v>9.3710304146126688</v>
      </c>
      <c r="E1136">
        <v>9.3750841682819317</v>
      </c>
      <c r="F1136">
        <v>0</v>
      </c>
      <c r="G1136">
        <v>8.8699950000000172</v>
      </c>
      <c r="I1136">
        <f t="shared" si="34"/>
        <v>6.4286576432406504</v>
      </c>
      <c r="J1136">
        <f t="shared" si="35"/>
        <v>9.0405706553478069</v>
      </c>
    </row>
    <row r="1137" spans="1:10" x14ac:dyDescent="0.25">
      <c r="A1137">
        <v>6.75</v>
      </c>
      <c r="B1137">
        <v>0.41003399999999601</v>
      </c>
      <c r="C1137">
        <v>13.169921000000159</v>
      </c>
      <c r="D1137">
        <v>9.3743715672823154</v>
      </c>
      <c r="E1137">
        <v>9.3710304146126688</v>
      </c>
      <c r="F1137">
        <v>7.4499510000000555</v>
      </c>
      <c r="G1137">
        <v>0</v>
      </c>
      <c r="I1137">
        <f t="shared" si="34"/>
        <v>6.1336195050046545</v>
      </c>
      <c r="J1137">
        <f t="shared" si="35"/>
        <v>8.5089952708394563</v>
      </c>
    </row>
    <row r="1138" spans="1:10" x14ac:dyDescent="0.25">
      <c r="A1138">
        <v>2.75</v>
      </c>
      <c r="B1138">
        <v>6.75</v>
      </c>
      <c r="C1138">
        <v>0.41003399999999601</v>
      </c>
      <c r="D1138">
        <v>9.3664942934973574</v>
      </c>
      <c r="E1138">
        <v>9.3743715672823154</v>
      </c>
      <c r="F1138">
        <v>4.969970000000103</v>
      </c>
      <c r="G1138">
        <v>7.4499510000000555</v>
      </c>
      <c r="I1138">
        <f t="shared" si="34"/>
        <v>5.9593082244013296</v>
      </c>
      <c r="J1138">
        <f t="shared" si="35"/>
        <v>7.9024657339536333</v>
      </c>
    </row>
    <row r="1139" spans="1:10" x14ac:dyDescent="0.25">
      <c r="A1139">
        <v>2.5799560000000383</v>
      </c>
      <c r="B1139">
        <v>2.75</v>
      </c>
      <c r="C1139">
        <v>6.75</v>
      </c>
      <c r="D1139">
        <v>9.3641971079894581</v>
      </c>
      <c r="E1139">
        <v>9.3664942934973574</v>
      </c>
      <c r="F1139">
        <v>8.0600589999999102</v>
      </c>
      <c r="G1139">
        <v>4.969970000000103</v>
      </c>
      <c r="I1139">
        <f t="shared" si="34"/>
        <v>6.644262897505067</v>
      </c>
      <c r="J1139">
        <f t="shared" si="35"/>
        <v>8.1097383888476351</v>
      </c>
    </row>
    <row r="1140" spans="1:10" x14ac:dyDescent="0.25">
      <c r="A1140">
        <v>3.5500489999999445</v>
      </c>
      <c r="B1140">
        <v>2.5799560000000383</v>
      </c>
      <c r="C1140">
        <v>2.75</v>
      </c>
      <c r="D1140">
        <v>9.3583951807017485</v>
      </c>
      <c r="E1140">
        <v>9.3641971079894581</v>
      </c>
      <c r="F1140">
        <v>7.1300049999999828</v>
      </c>
      <c r="G1140">
        <v>8.0600589999999102</v>
      </c>
      <c r="I1140">
        <f t="shared" si="34"/>
        <v>6.5146974999455018</v>
      </c>
      <c r="J1140">
        <f t="shared" si="35"/>
        <v>7.684776941249158</v>
      </c>
    </row>
    <row r="1141" spans="1:10" x14ac:dyDescent="0.25">
      <c r="A1141">
        <v>6.1500240000000304</v>
      </c>
      <c r="B1141">
        <v>3.5500489999999445</v>
      </c>
      <c r="C1141">
        <v>2.5799560000000383</v>
      </c>
      <c r="D1141">
        <v>9.3524543926380304</v>
      </c>
      <c r="E1141">
        <v>9.3583951807017485</v>
      </c>
      <c r="F1141">
        <v>6.559936000000107</v>
      </c>
      <c r="G1141">
        <v>7.1300049999999828</v>
      </c>
      <c r="I1141">
        <f t="shared" si="34"/>
        <v>6.251903508427004</v>
      </c>
      <c r="J1141">
        <f t="shared" si="35"/>
        <v>7.7707567640711179</v>
      </c>
    </row>
    <row r="1142" spans="1:10" x14ac:dyDescent="0.25">
      <c r="A1142">
        <v>3.559936000000107</v>
      </c>
      <c r="B1142">
        <v>6.1500240000000304</v>
      </c>
      <c r="C1142">
        <v>3.5500489999999445</v>
      </c>
      <c r="D1142">
        <v>9.3473734772329173</v>
      </c>
      <c r="E1142">
        <v>9.3524543926380304</v>
      </c>
      <c r="F1142">
        <v>0.13000499999998283</v>
      </c>
      <c r="G1142">
        <v>6.559936000000107</v>
      </c>
      <c r="I1142">
        <f t="shared" si="34"/>
        <v>5.0953072906215953</v>
      </c>
      <c r="J1142">
        <f t="shared" si="35"/>
        <v>8.1489431678706126</v>
      </c>
    </row>
    <row r="1143" spans="1:10" x14ac:dyDescent="0.25">
      <c r="A1143">
        <v>5.8800049999999828</v>
      </c>
      <c r="B1143">
        <v>3.559936000000107</v>
      </c>
      <c r="C1143">
        <v>6.1500240000000304</v>
      </c>
      <c r="D1143">
        <v>9.3445761461067303</v>
      </c>
      <c r="E1143">
        <v>9.3473734772329173</v>
      </c>
      <c r="F1143">
        <v>5.0500489999999445</v>
      </c>
      <c r="G1143">
        <v>0.13000499999998283</v>
      </c>
      <c r="I1143">
        <f t="shared" si="34"/>
        <v>4.9021072171909461</v>
      </c>
      <c r="J1143">
        <f t="shared" si="35"/>
        <v>8.1304417253248182</v>
      </c>
    </row>
    <row r="1144" spans="1:10" x14ac:dyDescent="0.25">
      <c r="A1144">
        <v>12.510009999999966</v>
      </c>
      <c r="B1144">
        <v>5.8800049999999828</v>
      </c>
      <c r="C1144">
        <v>3.559936000000107</v>
      </c>
      <c r="D1144">
        <v>9.3395196424825109</v>
      </c>
      <c r="E1144">
        <v>9.3445761461067303</v>
      </c>
      <c r="F1144">
        <v>4</v>
      </c>
      <c r="G1144">
        <v>5.0500489999999445</v>
      </c>
      <c r="I1144">
        <f t="shared" si="34"/>
        <v>5.5949350472656185</v>
      </c>
      <c r="J1144">
        <f t="shared" si="35"/>
        <v>8.1181504420024577</v>
      </c>
    </row>
    <row r="1145" spans="1:10" x14ac:dyDescent="0.25">
      <c r="A1145">
        <v>0.57006799999999203</v>
      </c>
      <c r="B1145">
        <v>12.510009999999966</v>
      </c>
      <c r="C1145">
        <v>5.8800049999999828</v>
      </c>
      <c r="D1145">
        <v>9.336498232314403</v>
      </c>
      <c r="E1145">
        <v>9.3395196424825109</v>
      </c>
      <c r="F1145">
        <v>0</v>
      </c>
      <c r="G1145">
        <v>4</v>
      </c>
      <c r="I1145">
        <f t="shared" si="34"/>
        <v>5.4557897591055369</v>
      </c>
      <c r="J1145">
        <f t="shared" si="35"/>
        <v>9.0701957005276519</v>
      </c>
    </row>
    <row r="1146" spans="1:10" x14ac:dyDescent="0.25">
      <c r="A1146">
        <v>3.3399650000001202</v>
      </c>
      <c r="B1146">
        <v>0.57006799999999203</v>
      </c>
      <c r="C1146">
        <v>12.510009999999966</v>
      </c>
      <c r="D1146">
        <v>9.3392674397905679</v>
      </c>
      <c r="E1146">
        <v>9.336498232314403</v>
      </c>
      <c r="F1146">
        <v>8.6599120000000767</v>
      </c>
      <c r="G1146">
        <v>0</v>
      </c>
      <c r="I1146">
        <f t="shared" si="34"/>
        <v>6.3191271809833385</v>
      </c>
      <c r="J1146">
        <f t="shared" si="35"/>
        <v>8.4481764001513362</v>
      </c>
    </row>
    <row r="1147" spans="1:10" x14ac:dyDescent="0.25">
      <c r="A1147">
        <v>3.9399419999999736</v>
      </c>
      <c r="B1147">
        <v>3.3399650000001202</v>
      </c>
      <c r="C1147">
        <v>0.57006799999999203</v>
      </c>
      <c r="D1147">
        <v>9.3316221046207417</v>
      </c>
      <c r="E1147">
        <v>9.3392674397905679</v>
      </c>
      <c r="F1147">
        <v>5.3199469999999565</v>
      </c>
      <c r="G1147">
        <v>8.6599120000000767</v>
      </c>
      <c r="I1147">
        <f t="shared" si="34"/>
        <v>5.9985218167174583</v>
      </c>
      <c r="J1147">
        <f t="shared" si="35"/>
        <v>7.5379486660327863</v>
      </c>
    </row>
    <row r="1148" spans="1:10" x14ac:dyDescent="0.25">
      <c r="A1148">
        <v>8.3599850000000515</v>
      </c>
      <c r="B1148">
        <v>3.9399419999999736</v>
      </c>
      <c r="C1148">
        <v>3.3399650000001202</v>
      </c>
      <c r="D1148">
        <v>9.3264028911149737</v>
      </c>
      <c r="E1148">
        <v>9.3316221046207417</v>
      </c>
      <c r="F1148">
        <v>1.219970000000103</v>
      </c>
      <c r="G1148">
        <v>5.3199469999999565</v>
      </c>
      <c r="I1148">
        <f t="shared" si="34"/>
        <v>4.8201889477612854</v>
      </c>
      <c r="J1148">
        <f t="shared" si="35"/>
        <v>7.8814682176424533</v>
      </c>
    </row>
    <row r="1149" spans="1:10" x14ac:dyDescent="0.25">
      <c r="A1149">
        <v>3.0799560000000383</v>
      </c>
      <c r="B1149">
        <v>8.3599850000000515</v>
      </c>
      <c r="C1149">
        <v>3.9399419999999736</v>
      </c>
      <c r="D1149">
        <v>9.3217149355961624</v>
      </c>
      <c r="E1149">
        <v>9.3264028911149737</v>
      </c>
      <c r="F1149">
        <v>6.0999750000000859</v>
      </c>
      <c r="G1149">
        <v>1.219970000000103</v>
      </c>
      <c r="I1149">
        <f t="shared" si="34"/>
        <v>5.510394927824799</v>
      </c>
      <c r="J1149">
        <f t="shared" si="35"/>
        <v>8.4195292400753754</v>
      </c>
    </row>
    <row r="1150" spans="1:10" x14ac:dyDescent="0.25">
      <c r="A1150">
        <v>0.11999500000001717</v>
      </c>
      <c r="B1150">
        <v>3.0799560000000383</v>
      </c>
      <c r="C1150">
        <v>8.3599850000000515</v>
      </c>
      <c r="D1150">
        <v>9.3208786486956434</v>
      </c>
      <c r="E1150">
        <v>9.3217149355961624</v>
      </c>
      <c r="F1150">
        <v>9.8900140000000647</v>
      </c>
      <c r="G1150">
        <v>6.0999750000000859</v>
      </c>
      <c r="I1150">
        <f t="shared" si="34"/>
        <v>7.565237500079518</v>
      </c>
      <c r="J1150">
        <f t="shared" si="35"/>
        <v>8.2943285018726982</v>
      </c>
    </row>
    <row r="1151" spans="1:10" x14ac:dyDescent="0.25">
      <c r="A1151">
        <v>0.86999500000001717</v>
      </c>
      <c r="B1151">
        <v>0.11999500000001717</v>
      </c>
      <c r="C1151">
        <v>3.0799560000000383</v>
      </c>
      <c r="D1151">
        <v>9.3154564743701034</v>
      </c>
      <c r="E1151">
        <v>9.3208786486956434</v>
      </c>
      <c r="F1151">
        <v>10.359985000000052</v>
      </c>
      <c r="G1151">
        <v>9.8900140000000647</v>
      </c>
      <c r="I1151">
        <f t="shared" si="34"/>
        <v>7.443814737523196</v>
      </c>
      <c r="J1151">
        <f t="shared" si="35"/>
        <v>7.4377628163578269</v>
      </c>
    </row>
    <row r="1152" spans="1:10" x14ac:dyDescent="0.25">
      <c r="A1152">
        <v>2.0699460000000727</v>
      </c>
      <c r="B1152">
        <v>0.86999500000001717</v>
      </c>
      <c r="C1152">
        <v>0.11999500000001717</v>
      </c>
      <c r="D1152">
        <v>9.3074743029513787</v>
      </c>
      <c r="E1152">
        <v>9.3154564743701034</v>
      </c>
      <c r="F1152">
        <v>18.049927000000025</v>
      </c>
      <c r="G1152">
        <v>10.359985000000052</v>
      </c>
      <c r="I1152">
        <f t="shared" si="34"/>
        <v>8.8865718323891656</v>
      </c>
      <c r="J1152">
        <f t="shared" si="35"/>
        <v>7.2170161869626153</v>
      </c>
    </row>
    <row r="1153" spans="1:10" x14ac:dyDescent="0.25">
      <c r="A1153">
        <v>13.84997599999997</v>
      </c>
      <c r="B1153">
        <v>2.0699460000000727</v>
      </c>
      <c r="C1153">
        <v>0.86999500000001717</v>
      </c>
      <c r="D1153">
        <v>9.3001564544665989</v>
      </c>
      <c r="E1153">
        <v>9.3074743029513787</v>
      </c>
      <c r="F1153">
        <v>18.020019999999931</v>
      </c>
      <c r="G1153">
        <v>18.049927000000025</v>
      </c>
      <c r="I1153">
        <f t="shared" si="34"/>
        <v>10.797657297988408</v>
      </c>
      <c r="J1153">
        <f t="shared" si="35"/>
        <v>7.4205245541233795</v>
      </c>
    </row>
    <row r="1154" spans="1:10" x14ac:dyDescent="0.25">
      <c r="A1154">
        <v>0</v>
      </c>
      <c r="B1154">
        <v>13.84997599999997</v>
      </c>
      <c r="C1154">
        <v>2.0699460000000727</v>
      </c>
      <c r="D1154">
        <v>9.29389110745233</v>
      </c>
      <c r="E1154">
        <v>9.3001564544665989</v>
      </c>
      <c r="F1154">
        <v>0</v>
      </c>
      <c r="G1154">
        <v>18.020019999999931</v>
      </c>
      <c r="I1154">
        <f t="shared" si="34"/>
        <v>8.1099392170436744</v>
      </c>
      <c r="J1154">
        <f t="shared" si="35"/>
        <v>8.8161725712486536</v>
      </c>
    </row>
    <row r="1155" spans="1:10" x14ac:dyDescent="0.25">
      <c r="A1155">
        <v>9.2700199999999313</v>
      </c>
      <c r="B1155">
        <v>0</v>
      </c>
      <c r="C1155">
        <v>13.84997599999997</v>
      </c>
      <c r="D1155">
        <v>9.2978357696969596</v>
      </c>
      <c r="E1155">
        <v>9.29389110745233</v>
      </c>
      <c r="F1155">
        <v>17.209961000000021</v>
      </c>
      <c r="G1155">
        <v>0</v>
      </c>
      <c r="I1155">
        <f t="shared" ref="I1155:I1218" si="36">$M$17+$M$18*B1155+$M$19*C1155+$M$20*D1155+$M$21*E1155+$M$22*F1155+$M$23*G1155</f>
        <v>8.3526428904423078</v>
      </c>
      <c r="J1155">
        <f t="shared" ref="J1155:J1218" si="37">$M$42+$M$43*B1155+$M$44*C1155+$M$45*D1155+$M$46*E1155</f>
        <v>8.5085101908744534</v>
      </c>
    </row>
    <row r="1156" spans="1:10" x14ac:dyDescent="0.25">
      <c r="A1156">
        <v>15.06005899999991</v>
      </c>
      <c r="B1156">
        <v>9.2700199999999313</v>
      </c>
      <c r="C1156">
        <v>0</v>
      </c>
      <c r="D1156">
        <v>9.2897926591695406</v>
      </c>
      <c r="E1156">
        <v>9.2978357696969596</v>
      </c>
      <c r="F1156">
        <v>1.8800049999999828</v>
      </c>
      <c r="G1156">
        <v>17.209961000000021</v>
      </c>
      <c r="I1156">
        <f t="shared" si="36"/>
        <v>7.6039800120082397</v>
      </c>
      <c r="J1156">
        <f t="shared" si="37"/>
        <v>8.1092597157676547</v>
      </c>
    </row>
    <row r="1157" spans="1:10" x14ac:dyDescent="0.25">
      <c r="A1157">
        <v>1.75</v>
      </c>
      <c r="B1157">
        <v>15.06005899999991</v>
      </c>
      <c r="C1157">
        <v>9.2700199999999313</v>
      </c>
      <c r="D1157">
        <v>9.2897755695764808</v>
      </c>
      <c r="E1157">
        <v>9.2897926591695406</v>
      </c>
      <c r="F1157">
        <v>0</v>
      </c>
      <c r="G1157">
        <v>1.8800049999999828</v>
      </c>
      <c r="I1157">
        <f t="shared" si="36"/>
        <v>5.7309018075555924</v>
      </c>
      <c r="J1157">
        <f t="shared" si="37"/>
        <v>9.6742729644165024</v>
      </c>
    </row>
    <row r="1158" spans="1:10" x14ac:dyDescent="0.25">
      <c r="A1158">
        <v>0.40002499999991414</v>
      </c>
      <c r="B1158">
        <v>1.75</v>
      </c>
      <c r="C1158">
        <v>15.06005899999991</v>
      </c>
      <c r="D1158">
        <v>9.294758543177883</v>
      </c>
      <c r="E1158">
        <v>9.2897755695764808</v>
      </c>
      <c r="F1158">
        <v>10.5</v>
      </c>
      <c r="G1158">
        <v>0</v>
      </c>
      <c r="I1158">
        <f t="shared" si="36"/>
        <v>7.2131290271102833</v>
      </c>
      <c r="J1158">
        <f t="shared" si="37"/>
        <v>8.8195093715624289</v>
      </c>
    </row>
    <row r="1159" spans="1:10" x14ac:dyDescent="0.25">
      <c r="A1159">
        <v>0</v>
      </c>
      <c r="B1159">
        <v>0.40002499999991414</v>
      </c>
      <c r="C1159">
        <v>1.75</v>
      </c>
      <c r="D1159">
        <v>9.2882488291630612</v>
      </c>
      <c r="E1159">
        <v>9.294758543177883</v>
      </c>
      <c r="F1159">
        <v>12.630004999999983</v>
      </c>
      <c r="G1159">
        <v>10.5</v>
      </c>
      <c r="I1159">
        <f t="shared" si="36"/>
        <v>7.9116592044858569</v>
      </c>
      <c r="J1159">
        <f t="shared" si="37"/>
        <v>7.3247865420256035</v>
      </c>
    </row>
    <row r="1160" spans="1:10" x14ac:dyDescent="0.25">
      <c r="A1160">
        <v>6.119995999999901</v>
      </c>
      <c r="B1160">
        <v>0</v>
      </c>
      <c r="C1160">
        <v>0.40002499999991414</v>
      </c>
      <c r="D1160">
        <v>9.2805865672413699</v>
      </c>
      <c r="E1160">
        <v>9.2882488291630612</v>
      </c>
      <c r="F1160">
        <v>20.239990000000034</v>
      </c>
      <c r="G1160">
        <v>12.630004999999983</v>
      </c>
      <c r="I1160">
        <f t="shared" si="36"/>
        <v>9.8280510146585627</v>
      </c>
      <c r="J1160">
        <f t="shared" si="37"/>
        <v>7.1424148235195144</v>
      </c>
    </row>
    <row r="1161" spans="1:10" x14ac:dyDescent="0.25">
      <c r="A1161">
        <v>4.3699950000000172</v>
      </c>
      <c r="B1161">
        <v>6.119995999999901</v>
      </c>
      <c r="C1161">
        <v>0</v>
      </c>
      <c r="D1161">
        <v>9.2725929526270363</v>
      </c>
      <c r="E1161">
        <v>9.2805865672413699</v>
      </c>
      <c r="F1161">
        <v>3.8300779999999577</v>
      </c>
      <c r="G1161">
        <v>20.239990000000034</v>
      </c>
      <c r="I1161">
        <f t="shared" si="36"/>
        <v>8.399704262832465</v>
      </c>
      <c r="J1161">
        <f t="shared" si="37"/>
        <v>7.7624289961239148</v>
      </c>
    </row>
    <row r="1162" spans="1:10" x14ac:dyDescent="0.25">
      <c r="A1162">
        <v>19.050048999999944</v>
      </c>
      <c r="B1162">
        <v>4.3699950000000172</v>
      </c>
      <c r="C1162">
        <v>6.119995999999901</v>
      </c>
      <c r="D1162">
        <v>9.269879874354551</v>
      </c>
      <c r="E1162">
        <v>9.2725929526270363</v>
      </c>
      <c r="F1162">
        <v>6.7899170000000595</v>
      </c>
      <c r="G1162">
        <v>3.8300779999999577</v>
      </c>
      <c r="I1162">
        <f t="shared" si="36"/>
        <v>6.1735082719753995</v>
      </c>
      <c r="J1162">
        <f t="shared" si="37"/>
        <v>8.1909962993475602</v>
      </c>
    </row>
    <row r="1163" spans="1:10" x14ac:dyDescent="0.25">
      <c r="A1163">
        <v>6.0800789999998415</v>
      </c>
      <c r="B1163">
        <v>19.050048999999944</v>
      </c>
      <c r="C1163">
        <v>4.3699950000000172</v>
      </c>
      <c r="D1163">
        <v>9.2656667317282775</v>
      </c>
      <c r="E1163">
        <v>9.269879874354551</v>
      </c>
      <c r="F1163">
        <v>0</v>
      </c>
      <c r="G1163">
        <v>6.7899170000000595</v>
      </c>
      <c r="I1163">
        <f t="shared" si="36"/>
        <v>6.4748424231617072</v>
      </c>
      <c r="J1163">
        <f t="shared" si="37"/>
        <v>9.6031103272058829</v>
      </c>
    </row>
    <row r="1164" spans="1:10" x14ac:dyDescent="0.25">
      <c r="A1164">
        <v>16.309936000000107</v>
      </c>
      <c r="B1164">
        <v>6.0800789999998415</v>
      </c>
      <c r="C1164">
        <v>19.050048999999944</v>
      </c>
      <c r="D1164">
        <v>9.2740725584192329</v>
      </c>
      <c r="E1164">
        <v>9.2656667317282775</v>
      </c>
      <c r="F1164">
        <v>3.059936000000107</v>
      </c>
      <c r="G1164">
        <v>0</v>
      </c>
      <c r="I1164">
        <f t="shared" si="36"/>
        <v>6.5674882631362097</v>
      </c>
      <c r="J1164">
        <f t="shared" si="37"/>
        <v>9.6855046870443999</v>
      </c>
    </row>
    <row r="1165" spans="1:10" x14ac:dyDescent="0.25">
      <c r="A1165">
        <v>5.1300049999999828</v>
      </c>
      <c r="B1165">
        <v>16.309936000000107</v>
      </c>
      <c r="C1165">
        <v>6.0800789999998415</v>
      </c>
      <c r="D1165">
        <v>9.2713309330471976</v>
      </c>
      <c r="E1165">
        <v>9.2740725584192329</v>
      </c>
      <c r="F1165">
        <v>0</v>
      </c>
      <c r="G1165">
        <v>3.059936000000107</v>
      </c>
      <c r="I1165">
        <f t="shared" si="36"/>
        <v>5.6419489293770457</v>
      </c>
      <c r="J1165">
        <f t="shared" si="37"/>
        <v>9.4810517114409514</v>
      </c>
    </row>
    <row r="1166" spans="1:10" x14ac:dyDescent="0.25">
      <c r="A1166">
        <v>3.8299560000000383</v>
      </c>
      <c r="B1166">
        <v>5.1300049999999828</v>
      </c>
      <c r="C1166">
        <v>16.309936000000107</v>
      </c>
      <c r="D1166">
        <v>9.2773674725557331</v>
      </c>
      <c r="E1166">
        <v>9.2713309330471976</v>
      </c>
      <c r="F1166">
        <v>2.8099369999999908</v>
      </c>
      <c r="G1166">
        <v>0</v>
      </c>
      <c r="I1166">
        <f t="shared" si="36"/>
        <v>6.0187009869481587</v>
      </c>
      <c r="J1166">
        <f t="shared" si="37"/>
        <v>9.3064682894528286</v>
      </c>
    </row>
    <row r="1167" spans="1:10" x14ac:dyDescent="0.25">
      <c r="A1167">
        <v>9.4600829999999405</v>
      </c>
      <c r="B1167">
        <v>3.8299560000000383</v>
      </c>
      <c r="C1167">
        <v>5.1300049999999828</v>
      </c>
      <c r="D1167">
        <v>9.2738136058268932</v>
      </c>
      <c r="E1167">
        <v>9.2773674725557331</v>
      </c>
      <c r="F1167">
        <v>5.5400389999999788</v>
      </c>
      <c r="G1167">
        <v>2.8099369999999908</v>
      </c>
      <c r="I1167">
        <f t="shared" si="36"/>
        <v>5.4752561411994556</v>
      </c>
      <c r="J1167">
        <f t="shared" si="37"/>
        <v>8.0336361576905233</v>
      </c>
    </row>
    <row r="1168" spans="1:10" x14ac:dyDescent="0.25">
      <c r="A1168">
        <v>12.640014999999948</v>
      </c>
      <c r="B1168">
        <v>9.4600829999999405</v>
      </c>
      <c r="C1168">
        <v>3.8299560000000383</v>
      </c>
      <c r="D1168">
        <v>9.2691527688356032</v>
      </c>
      <c r="E1168">
        <v>9.2738136058268932</v>
      </c>
      <c r="F1168">
        <v>1.0009999999965657E-2</v>
      </c>
      <c r="G1168">
        <v>5.5400389999999788</v>
      </c>
      <c r="I1168">
        <f t="shared" si="36"/>
        <v>5.2018738522613539</v>
      </c>
      <c r="J1168">
        <f t="shared" si="37"/>
        <v>8.5106203638371873</v>
      </c>
    </row>
    <row r="1169" spans="1:10" x14ac:dyDescent="0.25">
      <c r="A1169">
        <v>8.7598870000001625</v>
      </c>
      <c r="B1169">
        <v>12.640014999999948</v>
      </c>
      <c r="C1169">
        <v>9.4600829999999405</v>
      </c>
      <c r="D1169">
        <v>9.2693160966638022</v>
      </c>
      <c r="E1169">
        <v>9.2691527688356032</v>
      </c>
      <c r="F1169">
        <v>0</v>
      </c>
      <c r="G1169">
        <v>1.0009999999965657E-2</v>
      </c>
      <c r="I1169">
        <f t="shared" si="36"/>
        <v>5.1144183449488088</v>
      </c>
      <c r="J1169">
        <f t="shared" si="37"/>
        <v>9.4246692264624841</v>
      </c>
    </row>
    <row r="1170" spans="1:10" x14ac:dyDescent="0.25">
      <c r="A1170">
        <v>0</v>
      </c>
      <c r="B1170">
        <v>8.7598870000001625</v>
      </c>
      <c r="C1170">
        <v>12.640014999999948</v>
      </c>
      <c r="D1170">
        <v>9.2721970358974222</v>
      </c>
      <c r="E1170">
        <v>9.2693160966638022</v>
      </c>
      <c r="F1170">
        <v>0.17004399999996167</v>
      </c>
      <c r="G1170">
        <v>0</v>
      </c>
      <c r="I1170">
        <f t="shared" si="36"/>
        <v>5.2441028080238752</v>
      </c>
      <c r="J1170">
        <f t="shared" si="37"/>
        <v>9.3268524548190648</v>
      </c>
    </row>
    <row r="1171" spans="1:10" x14ac:dyDescent="0.25">
      <c r="A1171">
        <v>0</v>
      </c>
      <c r="B1171">
        <v>0</v>
      </c>
      <c r="C1171">
        <v>8.7598870000001625</v>
      </c>
      <c r="D1171">
        <v>9.2717595380016959</v>
      </c>
      <c r="E1171">
        <v>9.2721970358974222</v>
      </c>
      <c r="F1171">
        <v>7.2698970000001282</v>
      </c>
      <c r="G1171">
        <v>0.17004399999996167</v>
      </c>
      <c r="I1171">
        <f t="shared" si="36"/>
        <v>5.4421536551049279</v>
      </c>
      <c r="J1171">
        <f t="shared" si="37"/>
        <v>7.985174280816957</v>
      </c>
    </row>
    <row r="1172" spans="1:10" x14ac:dyDescent="0.25">
      <c r="A1172">
        <v>8.4399419999999736</v>
      </c>
      <c r="B1172">
        <v>0</v>
      </c>
      <c r="C1172">
        <v>0</v>
      </c>
      <c r="D1172">
        <v>9.2638484803754135</v>
      </c>
      <c r="E1172">
        <v>9.2717595380016959</v>
      </c>
      <c r="F1172">
        <v>9.75</v>
      </c>
      <c r="G1172">
        <v>7.2698970000001282</v>
      </c>
      <c r="I1172">
        <f t="shared" si="36"/>
        <v>6.2676476146389009</v>
      </c>
      <c r="J1172">
        <f t="shared" si="37"/>
        <v>7.0965954680095722</v>
      </c>
    </row>
    <row r="1173" spans="1:10" x14ac:dyDescent="0.25">
      <c r="A1173">
        <v>7.9700929999999062</v>
      </c>
      <c r="B1173">
        <v>8.4399419999999736</v>
      </c>
      <c r="C1173">
        <v>0</v>
      </c>
      <c r="D1173">
        <v>9.2559509113384362</v>
      </c>
      <c r="E1173">
        <v>9.2638484803754135</v>
      </c>
      <c r="F1173">
        <v>6.0100090000000819</v>
      </c>
      <c r="G1173">
        <v>9.75</v>
      </c>
      <c r="I1173">
        <f t="shared" si="36"/>
        <v>6.7960541404970254</v>
      </c>
      <c r="J1173">
        <f t="shared" si="37"/>
        <v>8.0084553299792915</v>
      </c>
    </row>
    <row r="1174" spans="1:10" x14ac:dyDescent="0.25">
      <c r="A1174">
        <v>2.5800779999999577</v>
      </c>
      <c r="B1174">
        <v>7.9700929999999062</v>
      </c>
      <c r="C1174">
        <v>8.4399419999999736</v>
      </c>
      <c r="D1174">
        <v>9.2552558441226456</v>
      </c>
      <c r="E1174">
        <v>9.2559509113384362</v>
      </c>
      <c r="F1174">
        <v>0</v>
      </c>
      <c r="G1174">
        <v>6.0100090000000819</v>
      </c>
      <c r="I1174">
        <f t="shared" si="36"/>
        <v>5.8364780255100053</v>
      </c>
      <c r="J1174">
        <f t="shared" si="37"/>
        <v>8.8109743207472331</v>
      </c>
    </row>
    <row r="1175" spans="1:10" x14ac:dyDescent="0.25">
      <c r="A1175">
        <v>3.0800789999998415</v>
      </c>
      <c r="B1175">
        <v>2.5800779999999577</v>
      </c>
      <c r="C1175">
        <v>7.9700929999999062</v>
      </c>
      <c r="D1175">
        <v>9.2541620885106255</v>
      </c>
      <c r="E1175">
        <v>9.2552558441226456</v>
      </c>
      <c r="F1175">
        <v>17.5</v>
      </c>
      <c r="G1175">
        <v>0</v>
      </c>
      <c r="I1175">
        <f t="shared" si="36"/>
        <v>7.8004729561896307</v>
      </c>
      <c r="J1175">
        <f t="shared" si="37"/>
        <v>8.1791246272599487</v>
      </c>
    </row>
    <row r="1176" spans="1:10" x14ac:dyDescent="0.25">
      <c r="A1176">
        <v>5.9099120000000767</v>
      </c>
      <c r="B1176">
        <v>3.0800789999998415</v>
      </c>
      <c r="C1176">
        <v>2.5800779999999577</v>
      </c>
      <c r="D1176">
        <v>9.2484868469387624</v>
      </c>
      <c r="E1176">
        <v>9.2541620885106255</v>
      </c>
      <c r="F1176">
        <v>7.2899170000000595</v>
      </c>
      <c r="G1176">
        <v>17.5</v>
      </c>
      <c r="I1176">
        <f t="shared" si="36"/>
        <v>8.6489532331063668</v>
      </c>
      <c r="J1176">
        <f t="shared" si="37"/>
        <v>7.686300376458516</v>
      </c>
    </row>
    <row r="1177" spans="1:10" x14ac:dyDescent="0.25">
      <c r="A1177">
        <v>7.9600829999999405</v>
      </c>
      <c r="B1177">
        <v>5.9099120000000767</v>
      </c>
      <c r="C1177">
        <v>3.0800789999998415</v>
      </c>
      <c r="D1177">
        <v>9.2432460586236065</v>
      </c>
      <c r="E1177">
        <v>9.2484868469387624</v>
      </c>
      <c r="F1177">
        <v>7.4200439999999617</v>
      </c>
      <c r="G1177">
        <v>7.2899170000000595</v>
      </c>
      <c r="I1177">
        <f t="shared" si="36"/>
        <v>6.775648112292628</v>
      </c>
      <c r="J1177">
        <f t="shared" si="37"/>
        <v>8.0417709559463546</v>
      </c>
    </row>
    <row r="1178" spans="1:10" x14ac:dyDescent="0.25">
      <c r="A1178">
        <v>1.6199950000000172</v>
      </c>
      <c r="B1178">
        <v>7.9600829999999405</v>
      </c>
      <c r="C1178">
        <v>5.9099120000000767</v>
      </c>
      <c r="D1178">
        <v>9.2404164032257921</v>
      </c>
      <c r="E1178">
        <v>9.2432460586236065</v>
      </c>
      <c r="F1178">
        <v>1.9399419999999736</v>
      </c>
      <c r="G1178">
        <v>7.4200439999999617</v>
      </c>
      <c r="I1178">
        <f t="shared" si="36"/>
        <v>6.203561542176196</v>
      </c>
      <c r="J1178">
        <f t="shared" si="37"/>
        <v>8.5491922674935203</v>
      </c>
    </row>
    <row r="1179" spans="1:10" x14ac:dyDescent="0.25">
      <c r="A1179">
        <v>3.440063999999893</v>
      </c>
      <c r="B1179">
        <v>1.6199950000000172</v>
      </c>
      <c r="C1179">
        <v>7.9600829999999405</v>
      </c>
      <c r="D1179">
        <v>9.2393304546225465</v>
      </c>
      <c r="E1179">
        <v>9.2404164032257921</v>
      </c>
      <c r="F1179">
        <v>4.7200929999999062</v>
      </c>
      <c r="G1179">
        <v>1.9399419999999736</v>
      </c>
      <c r="I1179">
        <f t="shared" si="36"/>
        <v>5.3048511162091128</v>
      </c>
      <c r="J1179">
        <f t="shared" si="37"/>
        <v>8.0692888803892853</v>
      </c>
    </row>
    <row r="1180" spans="1:10" x14ac:dyDescent="0.25">
      <c r="A1180">
        <v>7.5699469999999565</v>
      </c>
      <c r="B1180">
        <v>3.440063999999893</v>
      </c>
      <c r="C1180">
        <v>1.6199950000000172</v>
      </c>
      <c r="D1180">
        <v>9.2328733906779519</v>
      </c>
      <c r="E1180">
        <v>9.2393304546225465</v>
      </c>
      <c r="F1180">
        <v>17.729980000000069</v>
      </c>
      <c r="G1180">
        <v>4.7200929999999062</v>
      </c>
      <c r="I1180">
        <f t="shared" si="36"/>
        <v>8.0403114734397665</v>
      </c>
      <c r="J1180">
        <f t="shared" si="37"/>
        <v>7.6231552897193975</v>
      </c>
    </row>
    <row r="1181" spans="1:10" x14ac:dyDescent="0.25">
      <c r="A1181">
        <v>18.680053999999927</v>
      </c>
      <c r="B1181">
        <v>7.5699469999999565</v>
      </c>
      <c r="C1181">
        <v>3.440063999999893</v>
      </c>
      <c r="D1181">
        <v>9.227968386960189</v>
      </c>
      <c r="E1181">
        <v>9.2328733906779519</v>
      </c>
      <c r="F1181">
        <v>2.1199950000000172</v>
      </c>
      <c r="G1181">
        <v>17.729980000000069</v>
      </c>
      <c r="I1181">
        <f t="shared" si="36"/>
        <v>8.112314714163567</v>
      </c>
      <c r="J1181">
        <f t="shared" si="37"/>
        <v>8.2530965869723172</v>
      </c>
    </row>
    <row r="1182" spans="1:10" x14ac:dyDescent="0.25">
      <c r="A1182">
        <v>1.9899900000000343</v>
      </c>
      <c r="B1182">
        <v>18.680053999999927</v>
      </c>
      <c r="C1182">
        <v>7.5699469999999565</v>
      </c>
      <c r="D1182">
        <v>9.2265656615905094</v>
      </c>
      <c r="E1182">
        <v>9.227968386960189</v>
      </c>
      <c r="F1182">
        <v>2.1400149999999485</v>
      </c>
      <c r="G1182">
        <v>2.1199950000000172</v>
      </c>
      <c r="I1182">
        <f t="shared" si="36"/>
        <v>6.3541855414714892</v>
      </c>
      <c r="J1182">
        <f t="shared" si="37"/>
        <v>9.8740447713306452</v>
      </c>
    </row>
    <row r="1183" spans="1:10" x14ac:dyDescent="0.25">
      <c r="A1183">
        <v>4.4799800000000687</v>
      </c>
      <c r="B1183">
        <v>1.9899900000000343</v>
      </c>
      <c r="C1183">
        <v>18.680053999999927</v>
      </c>
      <c r="D1183">
        <v>9.234556775993223</v>
      </c>
      <c r="E1183">
        <v>9.2265656615905094</v>
      </c>
      <c r="F1183">
        <v>5.1199950000000172</v>
      </c>
      <c r="G1183">
        <v>2.1400149999999485</v>
      </c>
      <c r="I1183">
        <f t="shared" si="36"/>
        <v>7.0462828402572448</v>
      </c>
      <c r="J1183">
        <f t="shared" si="37"/>
        <v>9.1920257595990584</v>
      </c>
    </row>
    <row r="1184" spans="1:10" x14ac:dyDescent="0.25">
      <c r="A1184">
        <v>11.030029999999897</v>
      </c>
      <c r="B1184">
        <v>4.4799800000000687</v>
      </c>
      <c r="C1184">
        <v>1.9899900000000343</v>
      </c>
      <c r="D1184">
        <v>9.2284380540540401</v>
      </c>
      <c r="E1184">
        <v>9.234556775993223</v>
      </c>
      <c r="F1184">
        <v>7.6899419999999736</v>
      </c>
      <c r="G1184">
        <v>5.1199950000000172</v>
      </c>
      <c r="I1184">
        <f t="shared" si="36"/>
        <v>6.0602510926063893</v>
      </c>
      <c r="J1184">
        <f t="shared" si="37"/>
        <v>7.7718246248646148</v>
      </c>
    </row>
    <row r="1185" spans="1:10" x14ac:dyDescent="0.25">
      <c r="A1185">
        <v>0</v>
      </c>
      <c r="B1185">
        <v>11.030029999999897</v>
      </c>
      <c r="C1185">
        <v>4.4799800000000687</v>
      </c>
      <c r="D1185">
        <v>9.2244309164556828</v>
      </c>
      <c r="E1185">
        <v>9.2284380540540401</v>
      </c>
      <c r="F1185">
        <v>0</v>
      </c>
      <c r="G1185">
        <v>7.6899419999999736</v>
      </c>
      <c r="I1185">
        <f t="shared" si="36"/>
        <v>5.9182286537244311</v>
      </c>
      <c r="J1185">
        <f t="shared" si="37"/>
        <v>8.7320155348207926</v>
      </c>
    </row>
    <row r="1186" spans="1:10" x14ac:dyDescent="0.25">
      <c r="A1186">
        <v>6.3900149999999485</v>
      </c>
      <c r="B1186">
        <v>0</v>
      </c>
      <c r="C1186">
        <v>11.030029999999897</v>
      </c>
      <c r="D1186">
        <v>9.225953344013476</v>
      </c>
      <c r="E1186">
        <v>9.2244309164556828</v>
      </c>
      <c r="F1186">
        <v>16.410033999999996</v>
      </c>
      <c r="G1186">
        <v>0</v>
      </c>
      <c r="I1186">
        <f t="shared" si="36"/>
        <v>7.7600208421430938</v>
      </c>
      <c r="J1186">
        <f t="shared" si="37"/>
        <v>8.1999241725393084</v>
      </c>
    </row>
    <row r="1187" spans="1:10" x14ac:dyDescent="0.25">
      <c r="A1187">
        <v>5.3699950000000172</v>
      </c>
      <c r="B1187">
        <v>6.3900149999999485</v>
      </c>
      <c r="C1187">
        <v>0</v>
      </c>
      <c r="D1187">
        <v>9.2181808475147289</v>
      </c>
      <c r="E1187">
        <v>9.225953344013476</v>
      </c>
      <c r="F1187">
        <v>14.369995000000017</v>
      </c>
      <c r="G1187">
        <v>16.410033999999996</v>
      </c>
      <c r="I1187">
        <f t="shared" si="36"/>
        <v>9.9147853955081757</v>
      </c>
      <c r="J1187">
        <f t="shared" si="37"/>
        <v>7.7741945665425671</v>
      </c>
    </row>
    <row r="1188" spans="1:10" x14ac:dyDescent="0.25">
      <c r="A1188">
        <v>11.419922000000042</v>
      </c>
      <c r="B1188">
        <v>5.3699950000000172</v>
      </c>
      <c r="C1188">
        <v>6.3900149999999485</v>
      </c>
      <c r="D1188">
        <v>9.2158002365319707</v>
      </c>
      <c r="E1188">
        <v>9.2181808475147289</v>
      </c>
      <c r="F1188">
        <v>6.6600349999998798</v>
      </c>
      <c r="G1188">
        <v>14.369995000000017</v>
      </c>
      <c r="I1188">
        <f t="shared" si="36"/>
        <v>8.5991872500425615</v>
      </c>
      <c r="J1188">
        <f t="shared" si="37"/>
        <v>8.309168682149835</v>
      </c>
    </row>
    <row r="1189" spans="1:10" x14ac:dyDescent="0.25">
      <c r="A1189">
        <v>10.25</v>
      </c>
      <c r="B1189">
        <v>11.419922000000042</v>
      </c>
      <c r="C1189">
        <v>5.3699950000000172</v>
      </c>
      <c r="D1189">
        <v>9.2125657493692028</v>
      </c>
      <c r="E1189">
        <v>9.2158002365319707</v>
      </c>
      <c r="F1189">
        <v>0</v>
      </c>
      <c r="G1189">
        <v>6.6600349999998798</v>
      </c>
      <c r="I1189">
        <f t="shared" si="36"/>
        <v>5.8594078445737363</v>
      </c>
      <c r="J1189">
        <f t="shared" si="37"/>
        <v>8.8604341415601002</v>
      </c>
    </row>
    <row r="1190" spans="1:10" x14ac:dyDescent="0.25">
      <c r="A1190">
        <v>5.5198970000001282</v>
      </c>
      <c r="B1190">
        <v>10.25</v>
      </c>
      <c r="C1190">
        <v>11.419922000000042</v>
      </c>
      <c r="D1190">
        <v>9.2144206705882219</v>
      </c>
      <c r="E1190">
        <v>9.2125657493692028</v>
      </c>
      <c r="F1190">
        <v>4.5999750000000859</v>
      </c>
      <c r="G1190">
        <v>0</v>
      </c>
      <c r="I1190">
        <f t="shared" si="36"/>
        <v>6.1873435664937224</v>
      </c>
      <c r="J1190">
        <f t="shared" si="37"/>
        <v>9.34613504390264</v>
      </c>
    </row>
    <row r="1191" spans="1:10" x14ac:dyDescent="0.25">
      <c r="A1191">
        <v>0</v>
      </c>
      <c r="B1191">
        <v>5.5198970000001282</v>
      </c>
      <c r="C1191">
        <v>10.25</v>
      </c>
      <c r="D1191">
        <v>9.2152901746431439</v>
      </c>
      <c r="E1191">
        <v>9.2144206705882219</v>
      </c>
      <c r="F1191">
        <v>1.6500249999999141</v>
      </c>
      <c r="G1191">
        <v>4.5999750000000859</v>
      </c>
      <c r="I1191">
        <f t="shared" si="36"/>
        <v>5.9209127589291723</v>
      </c>
      <c r="J1191">
        <f t="shared" si="37"/>
        <v>8.7156212497544203</v>
      </c>
    </row>
    <row r="1192" spans="1:10" x14ac:dyDescent="0.25">
      <c r="A1192">
        <v>3.3100589999999102</v>
      </c>
      <c r="B1192">
        <v>0</v>
      </c>
      <c r="C1192">
        <v>5.5198970000001282</v>
      </c>
      <c r="D1192">
        <v>9.2121900125838785</v>
      </c>
      <c r="E1192">
        <v>9.2152901746431439</v>
      </c>
      <c r="F1192">
        <v>15.229980000000069</v>
      </c>
      <c r="G1192">
        <v>1.6500249999999141</v>
      </c>
      <c r="I1192">
        <f t="shared" si="36"/>
        <v>7.0530070262335345</v>
      </c>
      <c r="J1192">
        <f t="shared" si="37"/>
        <v>7.638203233634254</v>
      </c>
    </row>
    <row r="1193" spans="1:10" x14ac:dyDescent="0.25">
      <c r="A1193">
        <v>0</v>
      </c>
      <c r="B1193">
        <v>3.3100589999999102</v>
      </c>
      <c r="C1193">
        <v>0</v>
      </c>
      <c r="D1193">
        <v>9.2044681433361148</v>
      </c>
      <c r="E1193">
        <v>9.2121900125838785</v>
      </c>
      <c r="F1193">
        <v>15.359985000000052</v>
      </c>
      <c r="G1193">
        <v>15.229980000000069</v>
      </c>
      <c r="I1193">
        <f t="shared" si="36"/>
        <v>9.5782155511744627</v>
      </c>
      <c r="J1193">
        <f t="shared" si="37"/>
        <v>7.4360890243079476</v>
      </c>
    </row>
    <row r="1194" spans="1:10" x14ac:dyDescent="0.25">
      <c r="A1194">
        <v>8.5699460000000727</v>
      </c>
      <c r="B1194">
        <v>0</v>
      </c>
      <c r="C1194">
        <v>3.3100589999999102</v>
      </c>
      <c r="D1194">
        <v>9.1995314522612937</v>
      </c>
      <c r="E1194">
        <v>9.2044681433361148</v>
      </c>
      <c r="F1194">
        <v>19.069946000000073</v>
      </c>
      <c r="G1194">
        <v>15.359985000000052</v>
      </c>
      <c r="I1194">
        <f t="shared" si="36"/>
        <v>10.595801757498494</v>
      </c>
      <c r="J1194">
        <f t="shared" si="37"/>
        <v>7.4106207099878318</v>
      </c>
    </row>
    <row r="1195" spans="1:10" x14ac:dyDescent="0.25">
      <c r="A1195">
        <v>2.100097999999889</v>
      </c>
      <c r="B1195">
        <v>8.5699460000000727</v>
      </c>
      <c r="C1195">
        <v>0</v>
      </c>
      <c r="D1195">
        <v>9.1918330995815758</v>
      </c>
      <c r="E1195">
        <v>9.1995314522612937</v>
      </c>
      <c r="F1195">
        <v>0</v>
      </c>
      <c r="G1195">
        <v>19.069946000000073</v>
      </c>
      <c r="I1195">
        <f t="shared" si="36"/>
        <v>7.5285530371762022</v>
      </c>
      <c r="J1195">
        <f t="shared" si="37"/>
        <v>8.0018796008323037</v>
      </c>
    </row>
    <row r="1196" spans="1:10" x14ac:dyDescent="0.25">
      <c r="A1196">
        <v>5.4899909999999181</v>
      </c>
      <c r="B1196">
        <v>2.100097999999889</v>
      </c>
      <c r="C1196">
        <v>8.5699460000000727</v>
      </c>
      <c r="D1196">
        <v>9.1913131270902877</v>
      </c>
      <c r="E1196">
        <v>9.1918330995815758</v>
      </c>
      <c r="F1196">
        <v>19.130004999999983</v>
      </c>
      <c r="G1196">
        <v>0</v>
      </c>
      <c r="I1196">
        <f t="shared" si="36"/>
        <v>8.2019448468968079</v>
      </c>
      <c r="J1196">
        <f t="shared" si="37"/>
        <v>8.1674285075505395</v>
      </c>
    </row>
    <row r="1197" spans="1:10" x14ac:dyDescent="0.25">
      <c r="A1197">
        <v>5.6600349999998798</v>
      </c>
      <c r="B1197">
        <v>5.4899909999999181</v>
      </c>
      <c r="C1197">
        <v>2.100097999999889</v>
      </c>
      <c r="D1197">
        <v>9.1853889707602203</v>
      </c>
      <c r="E1197">
        <v>9.1913131270902877</v>
      </c>
      <c r="F1197">
        <v>5.5200190000000475</v>
      </c>
      <c r="G1197">
        <v>19.130004999999983</v>
      </c>
      <c r="I1197">
        <f t="shared" si="36"/>
        <v>8.775867148836145</v>
      </c>
      <c r="J1197">
        <f t="shared" si="37"/>
        <v>7.8784897895291852</v>
      </c>
    </row>
    <row r="1198" spans="1:10" x14ac:dyDescent="0.25">
      <c r="A1198">
        <v>0</v>
      </c>
      <c r="B1198">
        <v>5.6600349999998798</v>
      </c>
      <c r="C1198">
        <v>5.4899909999999181</v>
      </c>
      <c r="D1198">
        <v>9.1823043313856303</v>
      </c>
      <c r="E1198">
        <v>9.1853889707602203</v>
      </c>
      <c r="F1198">
        <v>8.1999510000000555</v>
      </c>
      <c r="G1198">
        <v>5.5200190000000475</v>
      </c>
      <c r="I1198">
        <f t="shared" si="36"/>
        <v>6.8873446758162853</v>
      </c>
      <c r="J1198">
        <f t="shared" si="37"/>
        <v>8.238733237118705</v>
      </c>
    </row>
    <row r="1199" spans="1:10" x14ac:dyDescent="0.25">
      <c r="A1199">
        <v>10</v>
      </c>
      <c r="B1199">
        <v>0</v>
      </c>
      <c r="C1199">
        <v>5.6600349999998798</v>
      </c>
      <c r="D1199">
        <v>9.1793666588823886</v>
      </c>
      <c r="E1199">
        <v>9.1823043313856303</v>
      </c>
      <c r="F1199">
        <v>16.339966000000004</v>
      </c>
      <c r="G1199">
        <v>8.1999510000000555</v>
      </c>
      <c r="I1199">
        <f t="shared" si="36"/>
        <v>8.7602002707168012</v>
      </c>
      <c r="J1199">
        <f t="shared" si="37"/>
        <v>7.6417505905813421</v>
      </c>
    </row>
    <row r="1200" spans="1:10" x14ac:dyDescent="0.25">
      <c r="A1200">
        <v>14.440063999999893</v>
      </c>
      <c r="B1200">
        <v>10</v>
      </c>
      <c r="C1200">
        <v>0</v>
      </c>
      <c r="D1200">
        <v>9.1717171866666529</v>
      </c>
      <c r="E1200">
        <v>9.1793666588823886</v>
      </c>
      <c r="F1200">
        <v>0</v>
      </c>
      <c r="G1200">
        <v>16.339966000000004</v>
      </c>
      <c r="I1200">
        <f t="shared" si="36"/>
        <v>7.064691642391594</v>
      </c>
      <c r="J1200">
        <f t="shared" si="37"/>
        <v>8.1503233322287745</v>
      </c>
    </row>
    <row r="1201" spans="1:10" x14ac:dyDescent="0.25">
      <c r="A1201">
        <v>3.9399410000000898</v>
      </c>
      <c r="B1201">
        <v>14.440063999999893</v>
      </c>
      <c r="C1201">
        <v>10</v>
      </c>
      <c r="D1201">
        <v>9.1724068476269629</v>
      </c>
      <c r="E1201">
        <v>9.1717171866666529</v>
      </c>
      <c r="F1201">
        <v>3</v>
      </c>
      <c r="G1201">
        <v>0</v>
      </c>
      <c r="I1201">
        <f t="shared" si="36"/>
        <v>6.0263201419977444</v>
      </c>
      <c r="J1201">
        <f t="shared" si="37"/>
        <v>9.6428757982833027</v>
      </c>
    </row>
    <row r="1202" spans="1:10" x14ac:dyDescent="0.25">
      <c r="A1202">
        <v>10.450073999999859</v>
      </c>
      <c r="B1202">
        <v>3.9399410000000898</v>
      </c>
      <c r="C1202">
        <v>14.440063999999893</v>
      </c>
      <c r="D1202">
        <v>9.1767892579034811</v>
      </c>
      <c r="E1202">
        <v>9.1724068476269629</v>
      </c>
      <c r="F1202">
        <v>3.25</v>
      </c>
      <c r="G1202">
        <v>3</v>
      </c>
      <c r="I1202">
        <f t="shared" si="36"/>
        <v>6.3852622876570893</v>
      </c>
      <c r="J1202">
        <f t="shared" si="37"/>
        <v>8.9556824185046633</v>
      </c>
    </row>
    <row r="1203" spans="1:10" x14ac:dyDescent="0.25">
      <c r="A1203">
        <v>7.719970000000103</v>
      </c>
      <c r="B1203">
        <v>10.450073999999859</v>
      </c>
      <c r="C1203">
        <v>3.9399410000000898</v>
      </c>
      <c r="D1203">
        <v>9.1724361005818658</v>
      </c>
      <c r="E1203">
        <v>9.1767892579034811</v>
      </c>
      <c r="F1203">
        <v>0</v>
      </c>
      <c r="G1203">
        <v>3.25</v>
      </c>
      <c r="I1203">
        <f t="shared" si="36"/>
        <v>4.8051539284282345</v>
      </c>
      <c r="J1203">
        <f t="shared" si="37"/>
        <v>8.5977652975163075</v>
      </c>
    </row>
    <row r="1204" spans="1:10" x14ac:dyDescent="0.25">
      <c r="A1204">
        <v>18.390014999999948</v>
      </c>
      <c r="B1204">
        <v>7.719970000000103</v>
      </c>
      <c r="C1204">
        <v>10.450073999999859</v>
      </c>
      <c r="D1204">
        <v>9.1734972616278938</v>
      </c>
      <c r="E1204">
        <v>9.1724361005818658</v>
      </c>
      <c r="F1204">
        <v>1.7900389999999788</v>
      </c>
      <c r="G1204">
        <v>0</v>
      </c>
      <c r="I1204">
        <f t="shared" si="36"/>
        <v>5.1792475117700159</v>
      </c>
      <c r="J1204">
        <f t="shared" si="37"/>
        <v>8.9606622174439536</v>
      </c>
    </row>
    <row r="1205" spans="1:10" x14ac:dyDescent="0.25">
      <c r="A1205">
        <v>3.6599120000000767</v>
      </c>
      <c r="B1205">
        <v>18.390014999999948</v>
      </c>
      <c r="C1205">
        <v>7.719970000000103</v>
      </c>
      <c r="D1205">
        <v>9.1722910149377466</v>
      </c>
      <c r="E1205">
        <v>9.1734972616278938</v>
      </c>
      <c r="F1205">
        <v>4.6700439999999617</v>
      </c>
      <c r="G1205">
        <v>1.7900389999999788</v>
      </c>
      <c r="I1205">
        <f t="shared" si="36"/>
        <v>6.8346547911654856</v>
      </c>
      <c r="J1205">
        <f t="shared" si="37"/>
        <v>9.8402209620310721</v>
      </c>
    </row>
    <row r="1206" spans="1:10" x14ac:dyDescent="0.25">
      <c r="A1206">
        <v>9.0100099999999657</v>
      </c>
      <c r="B1206">
        <v>3.6599120000000767</v>
      </c>
      <c r="C1206">
        <v>18.390014999999948</v>
      </c>
      <c r="D1206">
        <v>9.1799342354892079</v>
      </c>
      <c r="E1206">
        <v>9.1722910149377466</v>
      </c>
      <c r="F1206">
        <v>3.1400149999999485</v>
      </c>
      <c r="G1206">
        <v>4.6700439999999617</v>
      </c>
      <c r="I1206">
        <f t="shared" si="36"/>
        <v>7.2812540361615312</v>
      </c>
      <c r="J1206">
        <f t="shared" si="37"/>
        <v>9.3257856648106063</v>
      </c>
    </row>
    <row r="1207" spans="1:10" x14ac:dyDescent="0.25">
      <c r="A1207">
        <v>1.4099120000000767</v>
      </c>
      <c r="B1207">
        <v>9.0100099999999657</v>
      </c>
      <c r="C1207">
        <v>3.6599120000000767</v>
      </c>
      <c r="D1207">
        <v>9.1753608947804342</v>
      </c>
      <c r="E1207">
        <v>9.1799342354892079</v>
      </c>
      <c r="F1207">
        <v>7.995600000003833E-2</v>
      </c>
      <c r="G1207">
        <v>3.1400149999999485</v>
      </c>
      <c r="I1207">
        <f t="shared" si="36"/>
        <v>4.6193519284284212</v>
      </c>
      <c r="J1207">
        <f t="shared" si="37"/>
        <v>8.4143863112410209</v>
      </c>
    </row>
    <row r="1208" spans="1:10" x14ac:dyDescent="0.25">
      <c r="A1208">
        <v>2.0198970000001282</v>
      </c>
      <c r="B1208">
        <v>1.4099120000000767</v>
      </c>
      <c r="C1208">
        <v>9.0100099999999657</v>
      </c>
      <c r="D1208">
        <v>9.1752240149006496</v>
      </c>
      <c r="E1208">
        <v>9.1753608947804342</v>
      </c>
      <c r="F1208">
        <v>3.1800530000000435</v>
      </c>
      <c r="G1208">
        <v>7.995600000003833E-2</v>
      </c>
      <c r="I1208">
        <f t="shared" si="36"/>
        <v>4.6872573435011606</v>
      </c>
      <c r="J1208">
        <f t="shared" si="37"/>
        <v>8.1319407361428571</v>
      </c>
    </row>
    <row r="1209" spans="1:10" x14ac:dyDescent="0.25">
      <c r="A1209">
        <v>6.9000249999999141</v>
      </c>
      <c r="B1209">
        <v>2.0198970000001282</v>
      </c>
      <c r="C1209">
        <v>1.4099120000000767</v>
      </c>
      <c r="D1209">
        <v>9.1688010934656621</v>
      </c>
      <c r="E1209">
        <v>9.1752240149006496</v>
      </c>
      <c r="F1209">
        <v>7.3601079999998547</v>
      </c>
      <c r="G1209">
        <v>3.1800530000000435</v>
      </c>
      <c r="I1209">
        <f t="shared" si="36"/>
        <v>5.2379630462762394</v>
      </c>
      <c r="J1209">
        <f t="shared" si="37"/>
        <v>7.427406553604242</v>
      </c>
    </row>
    <row r="1210" spans="1:10" x14ac:dyDescent="0.25">
      <c r="A1210">
        <v>0.32006899999987581</v>
      </c>
      <c r="B1210">
        <v>6.9000249999999141</v>
      </c>
      <c r="C1210">
        <v>2.0198970000001282</v>
      </c>
      <c r="D1210">
        <v>9.1628929082644515</v>
      </c>
      <c r="E1210">
        <v>9.1688010934656621</v>
      </c>
      <c r="F1210">
        <v>2.559936000000107</v>
      </c>
      <c r="G1210">
        <v>7.3601079999998547</v>
      </c>
      <c r="I1210">
        <f t="shared" si="36"/>
        <v>5.6535557411583026</v>
      </c>
      <c r="J1210">
        <f t="shared" si="37"/>
        <v>8.0159094864528981</v>
      </c>
    </row>
    <row r="1211" spans="1:10" x14ac:dyDescent="0.25">
      <c r="A1211">
        <v>12.530029000000013</v>
      </c>
      <c r="B1211">
        <v>0.32006899999987581</v>
      </c>
      <c r="C1211">
        <v>6.9000249999999141</v>
      </c>
      <c r="D1211">
        <v>9.1610243137902447</v>
      </c>
      <c r="E1211">
        <v>9.1628929082644515</v>
      </c>
      <c r="F1211">
        <v>8.4200439999999617</v>
      </c>
      <c r="G1211">
        <v>2.559936000000107</v>
      </c>
      <c r="I1211">
        <f t="shared" si="36"/>
        <v>5.9783077403913953</v>
      </c>
      <c r="J1211">
        <f t="shared" si="37"/>
        <v>7.7958961231008663</v>
      </c>
    </row>
    <row r="1212" spans="1:10" x14ac:dyDescent="0.25">
      <c r="A1212">
        <v>18.040038999999979</v>
      </c>
      <c r="B1212">
        <v>12.530029000000013</v>
      </c>
      <c r="C1212">
        <v>0.32006899999987581</v>
      </c>
      <c r="D1212">
        <v>9.1537297962046082</v>
      </c>
      <c r="E1212">
        <v>9.1610243137902447</v>
      </c>
      <c r="F1212">
        <v>0</v>
      </c>
      <c r="G1212">
        <v>8.4200439999999617</v>
      </c>
      <c r="I1212">
        <f t="shared" si="36"/>
        <v>5.6112979638684459</v>
      </c>
      <c r="J1212">
        <f t="shared" si="37"/>
        <v>8.451034797129477</v>
      </c>
    </row>
    <row r="1213" spans="1:10" x14ac:dyDescent="0.25">
      <c r="A1213">
        <v>1.7600099999999657</v>
      </c>
      <c r="B1213">
        <v>18.040038999999979</v>
      </c>
      <c r="C1213">
        <v>12.530029000000013</v>
      </c>
      <c r="D1213">
        <v>9.1565132250618184</v>
      </c>
      <c r="E1213">
        <v>9.1537297962046082</v>
      </c>
      <c r="F1213">
        <v>0</v>
      </c>
      <c r="G1213">
        <v>0</v>
      </c>
      <c r="I1213">
        <f t="shared" si="36"/>
        <v>6.0789266815383414</v>
      </c>
      <c r="J1213">
        <f t="shared" si="37"/>
        <v>10.28358905438817</v>
      </c>
    </row>
    <row r="1214" spans="1:10" x14ac:dyDescent="0.25">
      <c r="A1214">
        <v>0</v>
      </c>
      <c r="B1214">
        <v>1.7600099999999657</v>
      </c>
      <c r="C1214">
        <v>18.040038999999979</v>
      </c>
      <c r="D1214">
        <v>9.1638307915980111</v>
      </c>
      <c r="E1214">
        <v>9.1565132250618184</v>
      </c>
      <c r="F1214">
        <v>4.9700929999999062</v>
      </c>
      <c r="G1214">
        <v>0</v>
      </c>
      <c r="I1214">
        <f t="shared" si="36"/>
        <v>6.4242405316356175</v>
      </c>
      <c r="J1214">
        <f t="shared" si="37"/>
        <v>9.0792911093058066</v>
      </c>
    </row>
    <row r="1215" spans="1:10" x14ac:dyDescent="0.25">
      <c r="A1215">
        <v>5.1400149999999485</v>
      </c>
      <c r="B1215">
        <v>0</v>
      </c>
      <c r="C1215">
        <v>1.7600099999999657</v>
      </c>
      <c r="D1215">
        <v>9.1577371119341446</v>
      </c>
      <c r="E1215">
        <v>9.1638307915980111</v>
      </c>
      <c r="F1215">
        <v>11.010009999999966</v>
      </c>
      <c r="G1215">
        <v>4.9700929999999062</v>
      </c>
      <c r="I1215">
        <f t="shared" si="36"/>
        <v>6.2970205418954039</v>
      </c>
      <c r="J1215">
        <f t="shared" si="37"/>
        <v>7.240405406865869</v>
      </c>
    </row>
    <row r="1216" spans="1:10" x14ac:dyDescent="0.25">
      <c r="A1216">
        <v>0</v>
      </c>
      <c r="B1216">
        <v>5.1400149999999485</v>
      </c>
      <c r="C1216">
        <v>0</v>
      </c>
      <c r="D1216">
        <v>9.1502060781249881</v>
      </c>
      <c r="E1216">
        <v>9.1577371119341446</v>
      </c>
      <c r="F1216">
        <v>0</v>
      </c>
      <c r="G1216">
        <v>11.010009999999966</v>
      </c>
      <c r="I1216">
        <f t="shared" si="36"/>
        <v>5.4246761345956402</v>
      </c>
      <c r="J1216">
        <f t="shared" si="37"/>
        <v>7.616886958829606</v>
      </c>
    </row>
    <row r="1217" spans="1:10" x14ac:dyDescent="0.25">
      <c r="A1217">
        <v>12.069946000000073</v>
      </c>
      <c r="B1217">
        <v>0</v>
      </c>
      <c r="C1217">
        <v>5.1400149999999485</v>
      </c>
      <c r="D1217">
        <v>9.1469109334428786</v>
      </c>
      <c r="E1217">
        <v>9.1502060781249881</v>
      </c>
      <c r="F1217">
        <v>14.309936999999991</v>
      </c>
      <c r="G1217">
        <v>0</v>
      </c>
      <c r="I1217">
        <f t="shared" si="36"/>
        <v>6.4292712955597331</v>
      </c>
      <c r="J1217">
        <f t="shared" si="37"/>
        <v>7.5786830667944978</v>
      </c>
    </row>
    <row r="1218" spans="1:10" x14ac:dyDescent="0.25">
      <c r="A1218">
        <v>3.2700190000000475</v>
      </c>
      <c r="B1218">
        <v>12.069946000000073</v>
      </c>
      <c r="C1218">
        <v>0</v>
      </c>
      <c r="D1218">
        <v>9.1394011543513827</v>
      </c>
      <c r="E1218">
        <v>9.1469109334428786</v>
      </c>
      <c r="F1218">
        <v>0</v>
      </c>
      <c r="G1218">
        <v>14.309936999999991</v>
      </c>
      <c r="I1218">
        <f t="shared" si="36"/>
        <v>6.8162501863047904</v>
      </c>
      <c r="J1218">
        <f t="shared" si="37"/>
        <v>8.3642088104270904</v>
      </c>
    </row>
    <row r="1219" spans="1:10" x14ac:dyDescent="0.25">
      <c r="A1219">
        <v>0</v>
      </c>
      <c r="B1219">
        <v>3.2700190000000475</v>
      </c>
      <c r="C1219">
        <v>12.069946000000073</v>
      </c>
      <c r="D1219">
        <v>9.1418052108285348</v>
      </c>
      <c r="E1219">
        <v>9.1394011543513827</v>
      </c>
      <c r="F1219">
        <v>1.4599610000000212</v>
      </c>
      <c r="G1219">
        <v>0</v>
      </c>
      <c r="I1219">
        <f t="shared" ref="I1219:I1282" si="38">$M$17+$M$18*B1219+$M$19*C1219+$M$20*D1219+$M$21*E1219+$M$22*F1219+$M$23*G1219</f>
        <v>4.9158605347097595</v>
      </c>
      <c r="J1219">
        <f t="shared" ref="J1219:J1282" si="39">$M$42+$M$43*B1219+$M$44*C1219+$M$45*D1219+$M$46*E1219</f>
        <v>8.6320497456024068</v>
      </c>
    </row>
    <row r="1220" spans="1:10" x14ac:dyDescent="0.25">
      <c r="A1220">
        <v>6.9099120000000767</v>
      </c>
      <c r="B1220">
        <v>0</v>
      </c>
      <c r="C1220">
        <v>3.2700190000000475</v>
      </c>
      <c r="D1220">
        <v>9.1369922713114615</v>
      </c>
      <c r="E1220">
        <v>9.1418052108285348</v>
      </c>
      <c r="F1220">
        <v>6.6700439999999617</v>
      </c>
      <c r="G1220">
        <v>1.4599610000000212</v>
      </c>
      <c r="I1220">
        <f t="shared" si="38"/>
        <v>4.7850707189745334</v>
      </c>
      <c r="J1220">
        <f t="shared" si="39"/>
        <v>7.386387944324551</v>
      </c>
    </row>
    <row r="1221" spans="1:10" x14ac:dyDescent="0.25">
      <c r="A1221">
        <v>3.0300290000000132</v>
      </c>
      <c r="B1221">
        <v>6.9099120000000767</v>
      </c>
      <c r="C1221">
        <v>0</v>
      </c>
      <c r="D1221">
        <v>9.1295090671580539</v>
      </c>
      <c r="E1221">
        <v>9.1369922713114615</v>
      </c>
      <c r="F1221">
        <v>2.2200929999999062</v>
      </c>
      <c r="G1221">
        <v>6.6700439999999617</v>
      </c>
      <c r="I1221">
        <f t="shared" si="38"/>
        <v>5.1304722910660363</v>
      </c>
      <c r="J1221">
        <f t="shared" si="39"/>
        <v>7.8019608524168778</v>
      </c>
    </row>
    <row r="1222" spans="1:10" x14ac:dyDescent="0.25">
      <c r="A1222">
        <v>4.75</v>
      </c>
      <c r="B1222">
        <v>3.0300290000000132</v>
      </c>
      <c r="C1222">
        <v>6.9099120000000767</v>
      </c>
      <c r="D1222">
        <v>9.1276927029459767</v>
      </c>
      <c r="E1222">
        <v>9.1295090671580539</v>
      </c>
      <c r="F1222">
        <v>5.3800049999999828</v>
      </c>
      <c r="G1222">
        <v>2.2200929999999062</v>
      </c>
      <c r="I1222">
        <f t="shared" si="38"/>
        <v>5.491689625727993</v>
      </c>
      <c r="J1222">
        <f t="shared" si="39"/>
        <v>8.079711950202995</v>
      </c>
    </row>
    <row r="1223" spans="1:10" x14ac:dyDescent="0.25">
      <c r="A1223">
        <v>10.739990000000034</v>
      </c>
      <c r="B1223">
        <v>4.75</v>
      </c>
      <c r="C1223">
        <v>3.0300290000000132</v>
      </c>
      <c r="D1223">
        <v>9.1227068781684242</v>
      </c>
      <c r="E1223">
        <v>9.1276927029459767</v>
      </c>
      <c r="F1223">
        <v>5.9300539999999273</v>
      </c>
      <c r="G1223">
        <v>5.3800049999999828</v>
      </c>
      <c r="I1223">
        <f t="shared" si="38"/>
        <v>5.904719276271285</v>
      </c>
      <c r="J1223">
        <f t="shared" si="39"/>
        <v>7.8721329195323548</v>
      </c>
    </row>
    <row r="1224" spans="1:10" x14ac:dyDescent="0.25">
      <c r="A1224">
        <v>2.2799070000000938</v>
      </c>
      <c r="B1224">
        <v>10.739990000000034</v>
      </c>
      <c r="C1224">
        <v>4.75</v>
      </c>
      <c r="D1224">
        <v>9.1191344052287437</v>
      </c>
      <c r="E1224">
        <v>9.1227068781684242</v>
      </c>
      <c r="F1224">
        <v>2.6800539999999273</v>
      </c>
      <c r="G1224">
        <v>5.9300539999999273</v>
      </c>
      <c r="I1224">
        <f t="shared" si="38"/>
        <v>6.1339527107628307</v>
      </c>
      <c r="J1224">
        <f t="shared" si="39"/>
        <v>8.6938684475913419</v>
      </c>
    </row>
    <row r="1225" spans="1:10" x14ac:dyDescent="0.25">
      <c r="A1225">
        <v>5.3199469999999565</v>
      </c>
      <c r="B1225">
        <v>2.2799070000000938</v>
      </c>
      <c r="C1225">
        <v>10.739990000000034</v>
      </c>
      <c r="D1225">
        <v>9.1204575526530469</v>
      </c>
      <c r="E1225">
        <v>9.1191344052287437</v>
      </c>
      <c r="F1225">
        <v>4.1201179999998203</v>
      </c>
      <c r="G1225">
        <v>2.6800539999999273</v>
      </c>
      <c r="I1225">
        <f t="shared" si="38"/>
        <v>5.8038313007628108</v>
      </c>
      <c r="J1225">
        <f t="shared" si="39"/>
        <v>8.3833709639237117</v>
      </c>
    </row>
    <row r="1226" spans="1:10" x14ac:dyDescent="0.25">
      <c r="A1226">
        <v>8.1699220000000423</v>
      </c>
      <c r="B1226">
        <v>5.3199469999999565</v>
      </c>
      <c r="C1226">
        <v>2.2799070000000938</v>
      </c>
      <c r="D1226">
        <v>9.1148779845024333</v>
      </c>
      <c r="E1226">
        <v>9.1204575526530469</v>
      </c>
      <c r="F1226">
        <v>6.410033999999996</v>
      </c>
      <c r="G1226">
        <v>4.1201179999998203</v>
      </c>
      <c r="I1226">
        <f t="shared" si="38"/>
        <v>5.678207360281581</v>
      </c>
      <c r="J1226">
        <f t="shared" si="39"/>
        <v>7.8555086381864134</v>
      </c>
    </row>
    <row r="1227" spans="1:10" x14ac:dyDescent="0.25">
      <c r="A1227">
        <v>4.910033999999996</v>
      </c>
      <c r="B1227">
        <v>8.1699220000000423</v>
      </c>
      <c r="C1227">
        <v>5.3199469999999565</v>
      </c>
      <c r="D1227">
        <v>9.1117851312143294</v>
      </c>
      <c r="E1227">
        <v>9.1148779845024333</v>
      </c>
      <c r="F1227">
        <v>2.7100829999999405</v>
      </c>
      <c r="G1227">
        <v>6.410033999999996</v>
      </c>
      <c r="I1227">
        <f t="shared" si="38"/>
        <v>6.0829211335969209</v>
      </c>
      <c r="J1227">
        <f t="shared" si="39"/>
        <v>8.4706714345983549</v>
      </c>
    </row>
    <row r="1228" spans="1:10" x14ac:dyDescent="0.25">
      <c r="A1228">
        <v>8</v>
      </c>
      <c r="B1228">
        <v>4.910033999999996</v>
      </c>
      <c r="C1228">
        <v>8.1699220000000423</v>
      </c>
      <c r="D1228">
        <v>9.1110181416937976</v>
      </c>
      <c r="E1228">
        <v>9.1117851312143294</v>
      </c>
      <c r="F1228">
        <v>1.5399170000000595</v>
      </c>
      <c r="G1228">
        <v>2.7100829999999405</v>
      </c>
      <c r="I1228">
        <f t="shared" si="38"/>
        <v>5.1146650784611394</v>
      </c>
      <c r="J1228">
        <f t="shared" si="39"/>
        <v>8.40540219357149</v>
      </c>
    </row>
    <row r="1229" spans="1:10" x14ac:dyDescent="0.25">
      <c r="A1229">
        <v>0</v>
      </c>
      <c r="B1229">
        <v>8</v>
      </c>
      <c r="C1229">
        <v>4.910033999999996</v>
      </c>
      <c r="D1229">
        <v>9.1075999283970575</v>
      </c>
      <c r="E1229">
        <v>9.1110181416937976</v>
      </c>
      <c r="F1229">
        <v>2.5799560000000383</v>
      </c>
      <c r="G1229">
        <v>1.5399170000000595</v>
      </c>
      <c r="I1229">
        <f t="shared" si="38"/>
        <v>4.9057164139992064</v>
      </c>
      <c r="J1229">
        <f t="shared" si="39"/>
        <v>8.4094622882940158</v>
      </c>
    </row>
    <row r="1230" spans="1:10" x14ac:dyDescent="0.25">
      <c r="A1230">
        <v>0.21008299999994051</v>
      </c>
      <c r="B1230">
        <v>0</v>
      </c>
      <c r="C1230">
        <v>8</v>
      </c>
      <c r="D1230">
        <v>9.1066994406503934</v>
      </c>
      <c r="E1230">
        <v>9.1075999283970575</v>
      </c>
      <c r="F1230">
        <v>17.779907000000094</v>
      </c>
      <c r="G1230">
        <v>2.5799560000000383</v>
      </c>
      <c r="I1230">
        <f t="shared" si="38"/>
        <v>8.1839566565010688</v>
      </c>
      <c r="J1230">
        <f t="shared" si="39"/>
        <v>7.8548513787761056</v>
      </c>
    </row>
    <row r="1231" spans="1:10" x14ac:dyDescent="0.25">
      <c r="A1231">
        <v>0</v>
      </c>
      <c r="B1231">
        <v>0.21008299999994051</v>
      </c>
      <c r="C1231">
        <v>0</v>
      </c>
      <c r="D1231">
        <v>9.0993016344435276</v>
      </c>
      <c r="E1231">
        <v>9.1066994406503934</v>
      </c>
      <c r="F1231">
        <v>5.6799310000001242</v>
      </c>
      <c r="G1231">
        <v>17.779907000000094</v>
      </c>
      <c r="I1231">
        <f t="shared" si="38"/>
        <v>7.6975586063985908</v>
      </c>
      <c r="J1231">
        <f t="shared" si="39"/>
        <v>7.0663359928818537</v>
      </c>
    </row>
    <row r="1232" spans="1:10" x14ac:dyDescent="0.25">
      <c r="A1232">
        <v>6.160033999999996</v>
      </c>
      <c r="B1232">
        <v>0</v>
      </c>
      <c r="C1232">
        <v>0.21008299999994051</v>
      </c>
      <c r="D1232">
        <v>9.0920863595779089</v>
      </c>
      <c r="E1232">
        <v>9.0993016344435276</v>
      </c>
      <c r="F1232">
        <v>12.170043999999962</v>
      </c>
      <c r="G1232">
        <v>5.6799310000001242</v>
      </c>
      <c r="I1232">
        <f t="shared" si="38"/>
        <v>6.4814490411683572</v>
      </c>
      <c r="J1232">
        <f t="shared" si="39"/>
        <v>7.062482258747357</v>
      </c>
    </row>
    <row r="1233" spans="1:10" x14ac:dyDescent="0.25">
      <c r="A1233">
        <v>0.79003899999997884</v>
      </c>
      <c r="B1233">
        <v>6.160033999999996</v>
      </c>
      <c r="C1233">
        <v>0</v>
      </c>
      <c r="D1233">
        <v>9.0847124047039607</v>
      </c>
      <c r="E1233">
        <v>9.0920863595779089</v>
      </c>
      <c r="F1233">
        <v>1.2899170000000595</v>
      </c>
      <c r="G1233">
        <v>12.170043999999962</v>
      </c>
      <c r="I1233">
        <f t="shared" si="38"/>
        <v>6.062318772118191</v>
      </c>
      <c r="J1233">
        <f t="shared" si="39"/>
        <v>7.7062560587012774</v>
      </c>
    </row>
    <row r="1234" spans="1:10" x14ac:dyDescent="0.25">
      <c r="A1234">
        <v>6.4599610000000212</v>
      </c>
      <c r="B1234">
        <v>0.79003899999997884</v>
      </c>
      <c r="C1234">
        <v>6.160033999999996</v>
      </c>
      <c r="D1234">
        <v>9.0823423249594679</v>
      </c>
      <c r="E1234">
        <v>9.0847124047039607</v>
      </c>
      <c r="F1234">
        <v>9.6099850000000515</v>
      </c>
      <c r="G1234">
        <v>1.2899170000000595</v>
      </c>
      <c r="I1234">
        <f t="shared" si="38"/>
        <v>5.8971937925944724</v>
      </c>
      <c r="J1234">
        <f t="shared" si="39"/>
        <v>7.746517912514066</v>
      </c>
    </row>
    <row r="1235" spans="1:10" x14ac:dyDescent="0.25">
      <c r="A1235">
        <v>3.2999260000001414</v>
      </c>
      <c r="B1235">
        <v>6.4599610000000212</v>
      </c>
      <c r="C1235">
        <v>0.79003899999997884</v>
      </c>
      <c r="D1235">
        <v>9.0756279093117271</v>
      </c>
      <c r="E1235">
        <v>9.0823423249594679</v>
      </c>
      <c r="F1235">
        <v>0</v>
      </c>
      <c r="G1235">
        <v>9.6099850000000515</v>
      </c>
      <c r="I1235">
        <f t="shared" si="38"/>
        <v>5.3579112968082683</v>
      </c>
      <c r="J1235">
        <f t="shared" si="39"/>
        <v>7.8156953589168552</v>
      </c>
    </row>
    <row r="1236" spans="1:10" x14ac:dyDescent="0.25">
      <c r="A1236">
        <v>1.9500729999999749</v>
      </c>
      <c r="B1236">
        <v>3.2999260000001414</v>
      </c>
      <c r="C1236">
        <v>6.4599610000000212</v>
      </c>
      <c r="D1236">
        <v>9.0735116739482073</v>
      </c>
      <c r="E1236">
        <v>9.0756279093117271</v>
      </c>
      <c r="F1236">
        <v>6.100097999999889</v>
      </c>
      <c r="G1236">
        <v>0</v>
      </c>
      <c r="I1236">
        <f t="shared" si="38"/>
        <v>5.1212895828382452</v>
      </c>
      <c r="J1236">
        <f t="shared" si="39"/>
        <v>8.0459135134677524</v>
      </c>
    </row>
    <row r="1237" spans="1:10" x14ac:dyDescent="0.25">
      <c r="A1237">
        <v>4.4599610000000212</v>
      </c>
      <c r="B1237">
        <v>1.9500729999999749</v>
      </c>
      <c r="C1237">
        <v>3.2999260000001414</v>
      </c>
      <c r="D1237">
        <v>9.0688442643492184</v>
      </c>
      <c r="E1237">
        <v>9.0735116739482073</v>
      </c>
      <c r="F1237">
        <v>1.3599859999999353</v>
      </c>
      <c r="G1237">
        <v>6.100097999999889</v>
      </c>
      <c r="I1237">
        <f t="shared" si="38"/>
        <v>4.82142492528844</v>
      </c>
      <c r="J1237">
        <f t="shared" si="39"/>
        <v>7.5786537206964937</v>
      </c>
    </row>
    <row r="1238" spans="1:10" x14ac:dyDescent="0.25">
      <c r="A1238">
        <v>3.160033999999996</v>
      </c>
      <c r="B1238">
        <v>4.4599610000000212</v>
      </c>
      <c r="C1238">
        <v>1.9500729999999749</v>
      </c>
      <c r="D1238">
        <v>9.0630940452342355</v>
      </c>
      <c r="E1238">
        <v>9.0688442643492184</v>
      </c>
      <c r="F1238">
        <v>7.3100589999999102</v>
      </c>
      <c r="G1238">
        <v>1.3599859999999353</v>
      </c>
      <c r="I1238">
        <f t="shared" si="38"/>
        <v>5.1380119445339396</v>
      </c>
      <c r="J1238">
        <f t="shared" si="39"/>
        <v>7.7122450216822527</v>
      </c>
    </row>
    <row r="1239" spans="1:10" x14ac:dyDescent="0.25">
      <c r="A1239">
        <v>5.4801029999998718</v>
      </c>
      <c r="B1239">
        <v>3.160033999999996</v>
      </c>
      <c r="C1239">
        <v>4.4599610000000212</v>
      </c>
      <c r="D1239">
        <v>9.0593788450363064</v>
      </c>
      <c r="E1239">
        <v>9.0630940452342355</v>
      </c>
      <c r="F1239">
        <v>4.7999270000000251</v>
      </c>
      <c r="G1239">
        <v>7.3100589999999102</v>
      </c>
      <c r="I1239">
        <f t="shared" si="38"/>
        <v>6.1352914678125403</v>
      </c>
      <c r="J1239">
        <f t="shared" si="39"/>
        <v>7.8239690300755012</v>
      </c>
    </row>
    <row r="1240" spans="1:10" x14ac:dyDescent="0.25">
      <c r="A1240">
        <v>4.1300049999999828</v>
      </c>
      <c r="B1240">
        <v>5.4801029999998718</v>
      </c>
      <c r="C1240">
        <v>3.160033999999996</v>
      </c>
      <c r="D1240">
        <v>9.0546213088709546</v>
      </c>
      <c r="E1240">
        <v>9.0593788450363064</v>
      </c>
      <c r="F1240">
        <v>5.6199950000000172</v>
      </c>
      <c r="G1240">
        <v>4.7999270000000251</v>
      </c>
      <c r="I1240">
        <f t="shared" si="38"/>
        <v>5.7963526063148496</v>
      </c>
      <c r="J1240">
        <f t="shared" si="39"/>
        <v>7.9423650474051684</v>
      </c>
    </row>
    <row r="1241" spans="1:10" x14ac:dyDescent="0.25">
      <c r="A1241">
        <v>7.9799809999999525</v>
      </c>
      <c r="B1241">
        <v>4.1300049999999828</v>
      </c>
      <c r="C1241">
        <v>5.4801029999998718</v>
      </c>
      <c r="D1241">
        <v>9.0517409556808897</v>
      </c>
      <c r="E1241">
        <v>9.0546213088709546</v>
      </c>
      <c r="F1241">
        <v>4.839966000000004</v>
      </c>
      <c r="G1241">
        <v>5.6199950000000172</v>
      </c>
      <c r="I1241">
        <f t="shared" si="38"/>
        <v>6.0148370561022615</v>
      </c>
      <c r="J1241">
        <f t="shared" si="39"/>
        <v>8.0297290097671628</v>
      </c>
    </row>
    <row r="1242" spans="1:10" x14ac:dyDescent="0.25">
      <c r="A1242">
        <v>7.5999759999999696</v>
      </c>
      <c r="B1242">
        <v>7.9799809999999525</v>
      </c>
      <c r="C1242">
        <v>4.1300049999999828</v>
      </c>
      <c r="D1242">
        <v>9.0477782053139961</v>
      </c>
      <c r="E1242">
        <v>9.0517409556808897</v>
      </c>
      <c r="F1242">
        <v>1.8000480000000607</v>
      </c>
      <c r="G1242">
        <v>4.839966000000004</v>
      </c>
      <c r="I1242">
        <f t="shared" si="38"/>
        <v>5.341909879723536</v>
      </c>
      <c r="J1242">
        <f t="shared" si="39"/>
        <v>8.309066755361922</v>
      </c>
    </row>
    <row r="1243" spans="1:10" x14ac:dyDescent="0.25">
      <c r="A1243">
        <v>5.7800290000000132</v>
      </c>
      <c r="B1243">
        <v>7.5999759999999696</v>
      </c>
      <c r="C1243">
        <v>7.9799809999999525</v>
      </c>
      <c r="D1243">
        <v>9.0469191568785075</v>
      </c>
      <c r="E1243">
        <v>9.0477782053139961</v>
      </c>
      <c r="F1243">
        <v>14.790038999999979</v>
      </c>
      <c r="G1243">
        <v>1.8000480000000607</v>
      </c>
      <c r="I1243">
        <f t="shared" si="38"/>
        <v>8.0762328752492625</v>
      </c>
      <c r="J1243">
        <f t="shared" si="39"/>
        <v>8.6568648245181379</v>
      </c>
    </row>
    <row r="1244" spans="1:10" x14ac:dyDescent="0.25">
      <c r="A1244">
        <v>0</v>
      </c>
      <c r="B1244">
        <v>5.7800290000000132</v>
      </c>
      <c r="C1244">
        <v>7.5999759999999696</v>
      </c>
      <c r="D1244">
        <v>9.0457560192925914</v>
      </c>
      <c r="E1244">
        <v>9.0469191568785075</v>
      </c>
      <c r="F1244">
        <v>9.7199709999999868</v>
      </c>
      <c r="G1244">
        <v>14.790038999999979</v>
      </c>
      <c r="I1244">
        <f t="shared" si="38"/>
        <v>9.5825063782742053</v>
      </c>
      <c r="J1244">
        <f t="shared" si="39"/>
        <v>8.4208891305642126</v>
      </c>
    </row>
    <row r="1245" spans="1:10" x14ac:dyDescent="0.25">
      <c r="A1245">
        <v>3.6199950000000172</v>
      </c>
      <c r="B1245">
        <v>0</v>
      </c>
      <c r="C1245">
        <v>5.7800290000000132</v>
      </c>
      <c r="D1245">
        <v>9.0431329453815117</v>
      </c>
      <c r="E1245">
        <v>9.0457560192925914</v>
      </c>
      <c r="F1245">
        <v>13.279907000000094</v>
      </c>
      <c r="G1245">
        <v>9.7199709999999868</v>
      </c>
      <c r="I1245">
        <f t="shared" si="38"/>
        <v>8.4324842638344002</v>
      </c>
      <c r="J1245">
        <f t="shared" si="39"/>
        <v>7.6098096528901831</v>
      </c>
    </row>
    <row r="1246" spans="1:10" x14ac:dyDescent="0.25">
      <c r="A1246">
        <v>12.580077999999958</v>
      </c>
      <c r="B1246">
        <v>3.6199950000000172</v>
      </c>
      <c r="C1246">
        <v>0</v>
      </c>
      <c r="D1246">
        <v>9.0358752142857011</v>
      </c>
      <c r="E1246">
        <v>9.0431329453815117</v>
      </c>
      <c r="F1246">
        <v>7.4199220000000423</v>
      </c>
      <c r="G1246">
        <v>13.279907000000094</v>
      </c>
      <c r="I1246">
        <f t="shared" si="38"/>
        <v>7.4186052162742282</v>
      </c>
      <c r="J1246">
        <f t="shared" si="39"/>
        <v>7.4152919868707041</v>
      </c>
    </row>
    <row r="1247" spans="1:10" x14ac:dyDescent="0.25">
      <c r="A1247">
        <v>4.0100099999999657</v>
      </c>
      <c r="B1247">
        <v>12.580077999999958</v>
      </c>
      <c r="C1247">
        <v>3.6199950000000172</v>
      </c>
      <c r="D1247">
        <v>9.0315320866078466</v>
      </c>
      <c r="E1247">
        <v>9.0358752142857011</v>
      </c>
      <c r="F1247">
        <v>0</v>
      </c>
      <c r="G1247">
        <v>7.4199220000000423</v>
      </c>
      <c r="I1247">
        <f t="shared" si="38"/>
        <v>5.8779617516600622</v>
      </c>
      <c r="J1247">
        <f t="shared" si="39"/>
        <v>8.7506422285544971</v>
      </c>
    </row>
    <row r="1248" spans="1:10" x14ac:dyDescent="0.25">
      <c r="A1248">
        <v>8.089966000000004</v>
      </c>
      <c r="B1248">
        <v>4.0100099999999657</v>
      </c>
      <c r="C1248">
        <v>12.580077999999958</v>
      </c>
      <c r="D1248">
        <v>9.0343754727563965</v>
      </c>
      <c r="E1248">
        <v>9.0315320866078466</v>
      </c>
      <c r="F1248">
        <v>12.659912000000077</v>
      </c>
      <c r="G1248">
        <v>0</v>
      </c>
      <c r="I1248">
        <f t="shared" si="38"/>
        <v>7.538361299667411</v>
      </c>
      <c r="J1248">
        <f t="shared" si="39"/>
        <v>8.7289233432723243</v>
      </c>
    </row>
    <row r="1249" spans="1:10" x14ac:dyDescent="0.25">
      <c r="A1249">
        <v>3.2999260000001414</v>
      </c>
      <c r="B1249">
        <v>8.089966000000004</v>
      </c>
      <c r="C1249">
        <v>4.0100099999999657</v>
      </c>
      <c r="D1249">
        <v>9.0303527622097537</v>
      </c>
      <c r="E1249">
        <v>9.0343754727563965</v>
      </c>
      <c r="F1249">
        <v>0</v>
      </c>
      <c r="G1249">
        <v>12.659912000000077</v>
      </c>
      <c r="I1249">
        <f t="shared" si="38"/>
        <v>6.6572514753204892</v>
      </c>
      <c r="J1249">
        <f t="shared" si="39"/>
        <v>8.3032212030073076</v>
      </c>
    </row>
    <row r="1250" spans="1:10" x14ac:dyDescent="0.25">
      <c r="A1250">
        <v>6.8800049999999828</v>
      </c>
      <c r="B1250">
        <v>3.2999260000001414</v>
      </c>
      <c r="C1250">
        <v>8.089966000000004</v>
      </c>
      <c r="D1250">
        <v>9.0296004527999862</v>
      </c>
      <c r="E1250">
        <v>9.0303527622097537</v>
      </c>
      <c r="F1250">
        <v>3.4700929999999062</v>
      </c>
      <c r="G1250">
        <v>0</v>
      </c>
      <c r="I1250">
        <f t="shared" si="38"/>
        <v>4.777423622833739</v>
      </c>
      <c r="J1250">
        <f t="shared" si="39"/>
        <v>8.1964907699083795</v>
      </c>
    </row>
    <row r="1251" spans="1:10" x14ac:dyDescent="0.25">
      <c r="A1251">
        <v>0</v>
      </c>
      <c r="B1251">
        <v>6.8800049999999828</v>
      </c>
      <c r="C1251">
        <v>3.2999260000001414</v>
      </c>
      <c r="D1251">
        <v>9.0250203772981479</v>
      </c>
      <c r="E1251">
        <v>9.0296004527999862</v>
      </c>
      <c r="F1251">
        <v>4.3800049999999828</v>
      </c>
      <c r="G1251">
        <v>3.4700929999999062</v>
      </c>
      <c r="I1251">
        <f t="shared" si="38"/>
        <v>5.3836481979790909</v>
      </c>
      <c r="J1251">
        <f t="shared" si="39"/>
        <v>8.0986177033581512</v>
      </c>
    </row>
    <row r="1252" spans="1:10" x14ac:dyDescent="0.25">
      <c r="A1252">
        <v>2.7600099999999657</v>
      </c>
      <c r="B1252">
        <v>0</v>
      </c>
      <c r="C1252">
        <v>6.8800049999999828</v>
      </c>
      <c r="D1252">
        <v>9.0233071062300176</v>
      </c>
      <c r="E1252">
        <v>9.0250203772981479</v>
      </c>
      <c r="F1252">
        <v>7.3599850000000515</v>
      </c>
      <c r="G1252">
        <v>4.3800049999999828</v>
      </c>
      <c r="I1252">
        <f t="shared" si="38"/>
        <v>6.107893070575944</v>
      </c>
      <c r="J1252">
        <f t="shared" si="39"/>
        <v>7.7146005430273936</v>
      </c>
    </row>
    <row r="1253" spans="1:10" x14ac:dyDescent="0.25">
      <c r="A1253">
        <v>0.16003399999999601</v>
      </c>
      <c r="B1253">
        <v>2.7600099999999657</v>
      </c>
      <c r="C1253">
        <v>0</v>
      </c>
      <c r="D1253">
        <v>9.0161057438148315</v>
      </c>
      <c r="E1253">
        <v>9.0233071062300176</v>
      </c>
      <c r="F1253">
        <v>7.2899170000000595</v>
      </c>
      <c r="G1253">
        <v>7.3599850000000515</v>
      </c>
      <c r="I1253">
        <f t="shared" si="38"/>
        <v>6.0040001456666205</v>
      </c>
      <c r="J1253">
        <f t="shared" si="39"/>
        <v>7.315743434449411</v>
      </c>
    </row>
    <row r="1254" spans="1:10" x14ac:dyDescent="0.25">
      <c r="A1254">
        <v>0</v>
      </c>
      <c r="B1254">
        <v>0.16003399999999601</v>
      </c>
      <c r="C1254">
        <v>2.7600099999999657</v>
      </c>
      <c r="D1254">
        <v>9.0111168317384234</v>
      </c>
      <c r="E1254">
        <v>9.0161057438148315</v>
      </c>
      <c r="F1254">
        <v>18.650024999999914</v>
      </c>
      <c r="G1254">
        <v>7.2899170000000595</v>
      </c>
      <c r="I1254">
        <f t="shared" si="38"/>
        <v>8.6580197150171792</v>
      </c>
      <c r="J1254">
        <f t="shared" si="39"/>
        <v>7.3114694760339205</v>
      </c>
    </row>
    <row r="1255" spans="1:10" x14ac:dyDescent="0.25">
      <c r="A1255">
        <v>5.4899900000000343</v>
      </c>
      <c r="B1255">
        <v>0</v>
      </c>
      <c r="C1255">
        <v>0.16003399999999601</v>
      </c>
      <c r="D1255">
        <v>9.0040641760956035</v>
      </c>
      <c r="E1255">
        <v>9.0111168317384234</v>
      </c>
      <c r="F1255">
        <v>18.469970999999987</v>
      </c>
      <c r="G1255">
        <v>18.650024999999914</v>
      </c>
      <c r="I1255">
        <f t="shared" si="38"/>
        <v>10.721571333306919</v>
      </c>
      <c r="J1255">
        <f t="shared" si="39"/>
        <v>7.028998799496847</v>
      </c>
    </row>
    <row r="1256" spans="1:10" x14ac:dyDescent="0.25">
      <c r="A1256">
        <v>13.820067999999992</v>
      </c>
      <c r="B1256">
        <v>5.4899900000000343</v>
      </c>
      <c r="C1256">
        <v>0</v>
      </c>
      <c r="D1256">
        <v>8.9968953351910699</v>
      </c>
      <c r="E1256">
        <v>9.0040641760956035</v>
      </c>
      <c r="F1256">
        <v>0</v>
      </c>
      <c r="G1256">
        <v>18.469970999999987</v>
      </c>
      <c r="I1256">
        <f t="shared" si="38"/>
        <v>7.0975112823026212</v>
      </c>
      <c r="J1256">
        <f t="shared" si="39"/>
        <v>7.6053062006365755</v>
      </c>
    </row>
    <row r="1257" spans="1:10" x14ac:dyDescent="0.25">
      <c r="A1257">
        <v>0</v>
      </c>
      <c r="B1257">
        <v>13.820067999999992</v>
      </c>
      <c r="C1257">
        <v>5.4899900000000343</v>
      </c>
      <c r="D1257">
        <v>8.994105434367528</v>
      </c>
      <c r="E1257">
        <v>8.9968953351910699</v>
      </c>
      <c r="F1257">
        <v>0</v>
      </c>
      <c r="G1257">
        <v>0</v>
      </c>
      <c r="I1257">
        <f t="shared" si="38"/>
        <v>4.6375598322299147</v>
      </c>
      <c r="J1257">
        <f t="shared" si="39"/>
        <v>9.0619315519768051</v>
      </c>
    </row>
    <row r="1258" spans="1:10" x14ac:dyDescent="0.25">
      <c r="A1258">
        <v>0</v>
      </c>
      <c r="B1258">
        <v>0</v>
      </c>
      <c r="C1258">
        <v>13.820067999999992</v>
      </c>
      <c r="D1258">
        <v>8.997941652623199</v>
      </c>
      <c r="E1258">
        <v>8.994105434367528</v>
      </c>
      <c r="F1258">
        <v>13.119995000000017</v>
      </c>
      <c r="G1258">
        <v>0</v>
      </c>
      <c r="I1258">
        <f t="shared" si="38"/>
        <v>7.4361890226150038</v>
      </c>
      <c r="J1258">
        <f t="shared" si="39"/>
        <v>8.4079905444728809</v>
      </c>
    </row>
    <row r="1259" spans="1:10" x14ac:dyDescent="0.25">
      <c r="A1259">
        <v>4.3499759999999696</v>
      </c>
      <c r="B1259">
        <v>0</v>
      </c>
      <c r="C1259">
        <v>0</v>
      </c>
      <c r="D1259">
        <v>8.9907947569499473</v>
      </c>
      <c r="E1259">
        <v>8.997941652623199</v>
      </c>
      <c r="F1259">
        <v>12.970092999999906</v>
      </c>
      <c r="G1259">
        <v>13.119995000000017</v>
      </c>
      <c r="I1259">
        <f t="shared" si="38"/>
        <v>8.2634516547736272</v>
      </c>
      <c r="J1259">
        <f t="shared" si="39"/>
        <v>7.0085374079616081</v>
      </c>
    </row>
    <row r="1260" spans="1:10" x14ac:dyDescent="0.25">
      <c r="A1260">
        <v>15.859985000000052</v>
      </c>
      <c r="B1260">
        <v>4.3499759999999696</v>
      </c>
      <c r="C1260">
        <v>0</v>
      </c>
      <c r="D1260">
        <v>8.9836592055555435</v>
      </c>
      <c r="E1260">
        <v>8.9907947569499473</v>
      </c>
      <c r="F1260">
        <v>2.5100090000000819</v>
      </c>
      <c r="G1260">
        <v>12.970092999999906</v>
      </c>
      <c r="I1260">
        <f t="shared" si="38"/>
        <v>6.3328843705401212</v>
      </c>
      <c r="J1260">
        <f t="shared" si="39"/>
        <v>7.4775211867284206</v>
      </c>
    </row>
    <row r="1261" spans="1:10" x14ac:dyDescent="0.25">
      <c r="A1261">
        <v>7.4400630000000092</v>
      </c>
      <c r="B1261">
        <v>15.859985000000052</v>
      </c>
      <c r="C1261">
        <v>4.3499759999999696</v>
      </c>
      <c r="D1261">
        <v>8.9799845955590669</v>
      </c>
      <c r="E1261">
        <v>8.9836592055555435</v>
      </c>
      <c r="F1261">
        <v>0</v>
      </c>
      <c r="G1261">
        <v>2.5100090000000819</v>
      </c>
      <c r="I1261">
        <f t="shared" si="38"/>
        <v>5.2184098504656893</v>
      </c>
      <c r="J1261">
        <f t="shared" si="39"/>
        <v>9.1631252550223685</v>
      </c>
    </row>
    <row r="1262" spans="1:10" x14ac:dyDescent="0.25">
      <c r="A1262">
        <v>13.460082999999941</v>
      </c>
      <c r="B1262">
        <v>7.4400630000000092</v>
      </c>
      <c r="C1262">
        <v>15.859985000000052</v>
      </c>
      <c r="D1262">
        <v>8.9854362599049011</v>
      </c>
      <c r="E1262">
        <v>8.9799845955590669</v>
      </c>
      <c r="F1262">
        <v>0</v>
      </c>
      <c r="G1262">
        <v>0</v>
      </c>
      <c r="I1262">
        <f t="shared" si="38"/>
        <v>5.5456696868309727</v>
      </c>
      <c r="J1262">
        <f t="shared" si="39"/>
        <v>9.416230868918511</v>
      </c>
    </row>
    <row r="1263" spans="1:10" x14ac:dyDescent="0.25">
      <c r="A1263">
        <v>0</v>
      </c>
      <c r="B1263">
        <v>13.460082999999941</v>
      </c>
      <c r="C1263">
        <v>7.4400630000000092</v>
      </c>
      <c r="D1263">
        <v>8.9842126864607952</v>
      </c>
      <c r="E1263">
        <v>8.9854362599049011</v>
      </c>
      <c r="F1263">
        <v>2.7799070000000938</v>
      </c>
      <c r="G1263">
        <v>0</v>
      </c>
      <c r="I1263">
        <f t="shared" si="38"/>
        <v>5.5041115544672943</v>
      </c>
      <c r="J1263">
        <f t="shared" si="39"/>
        <v>9.2168711453506624</v>
      </c>
    </row>
    <row r="1264" spans="1:10" x14ac:dyDescent="0.25">
      <c r="A1264">
        <v>9.030029999999897</v>
      </c>
      <c r="B1264">
        <v>0</v>
      </c>
      <c r="C1264">
        <v>13.460082999999941</v>
      </c>
      <c r="D1264">
        <v>8.9877537231012532</v>
      </c>
      <c r="E1264">
        <v>8.9842126864607952</v>
      </c>
      <c r="F1264">
        <v>8.8900149999999485</v>
      </c>
      <c r="G1264">
        <v>2.7799070000000938</v>
      </c>
      <c r="I1264">
        <f t="shared" si="38"/>
        <v>7.0587415944786276</v>
      </c>
      <c r="J1264">
        <f t="shared" si="39"/>
        <v>8.368280702295646</v>
      </c>
    </row>
    <row r="1265" spans="1:10" x14ac:dyDescent="0.25">
      <c r="A1265">
        <v>3.0500480000000607</v>
      </c>
      <c r="B1265">
        <v>9.030029999999897</v>
      </c>
      <c r="C1265">
        <v>0</v>
      </c>
      <c r="D1265">
        <v>8.9806487794466285</v>
      </c>
      <c r="E1265">
        <v>8.9877537231012532</v>
      </c>
      <c r="F1265">
        <v>1.660033999999996</v>
      </c>
      <c r="G1265">
        <v>8.8900149999999485</v>
      </c>
      <c r="I1265">
        <f t="shared" si="38"/>
        <v>5.6961893996596311</v>
      </c>
      <c r="J1265">
        <f t="shared" si="39"/>
        <v>7.9836232264131786</v>
      </c>
    </row>
    <row r="1266" spans="1:10" x14ac:dyDescent="0.25">
      <c r="A1266">
        <v>5.2598870000001625</v>
      </c>
      <c r="B1266">
        <v>3.0500480000000607</v>
      </c>
      <c r="C1266">
        <v>9.030029999999897</v>
      </c>
      <c r="D1266">
        <v>8.9806877851500673</v>
      </c>
      <c r="E1266">
        <v>8.9806487794466285</v>
      </c>
      <c r="F1266">
        <v>3.619995999999901</v>
      </c>
      <c r="G1266">
        <v>1.660033999999996</v>
      </c>
      <c r="I1266">
        <f t="shared" si="38"/>
        <v>5.28885350557597</v>
      </c>
      <c r="J1266">
        <f t="shared" si="39"/>
        <v>8.2486008120096308</v>
      </c>
    </row>
    <row r="1267" spans="1:10" x14ac:dyDescent="0.25">
      <c r="A1267">
        <v>10.100097999999889</v>
      </c>
      <c r="B1267">
        <v>5.2598870000001625</v>
      </c>
      <c r="C1267">
        <v>3.0500480000000607</v>
      </c>
      <c r="D1267">
        <v>8.9760069329123784</v>
      </c>
      <c r="E1267">
        <v>8.9806877851500673</v>
      </c>
      <c r="F1267">
        <v>2.8601079999998547</v>
      </c>
      <c r="G1267">
        <v>3.619995999999901</v>
      </c>
      <c r="I1267">
        <f t="shared" si="38"/>
        <v>4.8871222217447148</v>
      </c>
      <c r="J1267">
        <f t="shared" si="39"/>
        <v>7.8819871102066239</v>
      </c>
    </row>
    <row r="1268" spans="1:10" x14ac:dyDescent="0.25">
      <c r="A1268">
        <v>1.820067999999992</v>
      </c>
      <c r="B1268">
        <v>10.100097999999889</v>
      </c>
      <c r="C1268">
        <v>5.2598870000001625</v>
      </c>
      <c r="D1268">
        <v>8.9730762389589778</v>
      </c>
      <c r="E1268">
        <v>8.9760069329123784</v>
      </c>
      <c r="F1268">
        <v>2.9499510000000555</v>
      </c>
      <c r="G1268">
        <v>2.8601079999998547</v>
      </c>
      <c r="I1268">
        <f t="shared" si="38"/>
        <v>5.5286110208466273</v>
      </c>
      <c r="J1268">
        <f t="shared" si="39"/>
        <v>8.6288383421366959</v>
      </c>
    </row>
    <row r="1269" spans="1:10" x14ac:dyDescent="0.25">
      <c r="A1269">
        <v>4.5900879999999233</v>
      </c>
      <c r="B1269">
        <v>1.820067999999992</v>
      </c>
      <c r="C1269">
        <v>10.100097999999889</v>
      </c>
      <c r="D1269">
        <v>8.9739643569739815</v>
      </c>
      <c r="E1269">
        <v>8.9730762389589778</v>
      </c>
      <c r="F1269">
        <v>2.5</v>
      </c>
      <c r="G1269">
        <v>2.9499510000000555</v>
      </c>
      <c r="I1269">
        <f t="shared" si="38"/>
        <v>5.3635410065086067</v>
      </c>
      <c r="J1269">
        <f t="shared" si="39"/>
        <v>8.2213328840782545</v>
      </c>
    </row>
    <row r="1270" spans="1:10" x14ac:dyDescent="0.25">
      <c r="A1270">
        <v>0</v>
      </c>
      <c r="B1270">
        <v>4.5900879999999233</v>
      </c>
      <c r="C1270">
        <v>1.820067999999992</v>
      </c>
      <c r="D1270">
        <v>8.9683313677165231</v>
      </c>
      <c r="E1270">
        <v>8.9739643569739815</v>
      </c>
      <c r="F1270">
        <v>0.46997099999998682</v>
      </c>
      <c r="G1270">
        <v>2.5</v>
      </c>
      <c r="I1270">
        <f t="shared" si="38"/>
        <v>3.8667617788771493</v>
      </c>
      <c r="J1270">
        <f t="shared" si="39"/>
        <v>7.6826025254097798</v>
      </c>
    </row>
    <row r="1271" spans="1:10" x14ac:dyDescent="0.25">
      <c r="A1271">
        <v>5.089966000000004</v>
      </c>
      <c r="B1271">
        <v>0</v>
      </c>
      <c r="C1271">
        <v>4.5900879999999233</v>
      </c>
      <c r="D1271">
        <v>8.9648866443744968</v>
      </c>
      <c r="E1271">
        <v>8.9683313677165231</v>
      </c>
      <c r="F1271">
        <v>8.619995999999901</v>
      </c>
      <c r="G1271">
        <v>0.46997099999998682</v>
      </c>
      <c r="I1271">
        <f t="shared" si="38"/>
        <v>5.1892354781396381</v>
      </c>
      <c r="J1271">
        <f t="shared" si="39"/>
        <v>7.4641989770207262</v>
      </c>
    </row>
    <row r="1272" spans="1:10" x14ac:dyDescent="0.25">
      <c r="A1272">
        <v>5</v>
      </c>
      <c r="B1272">
        <v>5.089966000000004</v>
      </c>
      <c r="C1272">
        <v>0</v>
      </c>
      <c r="D1272">
        <v>8.9578387775157111</v>
      </c>
      <c r="E1272">
        <v>8.9648866443744968</v>
      </c>
      <c r="F1272">
        <v>4.4300530000000435</v>
      </c>
      <c r="G1272">
        <v>8.619995999999901</v>
      </c>
      <c r="I1272">
        <f t="shared" si="38"/>
        <v>5.8711064532629997</v>
      </c>
      <c r="J1272">
        <f t="shared" si="39"/>
        <v>7.5493805363048638</v>
      </c>
    </row>
    <row r="1273" spans="1:10" x14ac:dyDescent="0.25">
      <c r="A1273">
        <v>13.199951000000056</v>
      </c>
      <c r="B1273">
        <v>5</v>
      </c>
      <c r="C1273">
        <v>5.089966000000004</v>
      </c>
      <c r="D1273">
        <v>8.9548003857030505</v>
      </c>
      <c r="E1273">
        <v>8.9578387775157111</v>
      </c>
      <c r="F1273">
        <v>5.059936000000107</v>
      </c>
      <c r="G1273">
        <v>4.4300530000000435</v>
      </c>
      <c r="I1273">
        <f t="shared" si="38"/>
        <v>5.8261187323646384</v>
      </c>
      <c r="J1273">
        <f t="shared" si="39"/>
        <v>8.0531830846189667</v>
      </c>
    </row>
    <row r="1274" spans="1:10" x14ac:dyDescent="0.25">
      <c r="A1274">
        <v>2.4899900000000343</v>
      </c>
      <c r="B1274">
        <v>13.199951000000056</v>
      </c>
      <c r="C1274">
        <v>5</v>
      </c>
      <c r="D1274">
        <v>8.9516961467817779</v>
      </c>
      <c r="E1274">
        <v>8.9548003857030505</v>
      </c>
      <c r="F1274">
        <v>0.31005800000002637</v>
      </c>
      <c r="G1274">
        <v>5.059936000000107</v>
      </c>
      <c r="I1274">
        <f t="shared" si="38"/>
        <v>5.6876335987661832</v>
      </c>
      <c r="J1274">
        <f t="shared" si="39"/>
        <v>8.9314969282642807</v>
      </c>
    </row>
    <row r="1275" spans="1:10" x14ac:dyDescent="0.25">
      <c r="A1275">
        <v>10.449951000000056</v>
      </c>
      <c r="B1275">
        <v>2.4899900000000343</v>
      </c>
      <c r="C1275">
        <v>13.199951000000056</v>
      </c>
      <c r="D1275">
        <v>8.9550281113725365</v>
      </c>
      <c r="E1275">
        <v>8.9516961467817779</v>
      </c>
      <c r="F1275">
        <v>4.7401129999998375</v>
      </c>
      <c r="G1275">
        <v>0.31005800000002637</v>
      </c>
      <c r="I1275">
        <f t="shared" si="38"/>
        <v>5.796866118932944</v>
      </c>
      <c r="J1275">
        <f t="shared" si="39"/>
        <v>8.6011240921573169</v>
      </c>
    </row>
    <row r="1276" spans="1:10" x14ac:dyDescent="0.25">
      <c r="A1276">
        <v>1.75</v>
      </c>
      <c r="B1276">
        <v>10.449951000000056</v>
      </c>
      <c r="C1276">
        <v>2.4899900000000343</v>
      </c>
      <c r="D1276">
        <v>8.949961467084627</v>
      </c>
      <c r="E1276">
        <v>8.9550281113725365</v>
      </c>
      <c r="F1276">
        <v>0</v>
      </c>
      <c r="G1276">
        <v>4.7401129999998375</v>
      </c>
      <c r="I1276">
        <f t="shared" si="38"/>
        <v>4.9164169546082341</v>
      </c>
      <c r="J1276">
        <f t="shared" si="39"/>
        <v>8.3792678309039452</v>
      </c>
    </row>
    <row r="1277" spans="1:10" x14ac:dyDescent="0.25">
      <c r="A1277">
        <v>5.0300290000000132</v>
      </c>
      <c r="B1277">
        <v>1.75</v>
      </c>
      <c r="C1277">
        <v>10.449951000000056</v>
      </c>
      <c r="D1277">
        <v>8.9511360869224639</v>
      </c>
      <c r="E1277">
        <v>8.949961467084627</v>
      </c>
      <c r="F1277">
        <v>5.0300290000000132</v>
      </c>
      <c r="G1277">
        <v>0</v>
      </c>
      <c r="I1277">
        <f t="shared" si="38"/>
        <v>5.3183590712730204</v>
      </c>
      <c r="J1277">
        <f t="shared" si="39"/>
        <v>8.2417007503568911</v>
      </c>
    </row>
    <row r="1278" spans="1:10" x14ac:dyDescent="0.25">
      <c r="A1278">
        <v>6.8800049999999828</v>
      </c>
      <c r="B1278">
        <v>5.0300290000000132</v>
      </c>
      <c r="C1278">
        <v>1.75</v>
      </c>
      <c r="D1278">
        <v>8.9455013951486588</v>
      </c>
      <c r="E1278">
        <v>8.9511360869224639</v>
      </c>
      <c r="F1278">
        <v>2.6500249999999141</v>
      </c>
      <c r="G1278">
        <v>5.0300290000000132</v>
      </c>
      <c r="I1278">
        <f t="shared" si="38"/>
        <v>4.9376959678715808</v>
      </c>
      <c r="J1278">
        <f t="shared" si="39"/>
        <v>7.7158129468617043</v>
      </c>
    </row>
    <row r="1279" spans="1:10" x14ac:dyDescent="0.25">
      <c r="A1279">
        <v>5.8599850000000515</v>
      </c>
      <c r="B1279">
        <v>6.8800049999999828</v>
      </c>
      <c r="C1279">
        <v>5.0300290000000132</v>
      </c>
      <c r="D1279">
        <v>8.9424400406567521</v>
      </c>
      <c r="E1279">
        <v>8.9455013951486588</v>
      </c>
      <c r="F1279">
        <v>3.9899900000000343</v>
      </c>
      <c r="G1279">
        <v>2.6500249999999141</v>
      </c>
      <c r="I1279">
        <f t="shared" si="38"/>
        <v>5.3690581592023259</v>
      </c>
      <c r="J1279">
        <f t="shared" si="39"/>
        <v>8.2468158517655521</v>
      </c>
    </row>
    <row r="1280" spans="1:10" x14ac:dyDescent="0.25">
      <c r="A1280">
        <v>3.6400149999999485</v>
      </c>
      <c r="B1280">
        <v>5.8599850000000515</v>
      </c>
      <c r="C1280">
        <v>6.8800049999999828</v>
      </c>
      <c r="D1280">
        <v>8.9408287632812371</v>
      </c>
      <c r="E1280">
        <v>8.9424400406567521</v>
      </c>
      <c r="F1280">
        <v>0.57006799999999203</v>
      </c>
      <c r="G1280">
        <v>3.9899900000000343</v>
      </c>
      <c r="I1280">
        <f t="shared" si="38"/>
        <v>5.080335948255998</v>
      </c>
      <c r="J1280">
        <f t="shared" si="39"/>
        <v>8.3227848738667056</v>
      </c>
    </row>
    <row r="1281" spans="1:10" x14ac:dyDescent="0.25">
      <c r="A1281">
        <v>0</v>
      </c>
      <c r="B1281">
        <v>3.6400149999999485</v>
      </c>
      <c r="C1281">
        <v>5.8599850000000515</v>
      </c>
      <c r="D1281">
        <v>8.9384237330210645</v>
      </c>
      <c r="E1281">
        <v>8.9408287632812371</v>
      </c>
      <c r="F1281">
        <v>1.0999750000000859</v>
      </c>
      <c r="G1281">
        <v>0.57006799999999203</v>
      </c>
      <c r="I1281">
        <f t="shared" si="38"/>
        <v>4.0821165497277079</v>
      </c>
      <c r="J1281">
        <f t="shared" si="39"/>
        <v>7.9783799183191002</v>
      </c>
    </row>
    <row r="1282" spans="1:10" x14ac:dyDescent="0.25">
      <c r="A1282">
        <v>5.690063999999893</v>
      </c>
      <c r="B1282">
        <v>0</v>
      </c>
      <c r="C1282">
        <v>3.6400149999999485</v>
      </c>
      <c r="D1282">
        <v>8.9342908088923423</v>
      </c>
      <c r="E1282">
        <v>8.9384237330210645</v>
      </c>
      <c r="F1282">
        <v>8.5100099999999657</v>
      </c>
      <c r="G1282">
        <v>1.0999750000000859</v>
      </c>
      <c r="I1282">
        <f t="shared" si="38"/>
        <v>5.1636629019011879</v>
      </c>
      <c r="J1282">
        <f t="shared" si="39"/>
        <v>7.358269065201811</v>
      </c>
    </row>
    <row r="1283" spans="1:10" x14ac:dyDescent="0.25">
      <c r="A1283">
        <v>6.6400149999999485</v>
      </c>
      <c r="B1283">
        <v>5.690063999999893</v>
      </c>
      <c r="C1283">
        <v>0</v>
      </c>
      <c r="D1283">
        <v>8.9273272151207976</v>
      </c>
      <c r="E1283">
        <v>8.9342908088923423</v>
      </c>
      <c r="F1283">
        <v>0</v>
      </c>
      <c r="G1283">
        <v>8.5100099999999657</v>
      </c>
      <c r="I1283">
        <f t="shared" ref="I1283:I1346" si="40">$M$17+$M$18*B1283+$M$19*C1283+$M$20*D1283+$M$21*E1283+$M$22*F1283+$M$23*G1283</f>
        <v>4.9235050123747452</v>
      </c>
      <c r="J1283">
        <f t="shared" ref="J1283:J1346" si="41">$M$42+$M$43*B1283+$M$44*C1283+$M$45*D1283+$M$46*E1283</f>
        <v>7.6045566139512122</v>
      </c>
    </row>
    <row r="1284" spans="1:10" x14ac:dyDescent="0.25">
      <c r="A1284">
        <v>0</v>
      </c>
      <c r="B1284">
        <v>6.6400149999999485</v>
      </c>
      <c r="C1284">
        <v>5.690063999999893</v>
      </c>
      <c r="D1284">
        <v>8.9248059820872143</v>
      </c>
      <c r="E1284">
        <v>8.9273272151207976</v>
      </c>
      <c r="F1284">
        <v>0</v>
      </c>
      <c r="G1284">
        <v>0</v>
      </c>
      <c r="I1284">
        <f t="shared" si="40"/>
        <v>3.9760935846803029</v>
      </c>
      <c r="J1284">
        <f t="shared" si="41"/>
        <v>8.2818248362587816</v>
      </c>
    </row>
    <row r="1285" spans="1:10" x14ac:dyDescent="0.25">
      <c r="A1285">
        <v>9.3400879999999233</v>
      </c>
      <c r="B1285">
        <v>0</v>
      </c>
      <c r="C1285">
        <v>6.6400149999999485</v>
      </c>
      <c r="D1285">
        <v>8.9230279346303369</v>
      </c>
      <c r="E1285">
        <v>8.9248059820872143</v>
      </c>
      <c r="F1285">
        <v>8.2100829999999405</v>
      </c>
      <c r="G1285">
        <v>0</v>
      </c>
      <c r="I1285">
        <f t="shared" si="40"/>
        <v>5.294885956523224</v>
      </c>
      <c r="J1285">
        <f t="shared" si="41"/>
        <v>7.6578685575657284</v>
      </c>
    </row>
    <row r="1286" spans="1:10" x14ac:dyDescent="0.25">
      <c r="A1286">
        <v>0</v>
      </c>
      <c r="B1286">
        <v>9.3400879999999233</v>
      </c>
      <c r="C1286">
        <v>0</v>
      </c>
      <c r="D1286">
        <v>8.9160893437013868</v>
      </c>
      <c r="E1286">
        <v>8.9230279346303369</v>
      </c>
      <c r="F1286">
        <v>0</v>
      </c>
      <c r="G1286">
        <v>8.2100829999999405</v>
      </c>
      <c r="I1286">
        <f t="shared" si="40"/>
        <v>5.2078093826417806</v>
      </c>
      <c r="J1286">
        <f t="shared" si="41"/>
        <v>7.9963839147235563</v>
      </c>
    </row>
    <row r="1287" spans="1:10" x14ac:dyDescent="0.25">
      <c r="A1287">
        <v>4.9926000000141357E-2</v>
      </c>
      <c r="B1287">
        <v>0</v>
      </c>
      <c r="C1287">
        <v>9.3400879999999233</v>
      </c>
      <c r="D1287">
        <v>8.9164187909867785</v>
      </c>
      <c r="E1287">
        <v>8.9160893437013868</v>
      </c>
      <c r="F1287">
        <v>16.630004999999983</v>
      </c>
      <c r="G1287">
        <v>0</v>
      </c>
      <c r="I1287">
        <f t="shared" si="40"/>
        <v>7.5542953794830741</v>
      </c>
      <c r="J1287">
        <f t="shared" si="41"/>
        <v>7.9286512969259046</v>
      </c>
    </row>
    <row r="1288" spans="1:10" x14ac:dyDescent="0.25">
      <c r="A1288">
        <v>5.4500739999998586</v>
      </c>
      <c r="B1288">
        <v>4.9926000000141357E-2</v>
      </c>
      <c r="C1288">
        <v>0</v>
      </c>
      <c r="D1288">
        <v>8.9094961055900495</v>
      </c>
      <c r="E1288">
        <v>8.9164187909867785</v>
      </c>
      <c r="F1288">
        <v>5.5100099999999657</v>
      </c>
      <c r="G1288">
        <v>16.630004999999983</v>
      </c>
      <c r="I1288">
        <f t="shared" si="40"/>
        <v>7.3882637288174227</v>
      </c>
      <c r="J1288">
        <f t="shared" si="41"/>
        <v>6.9877254809585505</v>
      </c>
    </row>
    <row r="1289" spans="1:10" x14ac:dyDescent="0.25">
      <c r="A1289">
        <v>0</v>
      </c>
      <c r="B1289">
        <v>5.4500739999998586</v>
      </c>
      <c r="C1289">
        <v>4.9926000000141357E-2</v>
      </c>
      <c r="D1289">
        <v>8.9026228937160461</v>
      </c>
      <c r="E1289">
        <v>8.9094961055900495</v>
      </c>
      <c r="F1289">
        <v>0</v>
      </c>
      <c r="G1289">
        <v>5.5100099999999657</v>
      </c>
      <c r="I1289">
        <f t="shared" si="40"/>
        <v>4.2470644390954284</v>
      </c>
      <c r="J1289">
        <f t="shared" si="41"/>
        <v>7.5756198731265956</v>
      </c>
    </row>
    <row r="1290" spans="1:10" x14ac:dyDescent="0.25">
      <c r="A1290">
        <v>8.25</v>
      </c>
      <c r="B1290">
        <v>0</v>
      </c>
      <c r="C1290">
        <v>5.4500739999998586</v>
      </c>
      <c r="D1290">
        <v>8.8999464992247947</v>
      </c>
      <c r="E1290">
        <v>8.9026228937160461</v>
      </c>
      <c r="F1290">
        <v>6.8699950000000172</v>
      </c>
      <c r="G1290">
        <v>0</v>
      </c>
      <c r="I1290">
        <f t="shared" si="40"/>
        <v>4.8233361677894706</v>
      </c>
      <c r="J1290">
        <f t="shared" si="41"/>
        <v>7.530113961337034</v>
      </c>
    </row>
    <row r="1291" spans="1:10" x14ac:dyDescent="0.25">
      <c r="A1291">
        <v>4.7399900000000343</v>
      </c>
      <c r="B1291">
        <v>8.25</v>
      </c>
      <c r="C1291">
        <v>0</v>
      </c>
      <c r="D1291">
        <v>8.8930526599535114</v>
      </c>
      <c r="E1291">
        <v>8.8999464992247947</v>
      </c>
      <c r="F1291">
        <v>2.2299809999999525</v>
      </c>
      <c r="G1291">
        <v>6.8699950000000172</v>
      </c>
      <c r="I1291">
        <f t="shared" si="40"/>
        <v>5.3013382693756048</v>
      </c>
      <c r="J1291">
        <f t="shared" si="41"/>
        <v>7.8708339341662628</v>
      </c>
    </row>
    <row r="1292" spans="1:10" x14ac:dyDescent="0.25">
      <c r="A1292">
        <v>1.5100099999999657</v>
      </c>
      <c r="B1292">
        <v>4.7399900000000343</v>
      </c>
      <c r="C1292">
        <v>8.25</v>
      </c>
      <c r="D1292">
        <v>8.8925549411764582</v>
      </c>
      <c r="E1292">
        <v>8.8930526599535114</v>
      </c>
      <c r="F1292">
        <v>2.6400149999999485</v>
      </c>
      <c r="G1292">
        <v>2.2299809999999525</v>
      </c>
      <c r="I1292">
        <f t="shared" si="40"/>
        <v>5.2434886692547407</v>
      </c>
      <c r="J1292">
        <f t="shared" si="41"/>
        <v>8.3242779691012494</v>
      </c>
    </row>
    <row r="1293" spans="1:10" x14ac:dyDescent="0.25">
      <c r="A1293">
        <v>17.06005899999991</v>
      </c>
      <c r="B1293">
        <v>1.5100099999999657</v>
      </c>
      <c r="C1293">
        <v>4.7399900000000343</v>
      </c>
      <c r="D1293">
        <v>8.8893433673627094</v>
      </c>
      <c r="E1293">
        <v>8.8925549411764582</v>
      </c>
      <c r="F1293">
        <v>5.1199950000000172</v>
      </c>
      <c r="G1293">
        <v>2.6400149999999485</v>
      </c>
      <c r="I1293">
        <f t="shared" si="40"/>
        <v>5.0577304734476343</v>
      </c>
      <c r="J1293">
        <f t="shared" si="41"/>
        <v>7.6185085431356621</v>
      </c>
    </row>
    <row r="1294" spans="1:10" x14ac:dyDescent="0.25">
      <c r="A1294">
        <v>8.6300049999999828</v>
      </c>
      <c r="B1294">
        <v>17.06005899999991</v>
      </c>
      <c r="C1294">
        <v>1.5100099999999657</v>
      </c>
      <c r="D1294">
        <v>8.8836406367851506</v>
      </c>
      <c r="E1294">
        <v>8.8893433673627094</v>
      </c>
      <c r="F1294">
        <v>0</v>
      </c>
      <c r="G1294">
        <v>5.1199950000000172</v>
      </c>
      <c r="I1294">
        <f t="shared" si="40"/>
        <v>5.4898881411184579</v>
      </c>
      <c r="J1294">
        <f t="shared" si="41"/>
        <v>8.9749361951931181</v>
      </c>
    </row>
    <row r="1295" spans="1:10" x14ac:dyDescent="0.25">
      <c r="A1295">
        <v>2.6999510000000555</v>
      </c>
      <c r="B1295">
        <v>8.6300049999999828</v>
      </c>
      <c r="C1295">
        <v>17.06005899999991</v>
      </c>
      <c r="D1295">
        <v>8.8899544733590599</v>
      </c>
      <c r="E1295">
        <v>8.8836406367851506</v>
      </c>
      <c r="F1295">
        <v>0</v>
      </c>
      <c r="G1295">
        <v>0</v>
      </c>
      <c r="I1295">
        <f t="shared" si="40"/>
        <v>5.8336510913063897</v>
      </c>
      <c r="J1295">
        <f t="shared" si="41"/>
        <v>9.6353782887553798</v>
      </c>
    </row>
    <row r="1296" spans="1:10" x14ac:dyDescent="0.25">
      <c r="A1296">
        <v>7.5700689999998758</v>
      </c>
      <c r="B1296">
        <v>2.6999510000000555</v>
      </c>
      <c r="C1296">
        <v>8.6300049999999828</v>
      </c>
      <c r="D1296">
        <v>8.8897538950617143</v>
      </c>
      <c r="E1296">
        <v>8.8899544733590599</v>
      </c>
      <c r="F1296">
        <v>3.1400149999999485</v>
      </c>
      <c r="G1296">
        <v>0</v>
      </c>
      <c r="I1296">
        <f t="shared" si="40"/>
        <v>4.7231135886639031</v>
      </c>
      <c r="J1296">
        <f t="shared" si="41"/>
        <v>8.1407550169288907</v>
      </c>
    </row>
    <row r="1297" spans="1:10" x14ac:dyDescent="0.25">
      <c r="A1297">
        <v>0</v>
      </c>
      <c r="B1297">
        <v>7.5700689999998758</v>
      </c>
      <c r="C1297">
        <v>2.6999510000000555</v>
      </c>
      <c r="D1297">
        <v>8.8849814949884216</v>
      </c>
      <c r="E1297">
        <v>8.8897538950617143</v>
      </c>
      <c r="F1297">
        <v>1.5400389999999788</v>
      </c>
      <c r="G1297">
        <v>3.1400149999999485</v>
      </c>
      <c r="I1297">
        <f t="shared" si="40"/>
        <v>4.658174729877679</v>
      </c>
      <c r="J1297">
        <f t="shared" si="41"/>
        <v>8.0674750689429011</v>
      </c>
    </row>
    <row r="1298" spans="1:10" x14ac:dyDescent="0.25">
      <c r="A1298">
        <v>2.2700199999999313</v>
      </c>
      <c r="B1298">
        <v>0</v>
      </c>
      <c r="C1298">
        <v>7.5700689999998758</v>
      </c>
      <c r="D1298">
        <v>8.8839684653312663</v>
      </c>
      <c r="E1298">
        <v>8.8849814949884216</v>
      </c>
      <c r="F1298">
        <v>11.550048999999944</v>
      </c>
      <c r="G1298">
        <v>1.5400389999999788</v>
      </c>
      <c r="I1298">
        <f t="shared" si="40"/>
        <v>6.5086827569079091</v>
      </c>
      <c r="J1298">
        <f t="shared" si="41"/>
        <v>7.7392247468698612</v>
      </c>
    </row>
    <row r="1299" spans="1:10" x14ac:dyDescent="0.25">
      <c r="A1299">
        <v>4.059936000000107</v>
      </c>
      <c r="B1299">
        <v>2.2700199999999313</v>
      </c>
      <c r="C1299">
        <v>0</v>
      </c>
      <c r="D1299">
        <v>8.8771293826019875</v>
      </c>
      <c r="E1299">
        <v>8.8839684653312663</v>
      </c>
      <c r="F1299">
        <v>10.460082999999941</v>
      </c>
      <c r="G1299">
        <v>11.550048999999944</v>
      </c>
      <c r="I1299">
        <f t="shared" si="40"/>
        <v>7.5784792573367756</v>
      </c>
      <c r="J1299">
        <f t="shared" si="41"/>
        <v>7.2178145878572835</v>
      </c>
    </row>
    <row r="1300" spans="1:10" x14ac:dyDescent="0.25">
      <c r="A1300">
        <v>0</v>
      </c>
      <c r="B1300">
        <v>4.059936000000107</v>
      </c>
      <c r="C1300">
        <v>2.2700199999999313</v>
      </c>
      <c r="D1300">
        <v>8.872046990769217</v>
      </c>
      <c r="E1300">
        <v>8.8771293826019875</v>
      </c>
      <c r="F1300">
        <v>0</v>
      </c>
      <c r="G1300">
        <v>10.460082999999941</v>
      </c>
      <c r="I1300">
        <f t="shared" si="40"/>
        <v>5.5280383358847462</v>
      </c>
      <c r="J1300">
        <f t="shared" si="41"/>
        <v>7.6395357410068039</v>
      </c>
    </row>
    <row r="1301" spans="1:10" x14ac:dyDescent="0.25">
      <c r="A1301">
        <v>5.1700439999999617</v>
      </c>
      <c r="B1301">
        <v>0</v>
      </c>
      <c r="C1301">
        <v>4.059936000000107</v>
      </c>
      <c r="D1301">
        <v>8.8683482121444914</v>
      </c>
      <c r="E1301">
        <v>8.872046990769217</v>
      </c>
      <c r="F1301">
        <v>8.6199950000000172</v>
      </c>
      <c r="G1301">
        <v>0</v>
      </c>
      <c r="I1301">
        <f t="shared" si="40"/>
        <v>5.0062481102019865</v>
      </c>
      <c r="J1301">
        <f t="shared" si="41"/>
        <v>7.3793834475832067</v>
      </c>
    </row>
    <row r="1302" spans="1:10" x14ac:dyDescent="0.25">
      <c r="A1302">
        <v>1.3099369999999908</v>
      </c>
      <c r="B1302">
        <v>5.1700439999999617</v>
      </c>
      <c r="C1302">
        <v>0</v>
      </c>
      <c r="D1302">
        <v>8.8615368847926135</v>
      </c>
      <c r="E1302">
        <v>8.8683482121444914</v>
      </c>
      <c r="F1302">
        <v>12.209961000000021</v>
      </c>
      <c r="G1302">
        <v>8.6199950000000172</v>
      </c>
      <c r="I1302">
        <f t="shared" si="40"/>
        <v>7.5991086199328581</v>
      </c>
      <c r="J1302">
        <f t="shared" si="41"/>
        <v>7.5269718301599173</v>
      </c>
    </row>
    <row r="1303" spans="1:10" x14ac:dyDescent="0.25">
      <c r="A1303">
        <v>9.8800049999999828</v>
      </c>
      <c r="B1303">
        <v>1.3099369999999908</v>
      </c>
      <c r="C1303">
        <v>5.1700439999999617</v>
      </c>
      <c r="D1303">
        <v>8.858703812739817</v>
      </c>
      <c r="E1303">
        <v>8.8615368847926135</v>
      </c>
      <c r="F1303">
        <v>11.58996500000012</v>
      </c>
      <c r="G1303">
        <v>12.209961000000021</v>
      </c>
      <c r="I1303">
        <f t="shared" si="40"/>
        <v>8.6392778362088212</v>
      </c>
      <c r="J1303">
        <f t="shared" si="41"/>
        <v>7.6303853963876618</v>
      </c>
    </row>
    <row r="1304" spans="1:10" x14ac:dyDescent="0.25">
      <c r="A1304">
        <v>6.2600099999999657</v>
      </c>
      <c r="B1304">
        <v>9.8800049999999828</v>
      </c>
      <c r="C1304">
        <v>1.3099369999999908</v>
      </c>
      <c r="D1304">
        <v>8.8529148811349554</v>
      </c>
      <c r="E1304">
        <v>8.858703812739817</v>
      </c>
      <c r="F1304">
        <v>1.1500240000000304</v>
      </c>
      <c r="G1304">
        <v>11.58996500000012</v>
      </c>
      <c r="I1304">
        <f t="shared" si="40"/>
        <v>6.4490349116108749</v>
      </c>
      <c r="J1304">
        <f t="shared" si="41"/>
        <v>8.1668767031874978</v>
      </c>
    </row>
    <row r="1305" spans="1:10" x14ac:dyDescent="0.25">
      <c r="A1305">
        <v>3.9399410000000898</v>
      </c>
      <c r="B1305">
        <v>6.2600099999999657</v>
      </c>
      <c r="C1305">
        <v>9.8800049999999828</v>
      </c>
      <c r="D1305">
        <v>8.8537019233716343</v>
      </c>
      <c r="E1305">
        <v>8.8529148811349554</v>
      </c>
      <c r="F1305">
        <v>4.8699950000000172</v>
      </c>
      <c r="G1305">
        <v>1.1500240000000304</v>
      </c>
      <c r="I1305">
        <f t="shared" si="40"/>
        <v>5.8835285433045206</v>
      </c>
      <c r="J1305">
        <f t="shared" si="41"/>
        <v>8.6411159330717133</v>
      </c>
    </row>
    <row r="1306" spans="1:10" x14ac:dyDescent="0.25">
      <c r="A1306">
        <v>0.8599859999999353</v>
      </c>
      <c r="B1306">
        <v>3.9399410000000898</v>
      </c>
      <c r="C1306">
        <v>6.2600099999999657</v>
      </c>
      <c r="D1306">
        <v>8.851715941807031</v>
      </c>
      <c r="E1306">
        <v>8.8537019233716343</v>
      </c>
      <c r="F1306">
        <v>10.869995999999901</v>
      </c>
      <c r="G1306">
        <v>4.8699950000000172</v>
      </c>
      <c r="I1306">
        <f t="shared" si="40"/>
        <v>7.2766920572502993</v>
      </c>
      <c r="J1306">
        <f t="shared" si="41"/>
        <v>8.0232327692561327</v>
      </c>
    </row>
    <row r="1307" spans="1:10" x14ac:dyDescent="0.25">
      <c r="A1307">
        <v>5.2099610000000212</v>
      </c>
      <c r="B1307">
        <v>0.8599859999999353</v>
      </c>
      <c r="C1307">
        <v>3.9399410000000898</v>
      </c>
      <c r="D1307">
        <v>8.8479578890589021</v>
      </c>
      <c r="E1307">
        <v>8.851715941807031</v>
      </c>
      <c r="F1307">
        <v>8.9799800000000687</v>
      </c>
      <c r="G1307">
        <v>10.869995999999901</v>
      </c>
      <c r="I1307">
        <f t="shared" si="40"/>
        <v>7.5429266997795077</v>
      </c>
      <c r="J1307">
        <f t="shared" si="41"/>
        <v>7.4538331380518095</v>
      </c>
    </row>
    <row r="1308" spans="1:10" x14ac:dyDescent="0.25">
      <c r="A1308">
        <v>1.6500249999999141</v>
      </c>
      <c r="B1308">
        <v>5.2099610000000212</v>
      </c>
      <c r="C1308">
        <v>0.8599859999999353</v>
      </c>
      <c r="D1308">
        <v>8.8418508769113018</v>
      </c>
      <c r="E1308">
        <v>8.8479578890589021</v>
      </c>
      <c r="F1308">
        <v>5.1900630000000092</v>
      </c>
      <c r="G1308">
        <v>8.9799800000000687</v>
      </c>
      <c r="I1308">
        <f t="shared" si="40"/>
        <v>6.2541726579913801</v>
      </c>
      <c r="J1308">
        <f t="shared" si="41"/>
        <v>7.6118587587991824</v>
      </c>
    </row>
    <row r="1309" spans="1:10" x14ac:dyDescent="0.25">
      <c r="A1309">
        <v>1.0700689999998758</v>
      </c>
      <c r="B1309">
        <v>1.6500249999999141</v>
      </c>
      <c r="C1309">
        <v>5.2099610000000212</v>
      </c>
      <c r="D1309">
        <v>8.839076323911371</v>
      </c>
      <c r="E1309">
        <v>8.8418508769113018</v>
      </c>
      <c r="F1309">
        <v>11.020019000000048</v>
      </c>
      <c r="G1309">
        <v>5.1900630000000092</v>
      </c>
      <c r="I1309">
        <f t="shared" si="40"/>
        <v>7.006243581091864</v>
      </c>
      <c r="J1309">
        <f t="shared" si="41"/>
        <v>7.664913599285434</v>
      </c>
    </row>
    <row r="1310" spans="1:10" x14ac:dyDescent="0.25">
      <c r="A1310">
        <v>16.289917000000059</v>
      </c>
      <c r="B1310">
        <v>1.0700689999998758</v>
      </c>
      <c r="C1310">
        <v>1.6500249999999141</v>
      </c>
      <c r="D1310">
        <v>8.8335884984732704</v>
      </c>
      <c r="E1310">
        <v>8.839076323911371</v>
      </c>
      <c r="F1310">
        <v>5.4499510000000555</v>
      </c>
      <c r="G1310">
        <v>11.020019000000048</v>
      </c>
      <c r="I1310">
        <f t="shared" si="40"/>
        <v>6.4788093699679088</v>
      </c>
      <c r="J1310">
        <f t="shared" si="41"/>
        <v>7.2405048046630585</v>
      </c>
    </row>
    <row r="1311" spans="1:10" x14ac:dyDescent="0.25">
      <c r="A1311">
        <v>15.200072999999975</v>
      </c>
      <c r="B1311">
        <v>16.289917000000059</v>
      </c>
      <c r="C1311">
        <v>1.0700689999998758</v>
      </c>
      <c r="D1311">
        <v>8.827666668192208</v>
      </c>
      <c r="E1311">
        <v>8.8335884984732704</v>
      </c>
      <c r="F1311">
        <v>0</v>
      </c>
      <c r="G1311">
        <v>5.4499510000000555</v>
      </c>
      <c r="I1311">
        <f t="shared" si="40"/>
        <v>5.4230551682800465</v>
      </c>
      <c r="J1311">
        <f t="shared" si="41"/>
        <v>8.8289472841667251</v>
      </c>
    </row>
    <row r="1312" spans="1:10" x14ac:dyDescent="0.25">
      <c r="A1312">
        <v>5.3300779999999577</v>
      </c>
      <c r="B1312">
        <v>15.200072999999975</v>
      </c>
      <c r="C1312">
        <v>16.289917000000059</v>
      </c>
      <c r="D1312">
        <v>8.8333543589938905</v>
      </c>
      <c r="E1312">
        <v>8.827666668192208</v>
      </c>
      <c r="F1312">
        <v>3.6599120000000767</v>
      </c>
      <c r="G1312">
        <v>0</v>
      </c>
      <c r="I1312">
        <f t="shared" si="40"/>
        <v>7.1603985887517512</v>
      </c>
      <c r="J1312">
        <f t="shared" si="41"/>
        <v>10.250947154161222</v>
      </c>
    </row>
    <row r="1313" spans="1:10" x14ac:dyDescent="0.25">
      <c r="A1313">
        <v>3.9600829999999405</v>
      </c>
      <c r="B1313">
        <v>5.3300779999999577</v>
      </c>
      <c r="C1313">
        <v>15.200072999999975</v>
      </c>
      <c r="D1313">
        <v>8.8382033450114115</v>
      </c>
      <c r="E1313">
        <v>8.8333543589938905</v>
      </c>
      <c r="F1313">
        <v>4.7399900000000343</v>
      </c>
      <c r="G1313">
        <v>3.6599120000000767</v>
      </c>
      <c r="I1313">
        <f t="shared" si="40"/>
        <v>7.0974689748039701</v>
      </c>
      <c r="J1313">
        <f t="shared" si="41"/>
        <v>9.0730172826144617</v>
      </c>
    </row>
    <row r="1314" spans="1:10" x14ac:dyDescent="0.25">
      <c r="A1314">
        <v>3.2100829999999405</v>
      </c>
      <c r="B1314">
        <v>3.9600829999999405</v>
      </c>
      <c r="C1314">
        <v>5.3300779999999577</v>
      </c>
      <c r="D1314">
        <v>8.835533538812772</v>
      </c>
      <c r="E1314">
        <v>8.8382033450114115</v>
      </c>
      <c r="F1314">
        <v>2.8199460000000727</v>
      </c>
      <c r="G1314">
        <v>4.7399900000000343</v>
      </c>
      <c r="I1314">
        <f t="shared" si="40"/>
        <v>5.3316270327894077</v>
      </c>
      <c r="J1314">
        <f t="shared" si="41"/>
        <v>7.9261937986750306</v>
      </c>
    </row>
    <row r="1315" spans="1:10" x14ac:dyDescent="0.25">
      <c r="A1315">
        <v>9.969970000000103</v>
      </c>
      <c r="B1315">
        <v>3.2100829999999405</v>
      </c>
      <c r="C1315">
        <v>3.9600829999999405</v>
      </c>
      <c r="D1315">
        <v>8.8318259718631058</v>
      </c>
      <c r="E1315">
        <v>8.835533538812772</v>
      </c>
      <c r="F1315">
        <v>2.5999750000000859</v>
      </c>
      <c r="G1315">
        <v>2.8199460000000727</v>
      </c>
      <c r="I1315">
        <f t="shared" si="40"/>
        <v>4.5874170553582267</v>
      </c>
      <c r="J1315">
        <f t="shared" si="41"/>
        <v>7.7052759830711324</v>
      </c>
    </row>
    <row r="1316" spans="1:10" x14ac:dyDescent="0.25">
      <c r="A1316">
        <v>17.029907000000094</v>
      </c>
      <c r="B1316">
        <v>9.969970000000103</v>
      </c>
      <c r="C1316">
        <v>3.2100829999999405</v>
      </c>
      <c r="D1316">
        <v>8.8275541306990757</v>
      </c>
      <c r="E1316">
        <v>8.8318259718631058</v>
      </c>
      <c r="F1316">
        <v>2.3900149999999485</v>
      </c>
      <c r="G1316">
        <v>2.5999750000000859</v>
      </c>
      <c r="I1316">
        <f t="shared" si="40"/>
        <v>5.0316542259478547</v>
      </c>
      <c r="J1316">
        <f t="shared" si="41"/>
        <v>8.3604851089706145</v>
      </c>
    </row>
    <row r="1317" spans="1:10" x14ac:dyDescent="0.25">
      <c r="A1317">
        <v>18.470092999999906</v>
      </c>
      <c r="B1317">
        <v>17.029907000000094</v>
      </c>
      <c r="C1317">
        <v>9.969970000000103</v>
      </c>
      <c r="D1317">
        <v>8.8284215687167684</v>
      </c>
      <c r="E1317">
        <v>8.8275541306990757</v>
      </c>
      <c r="F1317">
        <v>0</v>
      </c>
      <c r="G1317">
        <v>2.3900149999999485</v>
      </c>
      <c r="I1317">
        <f t="shared" si="40"/>
        <v>6.1254358213354383</v>
      </c>
      <c r="J1317">
        <f t="shared" si="41"/>
        <v>9.808855660874972</v>
      </c>
    </row>
    <row r="1318" spans="1:10" x14ac:dyDescent="0.25">
      <c r="A1318">
        <v>9.1999510000000555</v>
      </c>
      <c r="B1318">
        <v>18.470092999999906</v>
      </c>
      <c r="C1318">
        <v>17.029907000000094</v>
      </c>
      <c r="D1318">
        <v>8.8346442435508212</v>
      </c>
      <c r="E1318">
        <v>8.8284215687167684</v>
      </c>
      <c r="F1318">
        <v>0.85998500000005151</v>
      </c>
      <c r="G1318">
        <v>0</v>
      </c>
      <c r="I1318">
        <f t="shared" si="40"/>
        <v>6.9631547973417875</v>
      </c>
      <c r="J1318">
        <f t="shared" si="41"/>
        <v>10.680415955176228</v>
      </c>
    </row>
    <row r="1319" spans="1:10" x14ac:dyDescent="0.25">
      <c r="A1319">
        <v>0.59997599999996964</v>
      </c>
      <c r="B1319">
        <v>9.1999510000000555</v>
      </c>
      <c r="C1319">
        <v>18.470092999999906</v>
      </c>
      <c r="D1319">
        <v>8.8419493601212906</v>
      </c>
      <c r="E1319">
        <v>8.8346442435508212</v>
      </c>
      <c r="F1319">
        <v>1.0100099999999657</v>
      </c>
      <c r="G1319">
        <v>0.85998500000005151</v>
      </c>
      <c r="I1319">
        <f t="shared" si="40"/>
        <v>6.506687567219176</v>
      </c>
      <c r="J1319">
        <f t="shared" si="41"/>
        <v>9.8239703043521764</v>
      </c>
    </row>
    <row r="1320" spans="1:10" x14ac:dyDescent="0.25">
      <c r="A1320">
        <v>4.0699460000000727</v>
      </c>
      <c r="B1320">
        <v>0.59997599999996964</v>
      </c>
      <c r="C1320">
        <v>9.1999510000000555</v>
      </c>
      <c r="D1320">
        <v>8.8422205734848358</v>
      </c>
      <c r="E1320">
        <v>8.8419493601212906</v>
      </c>
      <c r="F1320">
        <v>3.850097999999889</v>
      </c>
      <c r="G1320">
        <v>1.0100099999999657</v>
      </c>
      <c r="I1320">
        <f t="shared" si="40"/>
        <v>4.9834925930656562</v>
      </c>
      <c r="J1320">
        <f t="shared" si="41"/>
        <v>7.9554285643713492</v>
      </c>
    </row>
    <row r="1321" spans="1:10" x14ac:dyDescent="0.25">
      <c r="A1321">
        <v>5.1700439999999617</v>
      </c>
      <c r="B1321">
        <v>4.0699460000000727</v>
      </c>
      <c r="C1321">
        <v>0.59997599999996964</v>
      </c>
      <c r="D1321">
        <v>8.8359811756245143</v>
      </c>
      <c r="E1321">
        <v>8.8422205734848358</v>
      </c>
      <c r="F1321">
        <v>2.4100349999998798</v>
      </c>
      <c r="G1321">
        <v>3.850097999999889</v>
      </c>
      <c r="I1321">
        <f t="shared" si="40"/>
        <v>4.3622267449148433</v>
      </c>
      <c r="J1321">
        <f t="shared" si="41"/>
        <v>7.4602158382712824</v>
      </c>
    </row>
    <row r="1322" spans="1:10" x14ac:dyDescent="0.25">
      <c r="A1322">
        <v>11.890014999999948</v>
      </c>
      <c r="B1322">
        <v>5.1700439999999617</v>
      </c>
      <c r="C1322">
        <v>4.0699460000000727</v>
      </c>
      <c r="D1322">
        <v>8.8323760052949947</v>
      </c>
      <c r="E1322">
        <v>8.8359811756245143</v>
      </c>
      <c r="F1322">
        <v>1.5699460000000727</v>
      </c>
      <c r="G1322">
        <v>2.4100349999998798</v>
      </c>
      <c r="I1322">
        <f t="shared" si="40"/>
        <v>4.473591684851046</v>
      </c>
      <c r="J1322">
        <f t="shared" si="41"/>
        <v>7.9289232895067796</v>
      </c>
    </row>
    <row r="1323" spans="1:10" x14ac:dyDescent="0.25">
      <c r="A1323">
        <v>10.690063999999893</v>
      </c>
      <c r="B1323">
        <v>11.890014999999948</v>
      </c>
      <c r="C1323">
        <v>5.1700439999999617</v>
      </c>
      <c r="D1323">
        <v>8.8296078027210765</v>
      </c>
      <c r="E1323">
        <v>8.8323760052949947</v>
      </c>
      <c r="F1323">
        <v>0</v>
      </c>
      <c r="G1323">
        <v>1.5699460000000727</v>
      </c>
      <c r="I1323">
        <f t="shared" si="40"/>
        <v>4.7477478291653465</v>
      </c>
      <c r="J1323">
        <f t="shared" si="41"/>
        <v>8.7672723047159735</v>
      </c>
    </row>
    <row r="1324" spans="1:10" x14ac:dyDescent="0.25">
      <c r="A1324">
        <v>0.30993600000010701</v>
      </c>
      <c r="B1324">
        <v>10.690063999999893</v>
      </c>
      <c r="C1324">
        <v>11.890014999999948</v>
      </c>
      <c r="D1324">
        <v>8.8319192885196252</v>
      </c>
      <c r="E1324">
        <v>8.8296078027210765</v>
      </c>
      <c r="F1324">
        <v>2.0499260000001414</v>
      </c>
      <c r="G1324">
        <v>0</v>
      </c>
      <c r="I1324">
        <f t="shared" si="40"/>
        <v>5.7258371283843621</v>
      </c>
      <c r="J1324">
        <f t="shared" si="41"/>
        <v>9.3171467346475616</v>
      </c>
    </row>
    <row r="1325" spans="1:10" x14ac:dyDescent="0.25">
      <c r="A1325">
        <v>0</v>
      </c>
      <c r="B1325">
        <v>0.30993600000010701</v>
      </c>
      <c r="C1325">
        <v>10.690063999999893</v>
      </c>
      <c r="D1325">
        <v>8.8333216618867816</v>
      </c>
      <c r="E1325">
        <v>8.8319192885196252</v>
      </c>
      <c r="F1325">
        <v>4.320067999999992</v>
      </c>
      <c r="G1325">
        <v>2.0499260000001414</v>
      </c>
      <c r="I1325">
        <f t="shared" si="40"/>
        <v>5.5067859496610456</v>
      </c>
      <c r="J1325">
        <f t="shared" si="41"/>
        <v>8.0717107926310376</v>
      </c>
    </row>
    <row r="1326" spans="1:10" x14ac:dyDescent="0.25">
      <c r="A1326">
        <v>13.029907000000094</v>
      </c>
      <c r="B1326">
        <v>0</v>
      </c>
      <c r="C1326">
        <v>0.30993600000010701</v>
      </c>
      <c r="D1326">
        <v>8.8268937692307574</v>
      </c>
      <c r="E1326">
        <v>8.8333216618867816</v>
      </c>
      <c r="F1326">
        <v>8.4901129999998375</v>
      </c>
      <c r="G1326">
        <v>4.320067999999992</v>
      </c>
      <c r="I1326">
        <f t="shared" si="40"/>
        <v>5.377896867835557</v>
      </c>
      <c r="J1326">
        <f t="shared" si="41"/>
        <v>6.987025043421049</v>
      </c>
    </row>
    <row r="1327" spans="1:10" x14ac:dyDescent="0.25">
      <c r="A1327">
        <v>2.9600829999999405</v>
      </c>
      <c r="B1327">
        <v>13.029907000000094</v>
      </c>
      <c r="C1327">
        <v>0</v>
      </c>
      <c r="D1327">
        <v>8.8202420030143056</v>
      </c>
      <c r="E1327">
        <v>8.8268937692307574</v>
      </c>
      <c r="F1327">
        <v>0</v>
      </c>
      <c r="G1327">
        <v>8.4901129999998375</v>
      </c>
      <c r="I1327">
        <f t="shared" si="40"/>
        <v>5.6222461417794332</v>
      </c>
      <c r="J1327">
        <f t="shared" si="41"/>
        <v>8.3652579389133095</v>
      </c>
    </row>
    <row r="1328" spans="1:10" x14ac:dyDescent="0.25">
      <c r="A1328">
        <v>0.4499510000000555</v>
      </c>
      <c r="B1328">
        <v>2.9600829999999405</v>
      </c>
      <c r="C1328">
        <v>13.029907000000094</v>
      </c>
      <c r="D1328">
        <v>8.8234119314758921</v>
      </c>
      <c r="E1328">
        <v>8.8202420030143056</v>
      </c>
      <c r="F1328">
        <v>1.7899170000000595</v>
      </c>
      <c r="G1328">
        <v>0</v>
      </c>
      <c r="I1328">
        <f t="shared" si="40"/>
        <v>5.0928779119044751</v>
      </c>
      <c r="J1328">
        <f t="shared" si="41"/>
        <v>8.5920852186336205</v>
      </c>
    </row>
    <row r="1329" spans="1:10" x14ac:dyDescent="0.25">
      <c r="A1329">
        <v>7.8400879999999233</v>
      </c>
      <c r="B1329">
        <v>0.4499510000000555</v>
      </c>
      <c r="C1329">
        <v>2.9600829999999405</v>
      </c>
      <c r="D1329">
        <v>8.8190000963130046</v>
      </c>
      <c r="E1329">
        <v>8.8234119314758921</v>
      </c>
      <c r="F1329">
        <v>14.360107999999855</v>
      </c>
      <c r="G1329">
        <v>1.7899170000000595</v>
      </c>
      <c r="I1329">
        <f t="shared" si="40"/>
        <v>6.5518071901050448</v>
      </c>
      <c r="J1329">
        <f t="shared" si="41"/>
        <v>7.3010487601773679</v>
      </c>
    </row>
    <row r="1330" spans="1:10" x14ac:dyDescent="0.25">
      <c r="A1330">
        <v>2.280029999999897</v>
      </c>
      <c r="B1330">
        <v>7.8400879999999233</v>
      </c>
      <c r="C1330">
        <v>0.4499510000000555</v>
      </c>
      <c r="D1330">
        <v>8.8127075781954769</v>
      </c>
      <c r="E1330">
        <v>8.8190000963130046</v>
      </c>
      <c r="F1330">
        <v>2.4499510000000555</v>
      </c>
      <c r="G1330">
        <v>14.360107999999855</v>
      </c>
      <c r="I1330">
        <f t="shared" si="40"/>
        <v>7.0238903332731759</v>
      </c>
      <c r="J1330">
        <f t="shared" si="41"/>
        <v>7.8460153143093567</v>
      </c>
    </row>
    <row r="1331" spans="1:10" x14ac:dyDescent="0.25">
      <c r="A1331">
        <v>5.5200199999999313</v>
      </c>
      <c r="B1331">
        <v>2.280029999999897</v>
      </c>
      <c r="C1331">
        <v>7.8400879999999233</v>
      </c>
      <c r="D1331">
        <v>8.8119768347107321</v>
      </c>
      <c r="E1331">
        <v>8.8127075781954769</v>
      </c>
      <c r="F1331">
        <v>5.8299560000000383</v>
      </c>
      <c r="G1331">
        <v>2.4499510000000555</v>
      </c>
      <c r="I1331">
        <f t="shared" si="40"/>
        <v>5.6999977546995337</v>
      </c>
      <c r="J1331">
        <f t="shared" si="41"/>
        <v>7.990218822034743</v>
      </c>
    </row>
    <row r="1332" spans="1:10" x14ac:dyDescent="0.25">
      <c r="A1332">
        <v>4.8599850000000515</v>
      </c>
      <c r="B1332">
        <v>5.5200199999999313</v>
      </c>
      <c r="C1332">
        <v>2.280029999999897</v>
      </c>
      <c r="D1332">
        <v>8.8070729707207089</v>
      </c>
      <c r="E1332">
        <v>8.8119768347107321</v>
      </c>
      <c r="F1332">
        <v>0</v>
      </c>
      <c r="G1332">
        <v>5.8299560000000383</v>
      </c>
      <c r="I1332">
        <f t="shared" si="40"/>
        <v>4.6495806587998114</v>
      </c>
      <c r="J1332">
        <f t="shared" si="41"/>
        <v>7.7777752808999754</v>
      </c>
    </row>
    <row r="1333" spans="1:10" x14ac:dyDescent="0.25">
      <c r="A1333">
        <v>4.2899170000000595</v>
      </c>
      <c r="B1333">
        <v>4.8599850000000515</v>
      </c>
      <c r="C1333">
        <v>5.5200199999999313</v>
      </c>
      <c r="D1333">
        <v>8.8046070645161176</v>
      </c>
      <c r="E1333">
        <v>8.8070729707207089</v>
      </c>
      <c r="F1333">
        <v>0.68005399999992733</v>
      </c>
      <c r="G1333">
        <v>0</v>
      </c>
      <c r="I1333">
        <f t="shared" si="40"/>
        <v>3.9284662530001504</v>
      </c>
      <c r="J1333">
        <f t="shared" si="41"/>
        <v>8.0328924971908613</v>
      </c>
    </row>
    <row r="1334" spans="1:10" x14ac:dyDescent="0.25">
      <c r="A1334">
        <v>9.0087999999923341E-2</v>
      </c>
      <c r="B1334">
        <v>4.2899170000000595</v>
      </c>
      <c r="C1334">
        <v>4.8599850000000515</v>
      </c>
      <c r="D1334">
        <v>8.8016500764617582</v>
      </c>
      <c r="E1334">
        <v>8.8046070645161176</v>
      </c>
      <c r="F1334">
        <v>10.280029000000013</v>
      </c>
      <c r="G1334">
        <v>0.68005399999992733</v>
      </c>
      <c r="I1334">
        <f t="shared" si="40"/>
        <v>6.0513913681760405</v>
      </c>
      <c r="J1334">
        <f t="shared" si="41"/>
        <v>7.9034711292140303</v>
      </c>
    </row>
    <row r="1335" spans="1:10" x14ac:dyDescent="0.25">
      <c r="A1335">
        <v>17.589966000000004</v>
      </c>
      <c r="B1335">
        <v>9.0087999999923341E-2</v>
      </c>
      <c r="C1335">
        <v>4.2899170000000595</v>
      </c>
      <c r="D1335">
        <v>8.7982705011235858</v>
      </c>
      <c r="E1335">
        <v>8.8016500764617582</v>
      </c>
      <c r="F1335">
        <v>4.7598870000001625</v>
      </c>
      <c r="G1335">
        <v>10.280029000000013</v>
      </c>
      <c r="I1335">
        <f t="shared" si="40"/>
        <v>6.4555352567177895</v>
      </c>
      <c r="J1335">
        <f t="shared" si="41"/>
        <v>7.3897435617803184</v>
      </c>
    </row>
    <row r="1336" spans="1:10" x14ac:dyDescent="0.25">
      <c r="A1336">
        <v>3.4300539999999273</v>
      </c>
      <c r="B1336">
        <v>17.589966000000004</v>
      </c>
      <c r="C1336">
        <v>9.0087999999923341E-2</v>
      </c>
      <c r="D1336">
        <v>8.7917524004490915</v>
      </c>
      <c r="E1336">
        <v>8.7982705011235858</v>
      </c>
      <c r="F1336">
        <v>0</v>
      </c>
      <c r="G1336">
        <v>4.7598870000001625</v>
      </c>
      <c r="I1336">
        <f t="shared" si="40"/>
        <v>5.251869545650087</v>
      </c>
      <c r="J1336">
        <f t="shared" si="41"/>
        <v>8.8592160750232125</v>
      </c>
    </row>
    <row r="1337" spans="1:10" x14ac:dyDescent="0.25">
      <c r="A1337">
        <v>7.1300049999999828</v>
      </c>
      <c r="B1337">
        <v>3.4300539999999273</v>
      </c>
      <c r="C1337">
        <v>17.589966000000004</v>
      </c>
      <c r="D1337">
        <v>8.7983329640987176</v>
      </c>
      <c r="E1337">
        <v>8.7917524004490915</v>
      </c>
      <c r="F1337">
        <v>4.6500240000000304</v>
      </c>
      <c r="G1337">
        <v>0</v>
      </c>
      <c r="I1337">
        <f t="shared" si="40"/>
        <v>6.4388780108447135</v>
      </c>
      <c r="J1337">
        <f t="shared" si="41"/>
        <v>9.0956721463480008</v>
      </c>
    </row>
    <row r="1338" spans="1:10" x14ac:dyDescent="0.25">
      <c r="A1338">
        <v>1.2399900000000343</v>
      </c>
      <c r="B1338">
        <v>7.1300049999999828</v>
      </c>
      <c r="C1338">
        <v>3.4300539999999273</v>
      </c>
      <c r="D1338">
        <v>8.7943207974588837</v>
      </c>
      <c r="E1338">
        <v>8.7983329640987176</v>
      </c>
      <c r="F1338">
        <v>2.6199950000000172</v>
      </c>
      <c r="G1338">
        <v>4.6500240000000304</v>
      </c>
      <c r="I1338">
        <f t="shared" si="40"/>
        <v>5.2927348124883213</v>
      </c>
      <c r="J1338">
        <f t="shared" si="41"/>
        <v>8.0643063550173881</v>
      </c>
    </row>
    <row r="1339" spans="1:10" x14ac:dyDescent="0.25">
      <c r="A1339">
        <v>1.9200439999999617</v>
      </c>
      <c r="B1339">
        <v>1.2399900000000343</v>
      </c>
      <c r="C1339">
        <v>7.1300049999999828</v>
      </c>
      <c r="D1339">
        <v>8.7930778431665306</v>
      </c>
      <c r="E1339">
        <v>8.7943207974588837</v>
      </c>
      <c r="F1339">
        <v>5.9899900000000343</v>
      </c>
      <c r="G1339">
        <v>2.6199950000000172</v>
      </c>
      <c r="I1339">
        <f t="shared" si="40"/>
        <v>5.5685092353060446</v>
      </c>
      <c r="J1339">
        <f t="shared" si="41"/>
        <v>7.7996562245258518</v>
      </c>
    </row>
    <row r="1340" spans="1:10" x14ac:dyDescent="0.25">
      <c r="A1340">
        <v>6.9801029999998718</v>
      </c>
      <c r="B1340">
        <v>1.9200439999999617</v>
      </c>
      <c r="C1340">
        <v>1.2399900000000343</v>
      </c>
      <c r="D1340">
        <v>8.7874412104477493</v>
      </c>
      <c r="E1340">
        <v>8.7930778431665306</v>
      </c>
      <c r="F1340">
        <v>13.180053999999927</v>
      </c>
      <c r="G1340">
        <v>5.9899900000000343</v>
      </c>
      <c r="I1340">
        <f t="shared" si="40"/>
        <v>7.103502957376099</v>
      </c>
      <c r="J1340">
        <f t="shared" si="41"/>
        <v>7.2763003117371721</v>
      </c>
    </row>
    <row r="1341" spans="1:10" x14ac:dyDescent="0.25">
      <c r="A1341">
        <v>7.6999510000000555</v>
      </c>
      <c r="B1341">
        <v>6.9801029999998718</v>
      </c>
      <c r="C1341">
        <v>1.9200439999999617</v>
      </c>
      <c r="D1341">
        <v>8.7823201088739626</v>
      </c>
      <c r="E1341">
        <v>8.7874412104477493</v>
      </c>
      <c r="F1341">
        <v>0</v>
      </c>
      <c r="G1341">
        <v>13.180053999999927</v>
      </c>
      <c r="I1341">
        <f t="shared" si="40"/>
        <v>6.354281720526151</v>
      </c>
      <c r="J1341">
        <f t="shared" si="41"/>
        <v>7.8915904325576287</v>
      </c>
    </row>
    <row r="1342" spans="1:10" x14ac:dyDescent="0.25">
      <c r="A1342">
        <v>2.2099610000000212</v>
      </c>
      <c r="B1342">
        <v>7.6999510000000555</v>
      </c>
      <c r="C1342">
        <v>6.9801029999998718</v>
      </c>
      <c r="D1342">
        <v>8.7809771751117616</v>
      </c>
      <c r="E1342">
        <v>8.7823201088739626</v>
      </c>
      <c r="F1342">
        <v>9.0200199999999313</v>
      </c>
      <c r="G1342">
        <v>0</v>
      </c>
      <c r="I1342">
        <f t="shared" si="40"/>
        <v>6.2606560830124289</v>
      </c>
      <c r="J1342">
        <f t="shared" si="41"/>
        <v>8.4804828422379117</v>
      </c>
    </row>
    <row r="1343" spans="1:10" x14ac:dyDescent="0.25">
      <c r="A1343">
        <v>10.739990000000034</v>
      </c>
      <c r="B1343">
        <v>2.2099610000000212</v>
      </c>
      <c r="C1343">
        <v>7.6999510000000555</v>
      </c>
      <c r="D1343">
        <v>8.78017224125092</v>
      </c>
      <c r="E1343">
        <v>8.7809771751117616</v>
      </c>
      <c r="F1343">
        <v>4</v>
      </c>
      <c r="G1343">
        <v>9.0200199999999313</v>
      </c>
      <c r="I1343">
        <f t="shared" si="40"/>
        <v>6.7130725949959196</v>
      </c>
      <c r="J1343">
        <f t="shared" si="41"/>
        <v>7.9581595739973086</v>
      </c>
    </row>
    <row r="1344" spans="1:10" x14ac:dyDescent="0.25">
      <c r="A1344">
        <v>6.6099850000000515</v>
      </c>
      <c r="B1344">
        <v>10.739990000000034</v>
      </c>
      <c r="C1344">
        <v>2.2099610000000212</v>
      </c>
      <c r="D1344">
        <v>8.7752836912202277</v>
      </c>
      <c r="E1344">
        <v>8.78017224125092</v>
      </c>
      <c r="F1344">
        <v>0</v>
      </c>
      <c r="G1344">
        <v>4</v>
      </c>
      <c r="I1344">
        <f t="shared" si="40"/>
        <v>4.7372638455634704</v>
      </c>
      <c r="J1344">
        <f t="shared" si="41"/>
        <v>8.3259752214234801</v>
      </c>
    </row>
    <row r="1345" spans="1:10" x14ac:dyDescent="0.25">
      <c r="A1345">
        <v>3.2299800000000687</v>
      </c>
      <c r="B1345">
        <v>6.6099850000000515</v>
      </c>
      <c r="C1345">
        <v>10.739990000000034</v>
      </c>
      <c r="D1345">
        <v>8.7767444394051939</v>
      </c>
      <c r="E1345">
        <v>8.7752836912202277</v>
      </c>
      <c r="F1345">
        <v>0.84008799999992334</v>
      </c>
      <c r="G1345">
        <v>0</v>
      </c>
      <c r="I1345">
        <f t="shared" si="40"/>
        <v>4.8964810912344419</v>
      </c>
      <c r="J1345">
        <f t="shared" si="41"/>
        <v>8.7409642917162262</v>
      </c>
    </row>
    <row r="1346" spans="1:10" x14ac:dyDescent="0.25">
      <c r="A1346">
        <v>2.25</v>
      </c>
      <c r="B1346">
        <v>3.2299800000000687</v>
      </c>
      <c r="C1346">
        <v>6.6099850000000515</v>
      </c>
      <c r="D1346">
        <v>8.7751346627042999</v>
      </c>
      <c r="E1346">
        <v>8.7767444394051939</v>
      </c>
      <c r="F1346">
        <v>3.940063999999893</v>
      </c>
      <c r="G1346">
        <v>0.84008799999992334</v>
      </c>
      <c r="I1346">
        <f t="shared" si="40"/>
        <v>4.8375751374689218</v>
      </c>
      <c r="J1346">
        <f t="shared" si="41"/>
        <v>7.9568981379264425</v>
      </c>
    </row>
    <row r="1347" spans="1:10" x14ac:dyDescent="0.25">
      <c r="A1347">
        <v>0</v>
      </c>
      <c r="B1347">
        <v>2.25</v>
      </c>
      <c r="C1347">
        <v>3.2299800000000687</v>
      </c>
      <c r="D1347">
        <v>8.7710179925760858</v>
      </c>
      <c r="E1347">
        <v>8.7751346627042999</v>
      </c>
      <c r="F1347">
        <v>7.3099369999999908</v>
      </c>
      <c r="G1347">
        <v>3.940063999999893</v>
      </c>
      <c r="I1347">
        <f t="shared" ref="I1347:I1410" si="42">$M$17+$M$18*B1347+$M$19*C1347+$M$20*D1347+$M$21*E1347+$M$22*F1347+$M$23*G1347</f>
        <v>5.6761443353413981</v>
      </c>
      <c r="J1347">
        <f t="shared" ref="J1347:J1410" si="43">$M$42+$M$43*B1347+$M$44*C1347+$M$45*D1347+$M$46*E1347</f>
        <v>7.5078383976527601</v>
      </c>
    </row>
    <row r="1348" spans="1:10" x14ac:dyDescent="0.25">
      <c r="A1348">
        <v>9.2301029999998718</v>
      </c>
      <c r="B1348">
        <v>0</v>
      </c>
      <c r="C1348">
        <v>2.25</v>
      </c>
      <c r="D1348">
        <v>8.7661804421364895</v>
      </c>
      <c r="E1348">
        <v>8.7710179925760858</v>
      </c>
      <c r="F1348">
        <v>9.7199709999999868</v>
      </c>
      <c r="G1348">
        <v>7.3099369999999908</v>
      </c>
      <c r="I1348">
        <f t="shared" si="42"/>
        <v>6.5914567936884456</v>
      </c>
      <c r="J1348">
        <f t="shared" si="43"/>
        <v>7.1634722205549686</v>
      </c>
    </row>
    <row r="1349" spans="1:10" x14ac:dyDescent="0.25">
      <c r="A1349">
        <v>11.280029999999897</v>
      </c>
      <c r="B1349">
        <v>9.2301029999998718</v>
      </c>
      <c r="C1349">
        <v>0</v>
      </c>
      <c r="D1349">
        <v>8.7596821616011766</v>
      </c>
      <c r="E1349">
        <v>8.7661804421364895</v>
      </c>
      <c r="F1349">
        <v>0.83996600000000399</v>
      </c>
      <c r="G1349">
        <v>9.7199709999999868</v>
      </c>
      <c r="I1349">
        <f t="shared" si="42"/>
        <v>5.7129197840449715</v>
      </c>
      <c r="J1349">
        <f t="shared" si="43"/>
        <v>7.9340296293054058</v>
      </c>
    </row>
    <row r="1350" spans="1:10" x14ac:dyDescent="0.25">
      <c r="A1350">
        <v>5.9700929999999062</v>
      </c>
      <c r="B1350">
        <v>11.280029999999897</v>
      </c>
      <c r="C1350">
        <v>9.2301029999998718</v>
      </c>
      <c r="D1350">
        <v>8.7600306214814712</v>
      </c>
      <c r="E1350">
        <v>8.7596821616011766</v>
      </c>
      <c r="F1350">
        <v>0</v>
      </c>
      <c r="G1350">
        <v>0.83996600000000399</v>
      </c>
      <c r="I1350">
        <f t="shared" si="42"/>
        <v>5.1222313343211079</v>
      </c>
      <c r="J1350">
        <f t="shared" si="43"/>
        <v>9.088937382390931</v>
      </c>
    </row>
    <row r="1351" spans="1:10" x14ac:dyDescent="0.25">
      <c r="A1351">
        <v>4.0900879999999233</v>
      </c>
      <c r="B1351">
        <v>5.9700929999999062</v>
      </c>
      <c r="C1351">
        <v>11.280029999999897</v>
      </c>
      <c r="D1351">
        <v>8.7618959059955497</v>
      </c>
      <c r="E1351">
        <v>8.7600306214814712</v>
      </c>
      <c r="F1351">
        <v>1.5999750000000859</v>
      </c>
      <c r="G1351">
        <v>0</v>
      </c>
      <c r="I1351">
        <f t="shared" si="42"/>
        <v>5.0820488407847311</v>
      </c>
      <c r="J1351">
        <f t="shared" si="43"/>
        <v>8.7213864765735121</v>
      </c>
    </row>
    <row r="1352" spans="1:10" x14ac:dyDescent="0.25">
      <c r="A1352">
        <v>4</v>
      </c>
      <c r="B1352">
        <v>4.0900879999999233</v>
      </c>
      <c r="C1352">
        <v>5.9700929999999062</v>
      </c>
      <c r="D1352">
        <v>8.7598309630177411</v>
      </c>
      <c r="E1352">
        <v>8.7618959059955497</v>
      </c>
      <c r="F1352">
        <v>0.85998500000005151</v>
      </c>
      <c r="G1352">
        <v>1.5999750000000859</v>
      </c>
      <c r="I1352">
        <f t="shared" si="42"/>
        <v>4.3116086056385203</v>
      </c>
      <c r="J1352">
        <f t="shared" si="43"/>
        <v>7.9804694597684511</v>
      </c>
    </row>
    <row r="1353" spans="1:10" x14ac:dyDescent="0.25">
      <c r="A1353">
        <v>8.6199950000000172</v>
      </c>
      <c r="B1353">
        <v>4</v>
      </c>
      <c r="C1353">
        <v>4.0900879999999233</v>
      </c>
      <c r="D1353">
        <v>8.7563795639319935</v>
      </c>
      <c r="E1353">
        <v>8.7598309630177411</v>
      </c>
      <c r="F1353">
        <v>5.2099610000000212</v>
      </c>
      <c r="G1353">
        <v>0.85998500000005151</v>
      </c>
      <c r="I1353">
        <f t="shared" si="42"/>
        <v>4.8272930716811171</v>
      </c>
      <c r="J1353">
        <f t="shared" si="43"/>
        <v>7.7796209173812096</v>
      </c>
    </row>
    <row r="1354" spans="1:10" x14ac:dyDescent="0.25">
      <c r="A1354">
        <v>0.3099369999999908</v>
      </c>
      <c r="B1354">
        <v>8.6199950000000172</v>
      </c>
      <c r="C1354">
        <v>4</v>
      </c>
      <c r="D1354">
        <v>8.7528667282126946</v>
      </c>
      <c r="E1354">
        <v>8.7563795639319935</v>
      </c>
      <c r="F1354">
        <v>0</v>
      </c>
      <c r="G1354">
        <v>5.2099610000000212</v>
      </c>
      <c r="I1354">
        <f t="shared" si="42"/>
        <v>5.061934946235132</v>
      </c>
      <c r="J1354">
        <f t="shared" si="43"/>
        <v>8.2699280282380165</v>
      </c>
    </row>
    <row r="1355" spans="1:10" x14ac:dyDescent="0.25">
      <c r="A1355">
        <v>3.0200199999999313</v>
      </c>
      <c r="B1355">
        <v>0.3099369999999908</v>
      </c>
      <c r="C1355">
        <v>8.6199950000000172</v>
      </c>
      <c r="D1355">
        <v>8.752768667896671</v>
      </c>
      <c r="E1355">
        <v>8.7528667282126946</v>
      </c>
      <c r="F1355">
        <v>2.5900879999999233</v>
      </c>
      <c r="G1355">
        <v>0</v>
      </c>
      <c r="I1355">
        <f t="shared" si="42"/>
        <v>4.3676077961486595</v>
      </c>
      <c r="J1355">
        <f t="shared" si="43"/>
        <v>7.836392362492278</v>
      </c>
    </row>
    <row r="1356" spans="1:10" x14ac:dyDescent="0.25">
      <c r="A1356">
        <v>3.7799070000000938</v>
      </c>
      <c r="B1356">
        <v>3.0200199999999313</v>
      </c>
      <c r="C1356">
        <v>0.3099369999999908</v>
      </c>
      <c r="D1356">
        <v>8.7465423908554492</v>
      </c>
      <c r="E1356">
        <v>8.752768667896671</v>
      </c>
      <c r="F1356">
        <v>3.9917000000059488E-2</v>
      </c>
      <c r="G1356">
        <v>2.5900879999999233</v>
      </c>
      <c r="I1356">
        <f t="shared" si="42"/>
        <v>3.4154796263763307</v>
      </c>
      <c r="J1356">
        <f t="shared" si="43"/>
        <v>7.2882926283813747</v>
      </c>
    </row>
    <row r="1357" spans="1:10" x14ac:dyDescent="0.25">
      <c r="A1357">
        <v>5.8800049999999828</v>
      </c>
      <c r="B1357">
        <v>3.7799070000000938</v>
      </c>
      <c r="C1357">
        <v>3.0200199999999313</v>
      </c>
      <c r="D1357">
        <v>8.7423224038319738</v>
      </c>
      <c r="E1357">
        <v>8.7465423908554492</v>
      </c>
      <c r="F1357">
        <v>1.9000249999999141</v>
      </c>
      <c r="G1357">
        <v>3.9917000000059488E-2</v>
      </c>
      <c r="I1357">
        <f t="shared" si="42"/>
        <v>3.735976918749687</v>
      </c>
      <c r="J1357">
        <f t="shared" si="43"/>
        <v>7.6430999841386953</v>
      </c>
    </row>
    <row r="1358" spans="1:10" x14ac:dyDescent="0.25">
      <c r="A1358">
        <v>3.7600099999999657</v>
      </c>
      <c r="B1358">
        <v>5.8800049999999828</v>
      </c>
      <c r="C1358">
        <v>3.7799070000000938</v>
      </c>
      <c r="D1358">
        <v>8.738668195139903</v>
      </c>
      <c r="E1358">
        <v>8.7423224038319738</v>
      </c>
      <c r="F1358">
        <v>11.600097999999889</v>
      </c>
      <c r="G1358">
        <v>1.9000249999999141</v>
      </c>
      <c r="I1358">
        <f t="shared" si="42"/>
        <v>6.6052913722146824</v>
      </c>
      <c r="J1358">
        <f t="shared" si="43"/>
        <v>7.9462331794386767</v>
      </c>
    </row>
    <row r="1359" spans="1:10" x14ac:dyDescent="0.25">
      <c r="A1359">
        <v>4.6799310000001242</v>
      </c>
      <c r="B1359">
        <v>3.7600099999999657</v>
      </c>
      <c r="C1359">
        <v>5.8800049999999828</v>
      </c>
      <c r="D1359">
        <v>8.7365646902133847</v>
      </c>
      <c r="E1359">
        <v>8.738668195139903</v>
      </c>
      <c r="F1359">
        <v>16.68994100000009</v>
      </c>
      <c r="G1359">
        <v>11.600097999999889</v>
      </c>
      <c r="I1359">
        <f t="shared" si="42"/>
        <v>9.9708971868836969</v>
      </c>
      <c r="J1359">
        <f t="shared" si="43"/>
        <v>7.9280698344760081</v>
      </c>
    </row>
    <row r="1360" spans="1:10" x14ac:dyDescent="0.25">
      <c r="A1360">
        <v>7.8900149999999485</v>
      </c>
      <c r="B1360">
        <v>4.6799310000001242</v>
      </c>
      <c r="C1360">
        <v>3.7600099999999657</v>
      </c>
      <c r="D1360">
        <v>8.732905458823522</v>
      </c>
      <c r="E1360">
        <v>8.7365646902133847</v>
      </c>
      <c r="F1360">
        <v>4.3300779999999577</v>
      </c>
      <c r="G1360">
        <v>16.68994100000009</v>
      </c>
      <c r="I1360">
        <f t="shared" si="42"/>
        <v>8.1330580317390453</v>
      </c>
      <c r="J1360">
        <f t="shared" si="43"/>
        <v>7.8123383505596244</v>
      </c>
    </row>
    <row r="1361" spans="1:10" x14ac:dyDescent="0.25">
      <c r="A1361">
        <v>4.309936000000107</v>
      </c>
      <c r="B1361">
        <v>7.8900149999999485</v>
      </c>
      <c r="C1361">
        <v>4.6799310000001242</v>
      </c>
      <c r="D1361">
        <v>8.7299275202057238</v>
      </c>
      <c r="E1361">
        <v>8.732905458823522</v>
      </c>
      <c r="F1361">
        <v>0.46997000000010303</v>
      </c>
      <c r="G1361">
        <v>4.3300779999999577</v>
      </c>
      <c r="I1361">
        <f t="shared" si="42"/>
        <v>5.0014066795045267</v>
      </c>
      <c r="J1361">
        <f t="shared" si="43"/>
        <v>8.2521198304635366</v>
      </c>
    </row>
    <row r="1362" spans="1:10" x14ac:dyDescent="0.25">
      <c r="A1362">
        <v>8.5900879999999233</v>
      </c>
      <c r="B1362">
        <v>4.309936000000107</v>
      </c>
      <c r="C1362">
        <v>7.8900149999999485</v>
      </c>
      <c r="D1362">
        <v>8.7293108443465428</v>
      </c>
      <c r="E1362">
        <v>8.7299275202057238</v>
      </c>
      <c r="F1362">
        <v>5.7299809999999525</v>
      </c>
      <c r="G1362">
        <v>0.46997000000010303</v>
      </c>
      <c r="I1362">
        <f t="shared" si="42"/>
        <v>5.4426707029932064</v>
      </c>
      <c r="J1362">
        <f t="shared" si="43"/>
        <v>8.1884014492501223</v>
      </c>
    </row>
    <row r="1363" spans="1:10" x14ac:dyDescent="0.25">
      <c r="A1363">
        <v>0</v>
      </c>
      <c r="B1363">
        <v>8.5900879999999233</v>
      </c>
      <c r="C1363">
        <v>4.309936000000107</v>
      </c>
      <c r="D1363">
        <v>8.7260684563462885</v>
      </c>
      <c r="E1363">
        <v>8.7293108443465428</v>
      </c>
      <c r="F1363">
        <v>1.3898920000001453</v>
      </c>
      <c r="G1363">
        <v>5.7299809999999525</v>
      </c>
      <c r="I1363">
        <f t="shared" si="42"/>
        <v>5.526059801636575</v>
      </c>
      <c r="J1363">
        <f t="shared" si="43"/>
        <v>8.2893352579351962</v>
      </c>
    </row>
    <row r="1364" spans="1:10" x14ac:dyDescent="0.25">
      <c r="A1364">
        <v>4.9300539999999273</v>
      </c>
      <c r="B1364">
        <v>0</v>
      </c>
      <c r="C1364">
        <v>8.5900879999999233</v>
      </c>
      <c r="D1364">
        <v>8.7259687639296111</v>
      </c>
      <c r="E1364">
        <v>8.7260684563462885</v>
      </c>
      <c r="F1364">
        <v>9.8199460000000727</v>
      </c>
      <c r="G1364">
        <v>1.3898920000001453</v>
      </c>
      <c r="I1364">
        <f t="shared" si="42"/>
        <v>6.2390253696842368</v>
      </c>
      <c r="J1364">
        <f t="shared" si="43"/>
        <v>7.7911016774946358</v>
      </c>
    </row>
    <row r="1365" spans="1:10" x14ac:dyDescent="0.25">
      <c r="A1365">
        <v>0</v>
      </c>
      <c r="B1365">
        <v>4.9300539999999273</v>
      </c>
      <c r="C1365">
        <v>0</v>
      </c>
      <c r="D1365">
        <v>8.7195761128205049</v>
      </c>
      <c r="E1365">
        <v>8.7259687639296111</v>
      </c>
      <c r="F1365">
        <v>7.3499750000000859</v>
      </c>
      <c r="G1365">
        <v>9.8199460000000727</v>
      </c>
      <c r="I1365">
        <f t="shared" si="42"/>
        <v>6.762203365176009</v>
      </c>
      <c r="J1365">
        <f t="shared" si="43"/>
        <v>7.4552071149149244</v>
      </c>
    </row>
    <row r="1366" spans="1:10" x14ac:dyDescent="0.25">
      <c r="A1366">
        <v>7.7600099999999657</v>
      </c>
      <c r="B1366">
        <v>0</v>
      </c>
      <c r="C1366">
        <v>4.9300539999999273</v>
      </c>
      <c r="D1366">
        <v>8.7168019385065811</v>
      </c>
      <c r="E1366">
        <v>8.7195761128205049</v>
      </c>
      <c r="F1366">
        <v>11.889892000000145</v>
      </c>
      <c r="G1366">
        <v>7.3499750000000859</v>
      </c>
      <c r="I1366">
        <f t="shared" si="42"/>
        <v>7.4723996233000998</v>
      </c>
      <c r="J1366">
        <f t="shared" si="43"/>
        <v>7.4183130976389799</v>
      </c>
    </row>
    <row r="1367" spans="1:10" x14ac:dyDescent="0.25">
      <c r="A1367">
        <v>11.459960000000137</v>
      </c>
      <c r="B1367">
        <v>7.7600099999999657</v>
      </c>
      <c r="C1367">
        <v>0</v>
      </c>
      <c r="D1367">
        <v>8.7104253460131602</v>
      </c>
      <c r="E1367">
        <v>8.7168019385065811</v>
      </c>
      <c r="F1367">
        <v>0</v>
      </c>
      <c r="G1367">
        <v>11.889892000000145</v>
      </c>
      <c r="I1367">
        <f t="shared" si="42"/>
        <v>5.8625751111828119</v>
      </c>
      <c r="J1367">
        <f t="shared" si="43"/>
        <v>7.7588557110293417</v>
      </c>
    </row>
    <row r="1368" spans="1:10" x14ac:dyDescent="0.25">
      <c r="A1368">
        <v>0</v>
      </c>
      <c r="B1368">
        <v>11.459960000000137</v>
      </c>
      <c r="C1368">
        <v>7.7600099999999657</v>
      </c>
      <c r="D1368">
        <v>8.7097305979532091</v>
      </c>
      <c r="E1368">
        <v>8.7104253460131602</v>
      </c>
      <c r="F1368">
        <v>4.4200439999999617</v>
      </c>
      <c r="G1368">
        <v>0</v>
      </c>
      <c r="I1368">
        <f t="shared" si="42"/>
        <v>5.7164706012370727</v>
      </c>
      <c r="J1368">
        <f t="shared" si="43"/>
        <v>8.9435788050736562</v>
      </c>
    </row>
    <row r="1369" spans="1:10" x14ac:dyDescent="0.25">
      <c r="A1369">
        <v>0</v>
      </c>
      <c r="B1369">
        <v>0</v>
      </c>
      <c r="C1369">
        <v>11.459960000000137</v>
      </c>
      <c r="D1369">
        <v>8.7117395310445502</v>
      </c>
      <c r="E1369">
        <v>8.7097305979532091</v>
      </c>
      <c r="F1369">
        <v>11.569946000000073</v>
      </c>
      <c r="G1369">
        <v>4.4200439999999617</v>
      </c>
      <c r="I1369">
        <f t="shared" si="42"/>
        <v>7.7135251654019186</v>
      </c>
      <c r="J1369">
        <f t="shared" si="43"/>
        <v>8.076461377233878</v>
      </c>
    </row>
    <row r="1370" spans="1:10" x14ac:dyDescent="0.25">
      <c r="A1370">
        <v>4.0399170000000595</v>
      </c>
      <c r="B1370">
        <v>0</v>
      </c>
      <c r="C1370">
        <v>0</v>
      </c>
      <c r="D1370">
        <v>8.7053805970802838</v>
      </c>
      <c r="E1370">
        <v>8.7117395310445502</v>
      </c>
      <c r="F1370">
        <v>11.209961000000021</v>
      </c>
      <c r="G1370">
        <v>11.569946000000073</v>
      </c>
      <c r="I1370">
        <f t="shared" si="42"/>
        <v>7.5280294436582116</v>
      </c>
      <c r="J1370">
        <f t="shared" si="43"/>
        <v>6.9164840508737413</v>
      </c>
    </row>
    <row r="1371" spans="1:10" x14ac:dyDescent="0.25">
      <c r="A1371">
        <v>5.160033999999996</v>
      </c>
      <c r="B1371">
        <v>4.0399170000000595</v>
      </c>
      <c r="C1371">
        <v>0</v>
      </c>
      <c r="D1371">
        <v>8.6990309394602399</v>
      </c>
      <c r="E1371">
        <v>8.7053805970802838</v>
      </c>
      <c r="F1371">
        <v>7.5900879999999233</v>
      </c>
      <c r="G1371">
        <v>11.209961000000021</v>
      </c>
      <c r="I1371">
        <f t="shared" si="42"/>
        <v>7.0354326245473962</v>
      </c>
      <c r="J1371">
        <f t="shared" si="43"/>
        <v>7.3521284647639114</v>
      </c>
    </row>
    <row r="1372" spans="1:10" x14ac:dyDescent="0.25">
      <c r="A1372">
        <v>10.550048999999944</v>
      </c>
      <c r="B1372">
        <v>5.160033999999996</v>
      </c>
      <c r="C1372">
        <v>4.0399170000000595</v>
      </c>
      <c r="D1372">
        <v>8.6956350838192353</v>
      </c>
      <c r="E1372">
        <v>8.6990309394602399</v>
      </c>
      <c r="F1372">
        <v>4.1199950000000172</v>
      </c>
      <c r="G1372">
        <v>7.5900879999999233</v>
      </c>
      <c r="I1372">
        <f t="shared" si="42"/>
        <v>6.1701767466262059</v>
      </c>
      <c r="J1372">
        <f t="shared" si="43"/>
        <v>7.8805783785829329</v>
      </c>
    </row>
    <row r="1373" spans="1:10" x14ac:dyDescent="0.25">
      <c r="A1373">
        <v>7.5499270000000251</v>
      </c>
      <c r="B1373">
        <v>10.550048999999944</v>
      </c>
      <c r="C1373">
        <v>5.160033999999996</v>
      </c>
      <c r="D1373">
        <v>8.6930599919883402</v>
      </c>
      <c r="E1373">
        <v>8.6956350838192353</v>
      </c>
      <c r="F1373">
        <v>0</v>
      </c>
      <c r="G1373">
        <v>4.1199950000000172</v>
      </c>
      <c r="I1373">
        <f t="shared" si="42"/>
        <v>5.1762372214811077</v>
      </c>
      <c r="J1373">
        <f t="shared" si="43"/>
        <v>8.5768944712112685</v>
      </c>
    </row>
    <row r="1374" spans="1:10" x14ac:dyDescent="0.25">
      <c r="A1374">
        <v>3.4300539999999273</v>
      </c>
      <c r="B1374">
        <v>7.5499270000000251</v>
      </c>
      <c r="C1374">
        <v>10.550048999999944</v>
      </c>
      <c r="D1374">
        <v>8.6944115123726267</v>
      </c>
      <c r="E1374">
        <v>8.6930599919883402</v>
      </c>
      <c r="F1374">
        <v>0</v>
      </c>
      <c r="G1374">
        <v>0</v>
      </c>
      <c r="I1374">
        <f t="shared" si="42"/>
        <v>4.7712075798389577</v>
      </c>
      <c r="J1374">
        <f t="shared" si="43"/>
        <v>8.7968874825272358</v>
      </c>
    </row>
    <row r="1375" spans="1:10" x14ac:dyDescent="0.25">
      <c r="A1375">
        <v>1.059936000000107</v>
      </c>
      <c r="B1375">
        <v>3.4300539999999273</v>
      </c>
      <c r="C1375">
        <v>7.5499270000000251</v>
      </c>
      <c r="D1375">
        <v>8.6935791599999934</v>
      </c>
      <c r="E1375">
        <v>8.6944115123726267</v>
      </c>
      <c r="F1375">
        <v>3.9199220000000423</v>
      </c>
      <c r="G1375">
        <v>0</v>
      </c>
      <c r="I1375">
        <f t="shared" si="42"/>
        <v>4.8035520671399645</v>
      </c>
      <c r="J1375">
        <f t="shared" si="43"/>
        <v>8.0471291665756866</v>
      </c>
    </row>
    <row r="1376" spans="1:10" x14ac:dyDescent="0.25">
      <c r="A1376">
        <v>10.709961000000021</v>
      </c>
      <c r="B1376">
        <v>1.059936000000107</v>
      </c>
      <c r="C1376">
        <v>3.4300539999999273</v>
      </c>
      <c r="D1376">
        <v>8.6897539236918533</v>
      </c>
      <c r="E1376">
        <v>8.6935791599999934</v>
      </c>
      <c r="F1376">
        <v>8.3000489999999445</v>
      </c>
      <c r="G1376">
        <v>3.9199220000000423</v>
      </c>
      <c r="I1376">
        <f t="shared" si="42"/>
        <v>5.8043928842313592</v>
      </c>
      <c r="J1376">
        <f t="shared" si="43"/>
        <v>7.3728413308290373</v>
      </c>
    </row>
    <row r="1377" spans="1:10" x14ac:dyDescent="0.25">
      <c r="A1377">
        <v>9.1199950000000172</v>
      </c>
      <c r="B1377">
        <v>10.709961000000021</v>
      </c>
      <c r="C1377">
        <v>1.059936000000107</v>
      </c>
      <c r="D1377">
        <v>8.6842130246913509</v>
      </c>
      <c r="E1377">
        <v>8.6897539236918533</v>
      </c>
      <c r="F1377">
        <v>0</v>
      </c>
      <c r="G1377">
        <v>8.3000489999999445</v>
      </c>
      <c r="I1377">
        <f t="shared" si="42"/>
        <v>5.5106330092759963</v>
      </c>
      <c r="J1377">
        <f t="shared" si="43"/>
        <v>8.1770966906762581</v>
      </c>
    </row>
    <row r="1378" spans="1:10" x14ac:dyDescent="0.25">
      <c r="A1378">
        <v>5.839966000000004</v>
      </c>
      <c r="B1378">
        <v>9.1199950000000172</v>
      </c>
      <c r="C1378">
        <v>10.709961000000021</v>
      </c>
      <c r="D1378">
        <v>8.6856830885341001</v>
      </c>
      <c r="E1378">
        <v>8.6842130246913509</v>
      </c>
      <c r="F1378">
        <v>0.32006899999987581</v>
      </c>
      <c r="G1378">
        <v>0</v>
      </c>
      <c r="I1378">
        <f t="shared" si="42"/>
        <v>5.0160671685071634</v>
      </c>
      <c r="J1378">
        <f t="shared" si="43"/>
        <v>8.9803178054668251</v>
      </c>
    </row>
    <row r="1379" spans="1:10" x14ac:dyDescent="0.25">
      <c r="A1379">
        <v>0</v>
      </c>
      <c r="B1379">
        <v>5.839966000000004</v>
      </c>
      <c r="C1379">
        <v>9.1199950000000172</v>
      </c>
      <c r="D1379">
        <v>8.6859980355329878</v>
      </c>
      <c r="E1379">
        <v>8.6856830885341001</v>
      </c>
      <c r="F1379">
        <v>0.48999000000003434</v>
      </c>
      <c r="G1379">
        <v>0.32006899999987581</v>
      </c>
      <c r="I1379">
        <f t="shared" si="42"/>
        <v>4.5761685214878325</v>
      </c>
      <c r="J1379">
        <f t="shared" si="43"/>
        <v>8.4644050041673324</v>
      </c>
    </row>
    <row r="1380" spans="1:10" x14ac:dyDescent="0.25">
      <c r="A1380">
        <v>13.579956000000038</v>
      </c>
      <c r="B1380">
        <v>0</v>
      </c>
      <c r="C1380">
        <v>5.839966000000004</v>
      </c>
      <c r="D1380">
        <v>8.6839356934782543</v>
      </c>
      <c r="E1380">
        <v>8.6859980355329878</v>
      </c>
      <c r="F1380">
        <v>7.5499260000001414</v>
      </c>
      <c r="G1380">
        <v>0.48999000000003434</v>
      </c>
      <c r="I1380">
        <f t="shared" si="42"/>
        <v>5.1346999619712159</v>
      </c>
      <c r="J1380">
        <f t="shared" si="43"/>
        <v>7.4996135171679397</v>
      </c>
    </row>
    <row r="1381" spans="1:10" x14ac:dyDescent="0.25">
      <c r="A1381">
        <v>1.1199950000000172</v>
      </c>
      <c r="B1381">
        <v>13.579956000000038</v>
      </c>
      <c r="C1381">
        <v>0</v>
      </c>
      <c r="D1381">
        <v>8.6776475430847153</v>
      </c>
      <c r="E1381">
        <v>8.6839356934782543</v>
      </c>
      <c r="F1381">
        <v>0.21997099999998682</v>
      </c>
      <c r="G1381">
        <v>7.5499260000001414</v>
      </c>
      <c r="I1381">
        <f t="shared" si="42"/>
        <v>5.5144205828829742</v>
      </c>
      <c r="J1381">
        <f t="shared" si="43"/>
        <v>8.3788364527796144</v>
      </c>
    </row>
    <row r="1382" spans="1:10" x14ac:dyDescent="0.25">
      <c r="A1382">
        <v>3.3900140000000647</v>
      </c>
      <c r="B1382">
        <v>1.1199950000000172</v>
      </c>
      <c r="C1382">
        <v>13.579956000000038</v>
      </c>
      <c r="D1382">
        <v>8.6811947995658389</v>
      </c>
      <c r="E1382">
        <v>8.6776475430847153</v>
      </c>
      <c r="F1382">
        <v>3.7600090000000819</v>
      </c>
      <c r="G1382">
        <v>0.21997099999998682</v>
      </c>
      <c r="I1382">
        <f t="shared" si="42"/>
        <v>5.4780368164576734</v>
      </c>
      <c r="J1382">
        <f t="shared" si="43"/>
        <v>8.4020785669229578</v>
      </c>
    </row>
    <row r="1383" spans="1:10" x14ac:dyDescent="0.25">
      <c r="A1383">
        <v>1.5299070000000938</v>
      </c>
      <c r="B1383">
        <v>3.3900140000000647</v>
      </c>
      <c r="C1383">
        <v>1.1199950000000172</v>
      </c>
      <c r="D1383">
        <v>8.6757275545914609</v>
      </c>
      <c r="E1383">
        <v>8.6811947995658389</v>
      </c>
      <c r="F1383">
        <v>1.5599369999999908</v>
      </c>
      <c r="G1383">
        <v>3.7600090000000819</v>
      </c>
      <c r="I1383">
        <f t="shared" si="42"/>
        <v>4.1624131754837039</v>
      </c>
      <c r="J1383">
        <f t="shared" si="43"/>
        <v>7.3873639225708851</v>
      </c>
    </row>
    <row r="1384" spans="1:10" x14ac:dyDescent="0.25">
      <c r="A1384">
        <v>6.7600099999999657</v>
      </c>
      <c r="B1384">
        <v>1.5299070000000938</v>
      </c>
      <c r="C1384">
        <v>3.3900140000000647</v>
      </c>
      <c r="D1384">
        <v>8.6719083973988358</v>
      </c>
      <c r="E1384">
        <v>8.6757275545914609</v>
      </c>
      <c r="F1384">
        <v>10.760009999999966</v>
      </c>
      <c r="G1384">
        <v>1.5599369999999908</v>
      </c>
      <c r="I1384">
        <f t="shared" si="42"/>
        <v>5.8683945568546667</v>
      </c>
      <c r="J1384">
        <f t="shared" si="43"/>
        <v>7.4139466203062998</v>
      </c>
    </row>
    <row r="1385" spans="1:10" x14ac:dyDescent="0.25">
      <c r="A1385">
        <v>11.369995000000017</v>
      </c>
      <c r="B1385">
        <v>6.7600099999999657</v>
      </c>
      <c r="C1385">
        <v>1.5299070000000938</v>
      </c>
      <c r="D1385">
        <v>8.6667517176895235</v>
      </c>
      <c r="E1385">
        <v>8.6719083973988358</v>
      </c>
      <c r="F1385">
        <v>0.4499510000000555</v>
      </c>
      <c r="G1385">
        <v>10.760009999999966</v>
      </c>
      <c r="I1385">
        <f t="shared" si="42"/>
        <v>5.8408901619859481</v>
      </c>
      <c r="J1385">
        <f t="shared" si="43"/>
        <v>7.7909925890431566</v>
      </c>
    </row>
    <row r="1386" spans="1:10" x14ac:dyDescent="0.25">
      <c r="A1386">
        <v>1.6300049999999828</v>
      </c>
      <c r="B1386">
        <v>11.369995000000017</v>
      </c>
      <c r="C1386">
        <v>6.7600099999999657</v>
      </c>
      <c r="D1386">
        <v>8.6653760021644946</v>
      </c>
      <c r="E1386">
        <v>8.6667517176895235</v>
      </c>
      <c r="F1386">
        <v>3.7299809999999525</v>
      </c>
      <c r="G1386">
        <v>0.4499510000000555</v>
      </c>
      <c r="I1386">
        <f t="shared" si="42"/>
        <v>5.5067092882073618</v>
      </c>
      <c r="J1386">
        <f t="shared" si="43"/>
        <v>8.8184244231610798</v>
      </c>
    </row>
    <row r="1387" spans="1:10" x14ac:dyDescent="0.25">
      <c r="A1387">
        <v>6.2999260000001414</v>
      </c>
      <c r="B1387">
        <v>1.6300049999999828</v>
      </c>
      <c r="C1387">
        <v>11.369995000000017</v>
      </c>
      <c r="D1387">
        <v>8.6673259798125368</v>
      </c>
      <c r="E1387">
        <v>8.6653760021644946</v>
      </c>
      <c r="F1387">
        <v>1.7100829999999405</v>
      </c>
      <c r="G1387">
        <v>3.7299809999999525</v>
      </c>
      <c r="I1387">
        <f t="shared" si="42"/>
        <v>5.5217038503876958</v>
      </c>
      <c r="J1387">
        <f t="shared" si="43"/>
        <v>8.2295494099468449</v>
      </c>
    </row>
    <row r="1388" spans="1:10" x14ac:dyDescent="0.25">
      <c r="A1388">
        <v>2.3199460000000727</v>
      </c>
      <c r="B1388">
        <v>6.2999260000001414</v>
      </c>
      <c r="C1388">
        <v>1.6300049999999828</v>
      </c>
      <c r="D1388">
        <v>8.6622558638328453</v>
      </c>
      <c r="E1388">
        <v>8.6673259798125368</v>
      </c>
      <c r="F1388">
        <v>0.61999500000001717</v>
      </c>
      <c r="G1388">
        <v>1.7100829999999405</v>
      </c>
      <c r="I1388">
        <f t="shared" si="42"/>
        <v>3.8571288817099081</v>
      </c>
      <c r="J1388">
        <f t="shared" si="43"/>
        <v>7.7498101606878027</v>
      </c>
    </row>
    <row r="1389" spans="1:10" x14ac:dyDescent="0.25">
      <c r="A1389">
        <v>0.98999000000003434</v>
      </c>
      <c r="B1389">
        <v>2.3199460000000727</v>
      </c>
      <c r="C1389">
        <v>6.2999260000001414</v>
      </c>
      <c r="D1389">
        <v>8.6605551223901998</v>
      </c>
      <c r="E1389">
        <v>8.6622558638328453</v>
      </c>
      <c r="F1389">
        <v>5.059936000000107</v>
      </c>
      <c r="G1389">
        <v>0.61999500000001717</v>
      </c>
      <c r="I1389">
        <f t="shared" si="42"/>
        <v>4.9019157168465251</v>
      </c>
      <c r="J1389">
        <f t="shared" si="43"/>
        <v>7.7898654844678665</v>
      </c>
    </row>
    <row r="1390" spans="1:10" x14ac:dyDescent="0.25">
      <c r="A1390">
        <v>2.1700439999999617</v>
      </c>
      <c r="B1390">
        <v>0.98999000000003434</v>
      </c>
      <c r="C1390">
        <v>2.3199460000000727</v>
      </c>
      <c r="D1390">
        <v>8.6559935330935165</v>
      </c>
      <c r="E1390">
        <v>8.6605551223901998</v>
      </c>
      <c r="F1390">
        <v>9.5999759999999696</v>
      </c>
      <c r="G1390">
        <v>5.059936000000107</v>
      </c>
      <c r="I1390">
        <f t="shared" si="42"/>
        <v>6.1730346185042926</v>
      </c>
      <c r="J1390">
        <f t="shared" si="43"/>
        <v>7.2421934337197893</v>
      </c>
    </row>
    <row r="1391" spans="1:10" x14ac:dyDescent="0.25">
      <c r="A1391">
        <v>0.8900140000000647</v>
      </c>
      <c r="B1391">
        <v>2.1700439999999617</v>
      </c>
      <c r="C1391">
        <v>0.98999000000003434</v>
      </c>
      <c r="D1391">
        <v>8.6504823874910048</v>
      </c>
      <c r="E1391">
        <v>8.6559935330935165</v>
      </c>
      <c r="F1391">
        <v>3.4000240000000304</v>
      </c>
      <c r="G1391">
        <v>9.5999759999999696</v>
      </c>
      <c r="I1391">
        <f t="shared" si="42"/>
        <v>5.7183553677576811</v>
      </c>
      <c r="J1391">
        <f t="shared" si="43"/>
        <v>7.2338942380241358</v>
      </c>
    </row>
    <row r="1392" spans="1:10" x14ac:dyDescent="0.25">
      <c r="A1392">
        <v>9.3599859999999353</v>
      </c>
      <c r="B1392">
        <v>0.8900140000000647</v>
      </c>
      <c r="C1392">
        <v>2.1700439999999617</v>
      </c>
      <c r="D1392">
        <v>8.6458269001436694</v>
      </c>
      <c r="E1392">
        <v>8.6504823874910048</v>
      </c>
      <c r="F1392">
        <v>17.429932000000008</v>
      </c>
      <c r="G1392">
        <v>3.4000240000000304</v>
      </c>
      <c r="I1392">
        <f t="shared" si="42"/>
        <v>7.5089759815615231</v>
      </c>
      <c r="J1392">
        <f t="shared" si="43"/>
        <v>7.2129260188587923</v>
      </c>
    </row>
    <row r="1393" spans="1:10" x14ac:dyDescent="0.25">
      <c r="A1393">
        <v>9.6199950000000172</v>
      </c>
      <c r="B1393">
        <v>9.3599859999999353</v>
      </c>
      <c r="C1393">
        <v>0.8900140000000647</v>
      </c>
      <c r="D1393">
        <v>8.6402591952620167</v>
      </c>
      <c r="E1393">
        <v>8.6458269001436694</v>
      </c>
      <c r="F1393">
        <v>0</v>
      </c>
      <c r="G1393">
        <v>17.429932000000008</v>
      </c>
      <c r="I1393">
        <f t="shared" si="42"/>
        <v>7.3647317822495317</v>
      </c>
      <c r="J1393">
        <f t="shared" si="43"/>
        <v>7.9994699863807011</v>
      </c>
    </row>
    <row r="1394" spans="1:10" x14ac:dyDescent="0.25">
      <c r="A1394">
        <v>11.950072999999975</v>
      </c>
      <c r="B1394">
        <v>9.6199950000000172</v>
      </c>
      <c r="C1394">
        <v>9.3599859999999353</v>
      </c>
      <c r="D1394">
        <v>8.6407754985652705</v>
      </c>
      <c r="E1394">
        <v>8.6402591952620167</v>
      </c>
      <c r="F1394">
        <v>3</v>
      </c>
      <c r="G1394">
        <v>0</v>
      </c>
      <c r="I1394">
        <f t="shared" si="42"/>
        <v>5.4584912570331037</v>
      </c>
      <c r="J1394">
        <f t="shared" si="43"/>
        <v>8.8835267447236355</v>
      </c>
    </row>
    <row r="1395" spans="1:10" x14ac:dyDescent="0.25">
      <c r="A1395">
        <v>0</v>
      </c>
      <c r="B1395">
        <v>11.950072999999975</v>
      </c>
      <c r="C1395">
        <v>9.6199950000000172</v>
      </c>
      <c r="D1395">
        <v>8.6414774480286667</v>
      </c>
      <c r="E1395">
        <v>8.6407754985652705</v>
      </c>
      <c r="F1395">
        <v>0.58996600000000399</v>
      </c>
      <c r="G1395">
        <v>3</v>
      </c>
      <c r="I1395">
        <f t="shared" si="42"/>
        <v>5.8472098014118119</v>
      </c>
      <c r="J1395">
        <f t="shared" si="43"/>
        <v>9.162471605718828</v>
      </c>
    </row>
    <row r="1396" spans="1:10" x14ac:dyDescent="0.25">
      <c r="A1396">
        <v>8.6500240000000304</v>
      </c>
      <c r="B1396">
        <v>0</v>
      </c>
      <c r="C1396">
        <v>11.950072999999975</v>
      </c>
      <c r="D1396">
        <v>8.64384750214899</v>
      </c>
      <c r="E1396">
        <v>8.6414774480286667</v>
      </c>
      <c r="F1396">
        <v>13.239990000000034</v>
      </c>
      <c r="G1396">
        <v>0.58996600000000399</v>
      </c>
      <c r="I1396">
        <f t="shared" si="42"/>
        <v>7.3105170351585231</v>
      </c>
      <c r="J1396">
        <f t="shared" si="43"/>
        <v>8.10392943301947</v>
      </c>
    </row>
    <row r="1397" spans="1:10" x14ac:dyDescent="0.25">
      <c r="A1397">
        <v>5.3800049999999828</v>
      </c>
      <c r="B1397">
        <v>8.6500240000000304</v>
      </c>
      <c r="C1397">
        <v>0</v>
      </c>
      <c r="D1397">
        <v>8.6376600665712164</v>
      </c>
      <c r="E1397">
        <v>8.64384750214899</v>
      </c>
      <c r="F1397">
        <v>0</v>
      </c>
      <c r="G1397">
        <v>13.239990000000034</v>
      </c>
      <c r="I1397">
        <f t="shared" si="42"/>
        <v>6.2439678455372647</v>
      </c>
      <c r="J1397">
        <f t="shared" si="43"/>
        <v>7.8318044781592864</v>
      </c>
    </row>
    <row r="1398" spans="1:10" x14ac:dyDescent="0.25">
      <c r="A1398">
        <v>5.6400149999999485</v>
      </c>
      <c r="B1398">
        <v>5.3800049999999828</v>
      </c>
      <c r="C1398">
        <v>8.6500240000000304</v>
      </c>
      <c r="D1398">
        <v>8.6376689105865445</v>
      </c>
      <c r="E1398">
        <v>8.6376600665712164</v>
      </c>
      <c r="F1398">
        <v>6.1900630000000092</v>
      </c>
      <c r="G1398">
        <v>0</v>
      </c>
      <c r="I1398">
        <f t="shared" si="42"/>
        <v>5.6533103514995116</v>
      </c>
      <c r="J1398">
        <f t="shared" si="43"/>
        <v>8.3514164419535817</v>
      </c>
    </row>
    <row r="1399" spans="1:10" x14ac:dyDescent="0.25">
      <c r="A1399">
        <v>14.290038999999979</v>
      </c>
      <c r="B1399">
        <v>5.6400149999999485</v>
      </c>
      <c r="C1399">
        <v>5.3800049999999828</v>
      </c>
      <c r="D1399">
        <v>8.6353403445318015</v>
      </c>
      <c r="E1399">
        <v>8.6376689105865445</v>
      </c>
      <c r="F1399">
        <v>5.6300049999999828</v>
      </c>
      <c r="G1399">
        <v>6.1900630000000092</v>
      </c>
      <c r="I1399">
        <f t="shared" si="42"/>
        <v>6.4375727481517</v>
      </c>
      <c r="J1399">
        <f t="shared" si="43"/>
        <v>8.0484710759835707</v>
      </c>
    </row>
    <row r="1400" spans="1:10" x14ac:dyDescent="0.25">
      <c r="A1400">
        <v>6.9899900000000343</v>
      </c>
      <c r="B1400">
        <v>14.290038999999979</v>
      </c>
      <c r="C1400">
        <v>5.6400149999999485</v>
      </c>
      <c r="D1400">
        <v>8.6332008264285651</v>
      </c>
      <c r="E1400">
        <v>8.6353403445318015</v>
      </c>
      <c r="F1400">
        <v>0</v>
      </c>
      <c r="G1400">
        <v>5.6300049999999828</v>
      </c>
      <c r="I1400">
        <f t="shared" si="42"/>
        <v>5.9369150441840866</v>
      </c>
      <c r="J1400">
        <f t="shared" si="43"/>
        <v>9.0112218078862441</v>
      </c>
    </row>
    <row r="1401" spans="1:10" x14ac:dyDescent="0.25">
      <c r="A1401">
        <v>0.37988200000017969</v>
      </c>
      <c r="B1401">
        <v>6.9899900000000343</v>
      </c>
      <c r="C1401">
        <v>14.290038999999979</v>
      </c>
      <c r="D1401">
        <v>8.6372385410421053</v>
      </c>
      <c r="E1401">
        <v>8.6332008264285651</v>
      </c>
      <c r="F1401">
        <v>0</v>
      </c>
      <c r="G1401">
        <v>0</v>
      </c>
      <c r="I1401">
        <f t="shared" si="42"/>
        <v>5.2641252372288534</v>
      </c>
      <c r="J1401">
        <f t="shared" si="43"/>
        <v>9.0954983425565814</v>
      </c>
    </row>
    <row r="1402" spans="1:10" x14ac:dyDescent="0.25">
      <c r="A1402">
        <v>0</v>
      </c>
      <c r="B1402">
        <v>0.37988200000017969</v>
      </c>
      <c r="C1402">
        <v>6.9899900000000343</v>
      </c>
      <c r="D1402">
        <v>8.6360636134094086</v>
      </c>
      <c r="E1402">
        <v>8.6372385410421053</v>
      </c>
      <c r="F1402">
        <v>6.7401129999998375</v>
      </c>
      <c r="G1402">
        <v>0</v>
      </c>
      <c r="I1402">
        <f t="shared" si="42"/>
        <v>5.0516579049747392</v>
      </c>
      <c r="J1402">
        <f t="shared" si="43"/>
        <v>7.6414579744403195</v>
      </c>
    </row>
    <row r="1403" spans="1:10" x14ac:dyDescent="0.25">
      <c r="A1403">
        <v>4.219970000000103</v>
      </c>
      <c r="B1403">
        <v>0</v>
      </c>
      <c r="C1403">
        <v>0.37988200000017969</v>
      </c>
      <c r="D1403">
        <v>8.6301789508196656</v>
      </c>
      <c r="E1403">
        <v>8.6360636134094086</v>
      </c>
      <c r="F1403">
        <v>12.770019999999931</v>
      </c>
      <c r="G1403">
        <v>6.7401129999998375</v>
      </c>
      <c r="I1403">
        <f t="shared" si="42"/>
        <v>6.8647261507270434</v>
      </c>
      <c r="J1403">
        <f t="shared" si="43"/>
        <v>6.9306037025170406</v>
      </c>
    </row>
    <row r="1404" spans="1:10" x14ac:dyDescent="0.25">
      <c r="A1404">
        <v>3.7900389999999788</v>
      </c>
      <c r="B1404">
        <v>4.219970000000103</v>
      </c>
      <c r="C1404">
        <v>0</v>
      </c>
      <c r="D1404">
        <v>8.6240320997150928</v>
      </c>
      <c r="E1404">
        <v>8.6301789508196656</v>
      </c>
      <c r="F1404">
        <v>5.5999759999999696</v>
      </c>
      <c r="G1404">
        <v>12.770019999999931</v>
      </c>
      <c r="I1404">
        <f t="shared" si="42"/>
        <v>6.9543579180044279</v>
      </c>
      <c r="J1404">
        <f t="shared" si="43"/>
        <v>7.3474434252218792</v>
      </c>
    </row>
    <row r="1405" spans="1:10" x14ac:dyDescent="0.25">
      <c r="A1405">
        <v>6.75</v>
      </c>
      <c r="B1405">
        <v>3.7900389999999788</v>
      </c>
      <c r="C1405">
        <v>4.219970000000103</v>
      </c>
      <c r="D1405">
        <v>8.6208975359430529</v>
      </c>
      <c r="E1405">
        <v>8.6240320997150928</v>
      </c>
      <c r="F1405">
        <v>11.09997599999997</v>
      </c>
      <c r="G1405">
        <v>5.5999759999999696</v>
      </c>
      <c r="I1405">
        <f t="shared" si="42"/>
        <v>7.1705119020902339</v>
      </c>
      <c r="J1405">
        <f t="shared" si="43"/>
        <v>7.7261710968418305</v>
      </c>
    </row>
    <row r="1406" spans="1:10" x14ac:dyDescent="0.25">
      <c r="A1406">
        <v>3.7100829999999405</v>
      </c>
      <c r="B1406">
        <v>6.75</v>
      </c>
      <c r="C1406">
        <v>3.7900389999999788</v>
      </c>
      <c r="D1406">
        <v>8.6174616479374038</v>
      </c>
      <c r="E1406">
        <v>8.6208975359430529</v>
      </c>
      <c r="F1406">
        <v>0.56994600000007267</v>
      </c>
      <c r="G1406">
        <v>11.09997599999997</v>
      </c>
      <c r="I1406">
        <f t="shared" si="42"/>
        <v>6.2715587563438886</v>
      </c>
      <c r="J1406">
        <f t="shared" si="43"/>
        <v>8.0023184123586759</v>
      </c>
    </row>
    <row r="1407" spans="1:10" x14ac:dyDescent="0.25">
      <c r="A1407">
        <v>0</v>
      </c>
      <c r="B1407">
        <v>3.7100829999999405</v>
      </c>
      <c r="C1407">
        <v>6.75</v>
      </c>
      <c r="D1407">
        <v>8.6161343830845691</v>
      </c>
      <c r="E1407">
        <v>8.6174616479374038</v>
      </c>
      <c r="F1407">
        <v>9.0799560000000383</v>
      </c>
      <c r="G1407">
        <v>0.56994600000007267</v>
      </c>
      <c r="I1407">
        <f t="shared" si="42"/>
        <v>5.9792231879453563</v>
      </c>
      <c r="J1407">
        <f t="shared" si="43"/>
        <v>7.9715606757644029</v>
      </c>
    </row>
    <row r="1408" spans="1:10" x14ac:dyDescent="0.25">
      <c r="A1408">
        <v>5.2100829999999405</v>
      </c>
      <c r="B1408">
        <v>0</v>
      </c>
      <c r="C1408">
        <v>3.7100829999999405</v>
      </c>
      <c r="D1408">
        <v>8.6126499715909013</v>
      </c>
      <c r="E1408">
        <v>8.6161343830845691</v>
      </c>
      <c r="F1408">
        <v>12.140014999999948</v>
      </c>
      <c r="G1408">
        <v>9.0799560000000383</v>
      </c>
      <c r="I1408">
        <f t="shared" si="42"/>
        <v>7.7278093886459649</v>
      </c>
      <c r="J1408">
        <f t="shared" si="43"/>
        <v>7.2613652948285123</v>
      </c>
    </row>
    <row r="1409" spans="1:10" x14ac:dyDescent="0.25">
      <c r="A1409">
        <v>1.7700190000000475</v>
      </c>
      <c r="B1409">
        <v>5.2100829999999405</v>
      </c>
      <c r="C1409">
        <v>0</v>
      </c>
      <c r="D1409">
        <v>8.6065373740241231</v>
      </c>
      <c r="E1409">
        <v>8.6126499715909013</v>
      </c>
      <c r="F1409">
        <v>1.7299800000000687</v>
      </c>
      <c r="G1409">
        <v>12.140014999999948</v>
      </c>
      <c r="I1409">
        <f t="shared" si="42"/>
        <v>6.0539024048538543</v>
      </c>
      <c r="J1409">
        <f t="shared" si="43"/>
        <v>7.4490614888840083</v>
      </c>
    </row>
    <row r="1410" spans="1:10" x14ac:dyDescent="0.25">
      <c r="A1410">
        <v>0</v>
      </c>
      <c r="B1410">
        <v>1.7700190000000475</v>
      </c>
      <c r="C1410">
        <v>5.2100829999999405</v>
      </c>
      <c r="D1410">
        <v>8.6041285411347435</v>
      </c>
      <c r="E1410">
        <v>8.6065373740241231</v>
      </c>
      <c r="F1410">
        <v>7.429932000000008</v>
      </c>
      <c r="G1410">
        <v>1.7299800000000687</v>
      </c>
      <c r="I1410">
        <f t="shared" si="42"/>
        <v>5.4571932871834736</v>
      </c>
      <c r="J1410">
        <f t="shared" si="43"/>
        <v>7.6019102649993933</v>
      </c>
    </row>
    <row r="1411" spans="1:10" x14ac:dyDescent="0.25">
      <c r="A1411">
        <v>5.8099369999999908</v>
      </c>
      <c r="B1411">
        <v>0</v>
      </c>
      <c r="C1411">
        <v>1.7700190000000475</v>
      </c>
      <c r="D1411">
        <v>8.5992850900070792</v>
      </c>
      <c r="E1411">
        <v>8.6041285411347435</v>
      </c>
      <c r="F1411">
        <v>10.830077999999958</v>
      </c>
      <c r="G1411">
        <v>7.429932000000008</v>
      </c>
      <c r="I1411">
        <f t="shared" ref="I1411:I1474" si="44">$M$17+$M$18*B1411+$M$19*C1411+$M$20*D1411+$M$21*E1411+$M$22*F1411+$M$23*G1411</f>
        <v>6.7902512021570409</v>
      </c>
      <c r="J1411">
        <f t="shared" ref="J1411:J1474" si="45">$M$42+$M$43*B1411+$M$44*C1411+$M$45*D1411+$M$46*E1411</f>
        <v>7.0610486830965273</v>
      </c>
    </row>
    <row r="1412" spans="1:10" x14ac:dyDescent="0.25">
      <c r="A1412">
        <v>4.5500489999999445</v>
      </c>
      <c r="B1412">
        <v>5.8099369999999908</v>
      </c>
      <c r="C1412">
        <v>0</v>
      </c>
      <c r="D1412">
        <v>8.5931949447591993</v>
      </c>
      <c r="E1412">
        <v>8.5992850900070792</v>
      </c>
      <c r="F1412">
        <v>12.15002400000003</v>
      </c>
      <c r="G1412">
        <v>10.830077999999958</v>
      </c>
      <c r="I1412">
        <f t="shared" si="44"/>
        <v>8.1292593428412445</v>
      </c>
      <c r="J1412">
        <f t="shared" si="45"/>
        <v>7.5097364062734222</v>
      </c>
    </row>
    <row r="1413" spans="1:10" x14ac:dyDescent="0.25">
      <c r="A1413">
        <v>7.5799560000000383</v>
      </c>
      <c r="B1413">
        <v>4.5500489999999445</v>
      </c>
      <c r="C1413">
        <v>5.8099369999999908</v>
      </c>
      <c r="D1413">
        <v>8.591225193913651</v>
      </c>
      <c r="E1413">
        <v>8.5931949447591993</v>
      </c>
      <c r="F1413">
        <v>3.0100099999999657</v>
      </c>
      <c r="G1413">
        <v>12.15002400000003</v>
      </c>
      <c r="I1413">
        <f t="shared" si="44"/>
        <v>7.1268628686386304</v>
      </c>
      <c r="J1413">
        <f t="shared" si="45"/>
        <v>7.9595270420859547</v>
      </c>
    </row>
    <row r="1414" spans="1:10" x14ac:dyDescent="0.25">
      <c r="A1414">
        <v>8.4899900000000343</v>
      </c>
      <c r="B1414">
        <v>7.5799560000000383</v>
      </c>
      <c r="C1414">
        <v>4.5500489999999445</v>
      </c>
      <c r="D1414">
        <v>8.5883672192362006</v>
      </c>
      <c r="E1414">
        <v>8.591225193913651</v>
      </c>
      <c r="F1414">
        <v>1.1099850000000515</v>
      </c>
      <c r="G1414">
        <v>3.0100099999999657</v>
      </c>
      <c r="I1414">
        <f t="shared" si="44"/>
        <v>4.8010284281890367</v>
      </c>
      <c r="J1414">
        <f t="shared" si="45"/>
        <v>8.159597840417069</v>
      </c>
    </row>
    <row r="1415" spans="1:10" x14ac:dyDescent="0.25">
      <c r="A1415">
        <v>5.1099859999999353</v>
      </c>
      <c r="B1415">
        <v>8.4899900000000343</v>
      </c>
      <c r="C1415">
        <v>7.5799560000000383</v>
      </c>
      <c r="D1415">
        <v>8.5876545611307336</v>
      </c>
      <c r="E1415">
        <v>8.5883672192362006</v>
      </c>
      <c r="F1415">
        <v>0</v>
      </c>
      <c r="G1415">
        <v>1.1099850000000515</v>
      </c>
      <c r="I1415">
        <f t="shared" si="44"/>
        <v>4.6684022975649988</v>
      </c>
      <c r="J1415">
        <f t="shared" si="45"/>
        <v>8.5640470032695184</v>
      </c>
    </row>
    <row r="1416" spans="1:10" x14ac:dyDescent="0.25">
      <c r="A1416">
        <v>16.180053999999927</v>
      </c>
      <c r="B1416">
        <v>5.1099859999999353</v>
      </c>
      <c r="C1416">
        <v>8.4899900000000343</v>
      </c>
      <c r="D1416">
        <v>8.5875855889830426</v>
      </c>
      <c r="E1416">
        <v>8.5876545611307336</v>
      </c>
      <c r="F1416">
        <v>10.590087999999923</v>
      </c>
      <c r="G1416">
        <v>0</v>
      </c>
      <c r="I1416">
        <f t="shared" si="44"/>
        <v>6.5767748130272112</v>
      </c>
      <c r="J1416">
        <f t="shared" si="45"/>
        <v>8.2897546462938489</v>
      </c>
    </row>
    <row r="1417" spans="1:10" x14ac:dyDescent="0.25">
      <c r="A1417">
        <v>3.1199950000000172</v>
      </c>
      <c r="B1417">
        <v>16.180053999999927</v>
      </c>
      <c r="C1417">
        <v>5.1099859999999353</v>
      </c>
      <c r="D1417">
        <v>8.5851313902611057</v>
      </c>
      <c r="E1417">
        <v>8.5875855889830426</v>
      </c>
      <c r="F1417">
        <v>0</v>
      </c>
      <c r="G1417">
        <v>10.590087999999923</v>
      </c>
      <c r="I1417">
        <f t="shared" si="44"/>
        <v>7.1315016781158729</v>
      </c>
      <c r="J1417">
        <f t="shared" si="45"/>
        <v>9.1468841895226483</v>
      </c>
    </row>
    <row r="1418" spans="1:10" x14ac:dyDescent="0.25">
      <c r="A1418">
        <v>9.2100829999999405</v>
      </c>
      <c r="B1418">
        <v>3.1199950000000172</v>
      </c>
      <c r="C1418">
        <v>16.180053999999927</v>
      </c>
      <c r="D1418">
        <v>8.5904874710860284</v>
      </c>
      <c r="E1418">
        <v>8.5851313902611057</v>
      </c>
      <c r="F1418">
        <v>1.9200439999999617</v>
      </c>
      <c r="G1418">
        <v>0</v>
      </c>
      <c r="I1418">
        <f t="shared" si="44"/>
        <v>5.5932530821015565</v>
      </c>
      <c r="J1418">
        <f t="shared" si="45"/>
        <v>8.8519357271896091</v>
      </c>
    </row>
    <row r="1419" spans="1:10" x14ac:dyDescent="0.25">
      <c r="A1419">
        <v>5.8199460000000727</v>
      </c>
      <c r="B1419">
        <v>9.2100829999999405</v>
      </c>
      <c r="C1419">
        <v>3.1199950000000172</v>
      </c>
      <c r="D1419">
        <v>8.5866322966877995</v>
      </c>
      <c r="E1419">
        <v>8.5904874710860284</v>
      </c>
      <c r="F1419">
        <v>10.679932000000008</v>
      </c>
      <c r="G1419">
        <v>1.9200439999999617</v>
      </c>
      <c r="I1419">
        <f t="shared" si="44"/>
        <v>6.6263331988179521</v>
      </c>
      <c r="J1419">
        <f t="shared" si="45"/>
        <v>8.1911956128696524</v>
      </c>
    </row>
    <row r="1420" spans="1:10" x14ac:dyDescent="0.25">
      <c r="A1420">
        <v>7.440063999999893</v>
      </c>
      <c r="B1420">
        <v>5.8199460000000727</v>
      </c>
      <c r="C1420">
        <v>9.2100829999999405</v>
      </c>
      <c r="D1420">
        <v>8.5870713464788633</v>
      </c>
      <c r="E1420">
        <v>8.5866322966877995</v>
      </c>
      <c r="F1420">
        <v>5.070067999999992</v>
      </c>
      <c r="G1420">
        <v>10.679932000000008</v>
      </c>
      <c r="I1420">
        <f t="shared" si="44"/>
        <v>7.879220123886741</v>
      </c>
      <c r="J1420">
        <f t="shared" si="45"/>
        <v>8.4392502110369527</v>
      </c>
    </row>
    <row r="1421" spans="1:10" x14ac:dyDescent="0.25">
      <c r="A1421">
        <v>7.9499510000000555</v>
      </c>
      <c r="B1421">
        <v>7.440063999999893</v>
      </c>
      <c r="C1421">
        <v>5.8199460000000727</v>
      </c>
      <c r="D1421">
        <v>8.585124038001398</v>
      </c>
      <c r="E1421">
        <v>8.5870713464788633</v>
      </c>
      <c r="F1421">
        <v>0</v>
      </c>
      <c r="G1421">
        <v>5.070067999999992</v>
      </c>
      <c r="I1421">
        <f t="shared" si="44"/>
        <v>5.1812996281006241</v>
      </c>
      <c r="J1421">
        <f t="shared" si="45"/>
        <v>8.2716838782211646</v>
      </c>
    </row>
    <row r="1422" spans="1:10" x14ac:dyDescent="0.25">
      <c r="A1422">
        <v>7.8100589999999102</v>
      </c>
      <c r="B1422">
        <v>7.9499510000000555</v>
      </c>
      <c r="C1422">
        <v>7.440063999999893</v>
      </c>
      <c r="D1422">
        <v>8.5843187918424668</v>
      </c>
      <c r="E1422">
        <v>8.585124038001398</v>
      </c>
      <c r="F1422">
        <v>0</v>
      </c>
      <c r="G1422">
        <v>0</v>
      </c>
      <c r="I1422">
        <f t="shared" si="44"/>
        <v>4.3516903903128501</v>
      </c>
      <c r="J1422">
        <f t="shared" si="45"/>
        <v>8.4903269819370273</v>
      </c>
    </row>
    <row r="1423" spans="1:10" x14ac:dyDescent="0.25">
      <c r="A1423">
        <v>0.60998500000005151</v>
      </c>
      <c r="B1423">
        <v>7.8100589999999102</v>
      </c>
      <c r="C1423">
        <v>7.9499510000000555</v>
      </c>
      <c r="D1423">
        <v>8.5838729957835476</v>
      </c>
      <c r="E1423">
        <v>8.5843187918424668</v>
      </c>
      <c r="F1423">
        <v>0.25988700000016252</v>
      </c>
      <c r="G1423">
        <v>0</v>
      </c>
      <c r="I1423">
        <f t="shared" si="44"/>
        <v>4.4704592275166508</v>
      </c>
      <c r="J1423">
        <f t="shared" si="45"/>
        <v>8.5265337200964986</v>
      </c>
    </row>
    <row r="1424" spans="1:10" x14ac:dyDescent="0.25">
      <c r="A1424">
        <v>2.8699950000000172</v>
      </c>
      <c r="B1424">
        <v>0.60998500000005151</v>
      </c>
      <c r="C1424">
        <v>7.8100589999999102</v>
      </c>
      <c r="D1424">
        <v>8.5833295870786426</v>
      </c>
      <c r="E1424">
        <v>8.5838729957835476</v>
      </c>
      <c r="F1424">
        <v>10.010009999999966</v>
      </c>
      <c r="G1424">
        <v>0.25988700000016252</v>
      </c>
      <c r="I1424">
        <f t="shared" si="44"/>
        <v>5.9737624122776802</v>
      </c>
      <c r="J1424">
        <f t="shared" si="45"/>
        <v>7.7321441199728982</v>
      </c>
    </row>
    <row r="1425" spans="1:10" x14ac:dyDescent="0.25">
      <c r="A1425">
        <v>8.9600829999999405</v>
      </c>
      <c r="B1425">
        <v>2.8699950000000172</v>
      </c>
      <c r="C1425">
        <v>0.60998500000005151</v>
      </c>
      <c r="D1425">
        <v>8.5777342575438507</v>
      </c>
      <c r="E1425">
        <v>8.5833295870786426</v>
      </c>
      <c r="F1425">
        <v>2.5100099999999657</v>
      </c>
      <c r="G1425">
        <v>10.010009999999966</v>
      </c>
      <c r="I1425">
        <f t="shared" si="44"/>
        <v>5.6219300583072886</v>
      </c>
      <c r="J1425">
        <f t="shared" si="45"/>
        <v>7.2478643448519096</v>
      </c>
    </row>
    <row r="1426" spans="1:10" x14ac:dyDescent="0.25">
      <c r="A1426">
        <v>0</v>
      </c>
      <c r="B1426">
        <v>8.9600829999999405</v>
      </c>
      <c r="C1426">
        <v>2.8699950000000172</v>
      </c>
      <c r="D1426">
        <v>8.573731635343611</v>
      </c>
      <c r="E1426">
        <v>8.5777342575438507</v>
      </c>
      <c r="F1426">
        <v>10.359985000000052</v>
      </c>
      <c r="G1426">
        <v>2.5100099999999657</v>
      </c>
      <c r="I1426">
        <f t="shared" si="44"/>
        <v>6.6245095457857222</v>
      </c>
      <c r="J1426">
        <f t="shared" si="45"/>
        <v>8.1346885321526763</v>
      </c>
    </row>
    <row r="1427" spans="1:10" x14ac:dyDescent="0.25">
      <c r="A1427">
        <v>0.88000499999998283</v>
      </c>
      <c r="B1427">
        <v>0</v>
      </c>
      <c r="C1427">
        <v>8.9600829999999405</v>
      </c>
      <c r="D1427">
        <v>8.5740023791170206</v>
      </c>
      <c r="E1427">
        <v>8.573731635343611</v>
      </c>
      <c r="F1427">
        <v>16.359985999999935</v>
      </c>
      <c r="G1427">
        <v>10.359985000000052</v>
      </c>
      <c r="I1427">
        <f t="shared" si="44"/>
        <v>9.7118572409179578</v>
      </c>
      <c r="J1427">
        <f t="shared" si="45"/>
        <v>7.7792025509467226</v>
      </c>
    </row>
    <row r="1428" spans="1:10" x14ac:dyDescent="0.25">
      <c r="A1428">
        <v>0</v>
      </c>
      <c r="B1428">
        <v>0.88000499999998283</v>
      </c>
      <c r="C1428">
        <v>0</v>
      </c>
      <c r="D1428">
        <v>8.5679981757703008</v>
      </c>
      <c r="E1428">
        <v>8.5740023791170206</v>
      </c>
      <c r="F1428">
        <v>12.090087999999923</v>
      </c>
      <c r="G1428">
        <v>16.359985999999935</v>
      </c>
      <c r="I1428">
        <f t="shared" si="44"/>
        <v>8.8592759082339967</v>
      </c>
      <c r="J1428">
        <f t="shared" si="45"/>
        <v>6.967496875229835</v>
      </c>
    </row>
    <row r="1429" spans="1:10" x14ac:dyDescent="0.25">
      <c r="A1429">
        <v>6.3000489999999445</v>
      </c>
      <c r="B1429">
        <v>0</v>
      </c>
      <c r="C1429">
        <v>0.88000499999998283</v>
      </c>
      <c r="D1429">
        <v>8.5626181945416295</v>
      </c>
      <c r="E1429">
        <v>8.5679981757703008</v>
      </c>
      <c r="F1429">
        <v>20.130004999999983</v>
      </c>
      <c r="G1429">
        <v>12.090087999999923</v>
      </c>
      <c r="I1429">
        <f t="shared" si="44"/>
        <v>9.7433021453295368</v>
      </c>
      <c r="J1429">
        <f t="shared" si="45"/>
        <v>6.9593061322692993</v>
      </c>
    </row>
    <row r="1430" spans="1:10" x14ac:dyDescent="0.25">
      <c r="A1430">
        <v>8.690063999999893</v>
      </c>
      <c r="B1430">
        <v>6.3000489999999445</v>
      </c>
      <c r="C1430">
        <v>0</v>
      </c>
      <c r="D1430">
        <v>8.5566303496503426</v>
      </c>
      <c r="E1430">
        <v>8.5626181945416295</v>
      </c>
      <c r="F1430">
        <v>2.8199460000000727</v>
      </c>
      <c r="G1430">
        <v>20.130004999999983</v>
      </c>
      <c r="I1430">
        <f t="shared" si="44"/>
        <v>8.1574999298279245</v>
      </c>
      <c r="J1430">
        <f t="shared" si="45"/>
        <v>7.5510450565822902</v>
      </c>
    </row>
    <row r="1431" spans="1:10" x14ac:dyDescent="0.25">
      <c r="A1431">
        <v>2.7199709999999868</v>
      </c>
      <c r="B1431">
        <v>8.690063999999893</v>
      </c>
      <c r="C1431">
        <v>6.3000489999999445</v>
      </c>
      <c r="D1431">
        <v>8.5550534234800768</v>
      </c>
      <c r="E1431">
        <v>8.5566303496503426</v>
      </c>
      <c r="F1431">
        <v>0</v>
      </c>
      <c r="G1431">
        <v>2.8199460000000727</v>
      </c>
      <c r="I1431">
        <f t="shared" si="44"/>
        <v>4.8758325314536046</v>
      </c>
      <c r="J1431">
        <f t="shared" si="45"/>
        <v>8.445870877958555</v>
      </c>
    </row>
    <row r="1432" spans="1:10" x14ac:dyDescent="0.25">
      <c r="A1432">
        <v>22.449951000000056</v>
      </c>
      <c r="B1432">
        <v>2.7199709999999868</v>
      </c>
      <c r="C1432">
        <v>8.690063999999893</v>
      </c>
      <c r="D1432">
        <v>8.555147704608931</v>
      </c>
      <c r="E1432">
        <v>8.5550534234800768</v>
      </c>
      <c r="F1432">
        <v>16.630004999999983</v>
      </c>
      <c r="G1432">
        <v>0</v>
      </c>
      <c r="I1432">
        <f t="shared" si="44"/>
        <v>7.712733793424805</v>
      </c>
      <c r="J1432">
        <f t="shared" si="45"/>
        <v>8.0405038095258519</v>
      </c>
    </row>
    <row r="1433" spans="1:10" x14ac:dyDescent="0.25">
      <c r="A1433">
        <v>0</v>
      </c>
      <c r="B1433">
        <v>22.449951000000056</v>
      </c>
      <c r="C1433">
        <v>2.7199709999999868</v>
      </c>
      <c r="D1433">
        <v>8.5510757041172294</v>
      </c>
      <c r="E1433">
        <v>8.555147704608931</v>
      </c>
      <c r="F1433">
        <v>0</v>
      </c>
      <c r="G1433">
        <v>16.630004999999983</v>
      </c>
      <c r="I1433">
        <f t="shared" si="44"/>
        <v>8.7122192391146083</v>
      </c>
      <c r="J1433">
        <f t="shared" si="45"/>
        <v>9.5737455321321931</v>
      </c>
    </row>
    <row r="1434" spans="1:10" x14ac:dyDescent="0.25">
      <c r="A1434">
        <v>11.930053999999927</v>
      </c>
      <c r="B1434">
        <v>0</v>
      </c>
      <c r="C1434">
        <v>22.449951000000056</v>
      </c>
      <c r="D1434">
        <v>8.5607680857740522</v>
      </c>
      <c r="E1434">
        <v>8.5510757041172294</v>
      </c>
      <c r="F1434">
        <v>17</v>
      </c>
      <c r="G1434">
        <v>0</v>
      </c>
      <c r="I1434">
        <f t="shared" si="44"/>
        <v>9.5489572141007493</v>
      </c>
      <c r="J1434">
        <f t="shared" si="45"/>
        <v>9.1375534693135236</v>
      </c>
    </row>
    <row r="1435" spans="1:10" x14ac:dyDescent="0.25">
      <c r="A1435">
        <v>2.7000729999999749</v>
      </c>
      <c r="B1435">
        <v>11.930053999999927</v>
      </c>
      <c r="C1435">
        <v>0</v>
      </c>
      <c r="D1435">
        <v>8.5548023937282167</v>
      </c>
      <c r="E1435">
        <v>8.5607680857740522</v>
      </c>
      <c r="F1435">
        <v>0</v>
      </c>
      <c r="G1435">
        <v>17</v>
      </c>
      <c r="I1435">
        <f t="shared" si="44"/>
        <v>7.3851196024941093</v>
      </c>
      <c r="J1435">
        <f t="shared" si="45"/>
        <v>8.1604452316997289</v>
      </c>
    </row>
    <row r="1436" spans="1:10" x14ac:dyDescent="0.25">
      <c r="A1436">
        <v>8.1300049999999828</v>
      </c>
      <c r="B1436">
        <v>2.7000729999999749</v>
      </c>
      <c r="C1436">
        <v>11.930053999999927</v>
      </c>
      <c r="D1436">
        <v>8.557152847493029</v>
      </c>
      <c r="E1436">
        <v>8.5548023937282167</v>
      </c>
      <c r="F1436">
        <v>10.270019999999931</v>
      </c>
      <c r="G1436">
        <v>0</v>
      </c>
      <c r="I1436">
        <f t="shared" si="44"/>
        <v>6.7777400743292899</v>
      </c>
      <c r="J1436">
        <f t="shared" si="45"/>
        <v>8.3662743820742982</v>
      </c>
    </row>
    <row r="1437" spans="1:10" x14ac:dyDescent="0.25">
      <c r="A1437">
        <v>0</v>
      </c>
      <c r="B1437">
        <v>8.1300049999999828</v>
      </c>
      <c r="C1437">
        <v>2.7000729999999749</v>
      </c>
      <c r="D1437">
        <v>8.5530769394571955</v>
      </c>
      <c r="E1437">
        <v>8.557152847493029</v>
      </c>
      <c r="F1437">
        <v>7.3199460000000727</v>
      </c>
      <c r="G1437">
        <v>10.270019999999931</v>
      </c>
      <c r="I1437">
        <f t="shared" si="44"/>
        <v>7.5545934173029199</v>
      </c>
      <c r="J1437">
        <f t="shared" si="45"/>
        <v>8.0209190348922235</v>
      </c>
    </row>
    <row r="1438" spans="1:10" x14ac:dyDescent="0.25">
      <c r="A1438">
        <v>13.75</v>
      </c>
      <c r="B1438">
        <v>0</v>
      </c>
      <c r="C1438">
        <v>8.1300049999999828</v>
      </c>
      <c r="D1438">
        <v>8.5527827308762099</v>
      </c>
      <c r="E1438">
        <v>8.5530769394571955</v>
      </c>
      <c r="F1438">
        <v>13.160033999999996</v>
      </c>
      <c r="G1438">
        <v>7.3199460000000727</v>
      </c>
      <c r="I1438">
        <f t="shared" si="44"/>
        <v>8.2124906445523145</v>
      </c>
      <c r="J1438">
        <f t="shared" si="45"/>
        <v>7.6884730423879022</v>
      </c>
    </row>
    <row r="1439" spans="1:10" x14ac:dyDescent="0.25">
      <c r="A1439">
        <v>6.0200190000000475</v>
      </c>
      <c r="B1439">
        <v>13.75</v>
      </c>
      <c r="C1439">
        <v>0</v>
      </c>
      <c r="D1439">
        <v>8.5468391709520422</v>
      </c>
      <c r="E1439">
        <v>8.5527827308762099</v>
      </c>
      <c r="F1439">
        <v>4.030029999999897</v>
      </c>
      <c r="G1439">
        <v>13.160033999999996</v>
      </c>
      <c r="I1439">
        <f t="shared" si="44"/>
        <v>7.6065969126244966</v>
      </c>
      <c r="J1439">
        <f t="shared" si="45"/>
        <v>8.3550565948031128</v>
      </c>
    </row>
    <row r="1440" spans="1:10" x14ac:dyDescent="0.25">
      <c r="A1440">
        <v>4.7299809999999525</v>
      </c>
      <c r="B1440">
        <v>6.0200190000000475</v>
      </c>
      <c r="C1440">
        <v>13.75</v>
      </c>
      <c r="D1440">
        <v>8.5504524770833257</v>
      </c>
      <c r="E1440">
        <v>8.5468391709520422</v>
      </c>
      <c r="F1440">
        <v>2.1400149999999485</v>
      </c>
      <c r="G1440">
        <v>4.030029999999897</v>
      </c>
      <c r="I1440">
        <f t="shared" si="44"/>
        <v>6.4504907927349988</v>
      </c>
      <c r="J1440">
        <f t="shared" si="45"/>
        <v>8.9076237156276541</v>
      </c>
    </row>
    <row r="1441" spans="1:10" x14ac:dyDescent="0.25">
      <c r="A1441">
        <v>14.839966000000004</v>
      </c>
      <c r="B1441">
        <v>4.7299809999999525</v>
      </c>
      <c r="C1441">
        <v>6.0200190000000475</v>
      </c>
      <c r="D1441">
        <v>8.5486964510756351</v>
      </c>
      <c r="E1441">
        <v>8.5504524770833257</v>
      </c>
      <c r="F1441">
        <v>5.4500729999999749</v>
      </c>
      <c r="G1441">
        <v>2.1400149999999485</v>
      </c>
      <c r="I1441">
        <f t="shared" si="44"/>
        <v>5.5110596340391016</v>
      </c>
      <c r="J1441">
        <f t="shared" si="45"/>
        <v>7.9864832309249989</v>
      </c>
    </row>
    <row r="1442" spans="1:10" x14ac:dyDescent="0.25">
      <c r="A1442">
        <v>2.9699709999999868</v>
      </c>
      <c r="B1442">
        <v>14.839966000000004</v>
      </c>
      <c r="C1442">
        <v>4.7299809999999525</v>
      </c>
      <c r="D1442">
        <v>8.5460482434119207</v>
      </c>
      <c r="E1442">
        <v>8.5486964510756351</v>
      </c>
      <c r="F1442">
        <v>0</v>
      </c>
      <c r="G1442">
        <v>5.4500729999999749</v>
      </c>
      <c r="I1442">
        <f t="shared" si="44"/>
        <v>5.8151608599446245</v>
      </c>
      <c r="J1442">
        <f t="shared" si="45"/>
        <v>8.9506725612025768</v>
      </c>
    </row>
    <row r="1443" spans="1:10" x14ac:dyDescent="0.25">
      <c r="A1443">
        <v>5.1199950000000172</v>
      </c>
      <c r="B1443">
        <v>2.9699709999999868</v>
      </c>
      <c r="C1443">
        <v>14.839966000000004</v>
      </c>
      <c r="D1443">
        <v>8.5504099327789262</v>
      </c>
      <c r="E1443">
        <v>8.5460482434119207</v>
      </c>
      <c r="F1443">
        <v>8.880004000000099</v>
      </c>
      <c r="G1443">
        <v>0</v>
      </c>
      <c r="I1443">
        <f t="shared" si="44"/>
        <v>6.9220270352721123</v>
      </c>
      <c r="J1443">
        <f t="shared" si="45"/>
        <v>8.6872462725903681</v>
      </c>
    </row>
    <row r="1444" spans="1:10" x14ac:dyDescent="0.25">
      <c r="A1444">
        <v>7.5200190000000475</v>
      </c>
      <c r="B1444">
        <v>5.1199950000000172</v>
      </c>
      <c r="C1444">
        <v>2.9699709999999868</v>
      </c>
      <c r="D1444">
        <v>8.5465453628808792</v>
      </c>
      <c r="E1444">
        <v>8.5504099327789262</v>
      </c>
      <c r="F1444">
        <v>2.1300049999999828</v>
      </c>
      <c r="G1444">
        <v>8.880004000000099</v>
      </c>
      <c r="I1444">
        <f t="shared" si="44"/>
        <v>5.8503360058361391</v>
      </c>
      <c r="J1444">
        <f t="shared" si="45"/>
        <v>7.719964220618083</v>
      </c>
    </row>
    <row r="1445" spans="1:10" x14ac:dyDescent="0.25">
      <c r="A1445">
        <v>0</v>
      </c>
      <c r="B1445">
        <v>7.5200190000000475</v>
      </c>
      <c r="C1445">
        <v>5.1199950000000172</v>
      </c>
      <c r="D1445">
        <v>8.5441740477508574</v>
      </c>
      <c r="E1445">
        <v>8.5465453628808792</v>
      </c>
      <c r="F1445">
        <v>1.9699709999999868</v>
      </c>
      <c r="G1445">
        <v>2.1300049999999828</v>
      </c>
      <c r="I1445">
        <f t="shared" si="44"/>
        <v>4.8746200616934781</v>
      </c>
      <c r="J1445">
        <f t="shared" si="45"/>
        <v>8.1963942153227407</v>
      </c>
    </row>
    <row r="1446" spans="1:10" x14ac:dyDescent="0.25">
      <c r="A1446">
        <v>5.5500489999999445</v>
      </c>
      <c r="B1446">
        <v>0</v>
      </c>
      <c r="C1446">
        <v>7.5200190000000475</v>
      </c>
      <c r="D1446">
        <v>8.543465780082979</v>
      </c>
      <c r="E1446">
        <v>8.5441740477508574</v>
      </c>
      <c r="F1446">
        <v>15.859985999999935</v>
      </c>
      <c r="G1446">
        <v>1.9699709999999868</v>
      </c>
      <c r="I1446">
        <f t="shared" si="44"/>
        <v>7.5430699796658622</v>
      </c>
      <c r="J1446">
        <f t="shared" si="45"/>
        <v>7.623840010141282</v>
      </c>
    </row>
    <row r="1447" spans="1:10" x14ac:dyDescent="0.25">
      <c r="A1447">
        <v>2.2600099999999657</v>
      </c>
      <c r="B1447">
        <v>5.5500489999999445</v>
      </c>
      <c r="C1447">
        <v>0</v>
      </c>
      <c r="D1447">
        <v>8.5375615190048304</v>
      </c>
      <c r="E1447">
        <v>8.543465780082979</v>
      </c>
      <c r="F1447">
        <v>8.5100099999999657</v>
      </c>
      <c r="G1447">
        <v>15.859985999999935</v>
      </c>
      <c r="I1447">
        <f t="shared" si="44"/>
        <v>8.4048362210038761</v>
      </c>
      <c r="J1447">
        <f t="shared" si="45"/>
        <v>7.4636633314558116</v>
      </c>
    </row>
    <row r="1448" spans="1:10" x14ac:dyDescent="0.25">
      <c r="A1448">
        <v>4.3900149999999485</v>
      </c>
      <c r="B1448">
        <v>2.2600099999999657</v>
      </c>
      <c r="C1448">
        <v>5.5500489999999445</v>
      </c>
      <c r="D1448">
        <v>8.5354983197513725</v>
      </c>
      <c r="E1448">
        <v>8.5375615190048304</v>
      </c>
      <c r="F1448">
        <v>13.349975000000086</v>
      </c>
      <c r="G1448">
        <v>8.5100099999999657</v>
      </c>
      <c r="I1448">
        <f t="shared" si="44"/>
        <v>8.3552786240148169</v>
      </c>
      <c r="J1448">
        <f t="shared" si="45"/>
        <v>7.6671348073558363</v>
      </c>
    </row>
    <row r="1449" spans="1:10" x14ac:dyDescent="0.25">
      <c r="A1449">
        <v>11.699951000000056</v>
      </c>
      <c r="B1449">
        <v>4.3900149999999485</v>
      </c>
      <c r="C1449">
        <v>2.2600099999999657</v>
      </c>
      <c r="D1449">
        <v>8.5311674099378791</v>
      </c>
      <c r="E1449">
        <v>8.5354983197513725</v>
      </c>
      <c r="F1449">
        <v>13.179931000000124</v>
      </c>
      <c r="G1449">
        <v>13.349975000000086</v>
      </c>
      <c r="I1449">
        <f t="shared" si="44"/>
        <v>9.1054918715927737</v>
      </c>
      <c r="J1449">
        <f t="shared" si="45"/>
        <v>7.5641895925211751</v>
      </c>
    </row>
    <row r="1450" spans="1:10" x14ac:dyDescent="0.25">
      <c r="A1450">
        <v>8.6600349999998798</v>
      </c>
      <c r="B1450">
        <v>11.699951000000056</v>
      </c>
      <c r="C1450">
        <v>4.3900149999999485</v>
      </c>
      <c r="D1450">
        <v>8.5283114427586124</v>
      </c>
      <c r="E1450">
        <v>8.5311674099378791</v>
      </c>
      <c r="F1450">
        <v>0.41003399999999601</v>
      </c>
      <c r="G1450">
        <v>13.179931000000124</v>
      </c>
      <c r="I1450">
        <f t="shared" si="44"/>
        <v>7.2555278260510487</v>
      </c>
      <c r="J1450">
        <f t="shared" si="45"/>
        <v>8.5703940554851261</v>
      </c>
    </row>
    <row r="1451" spans="1:10" x14ac:dyDescent="0.25">
      <c r="A1451">
        <v>14.099975000000086</v>
      </c>
      <c r="B1451">
        <v>8.6600349999998798</v>
      </c>
      <c r="C1451">
        <v>11.699951000000056</v>
      </c>
      <c r="D1451">
        <v>8.5304972729152233</v>
      </c>
      <c r="E1451">
        <v>8.5283114427586124</v>
      </c>
      <c r="F1451">
        <v>5.8299560000000383</v>
      </c>
      <c r="G1451">
        <v>0.41003399999999601</v>
      </c>
      <c r="I1451">
        <f t="shared" si="44"/>
        <v>6.4232837430362162</v>
      </c>
      <c r="J1451">
        <f t="shared" si="45"/>
        <v>8.9800923002851718</v>
      </c>
    </row>
    <row r="1452" spans="1:10" x14ac:dyDescent="0.25">
      <c r="A1452">
        <v>5.5299070000000938</v>
      </c>
      <c r="B1452">
        <v>14.099975000000086</v>
      </c>
      <c r="C1452">
        <v>8.6600349999998798</v>
      </c>
      <c r="D1452">
        <v>8.5305864862258876</v>
      </c>
      <c r="E1452">
        <v>8.5304972729152233</v>
      </c>
      <c r="F1452">
        <v>0</v>
      </c>
      <c r="G1452">
        <v>5.8299560000000383</v>
      </c>
      <c r="I1452">
        <f t="shared" si="44"/>
        <v>6.4029912938218612</v>
      </c>
      <c r="J1452">
        <f t="shared" si="45"/>
        <v>9.2624560325522314</v>
      </c>
    </row>
    <row r="1453" spans="1:10" x14ac:dyDescent="0.25">
      <c r="A1453">
        <v>0.14001499999994849</v>
      </c>
      <c r="B1453">
        <v>5.5299070000000938</v>
      </c>
      <c r="C1453">
        <v>14.099975000000086</v>
      </c>
      <c r="D1453">
        <v>8.5344195134205023</v>
      </c>
      <c r="E1453">
        <v>8.5305864862258876</v>
      </c>
      <c r="F1453">
        <v>1.0700689999998758</v>
      </c>
      <c r="G1453">
        <v>0</v>
      </c>
      <c r="I1453">
        <f t="shared" si="44"/>
        <v>5.3304895847449618</v>
      </c>
      <c r="J1453">
        <f t="shared" si="45"/>
        <v>8.8846457424330225</v>
      </c>
    </row>
    <row r="1454" spans="1:10" x14ac:dyDescent="0.25">
      <c r="A1454">
        <v>8.1599120000000767</v>
      </c>
      <c r="B1454">
        <v>0.14001499999994849</v>
      </c>
      <c r="C1454">
        <v>5.5299070000000938</v>
      </c>
      <c r="D1454">
        <v>8.5323531361760594</v>
      </c>
      <c r="E1454">
        <v>8.5344195134205023</v>
      </c>
      <c r="F1454">
        <v>5.8900149999999485</v>
      </c>
      <c r="G1454">
        <v>1.0700689999998758</v>
      </c>
      <c r="I1454">
        <f t="shared" si="44"/>
        <v>4.8600882951169648</v>
      </c>
      <c r="J1454">
        <f t="shared" si="45"/>
        <v>7.4343996892405526</v>
      </c>
    </row>
    <row r="1455" spans="1:10" x14ac:dyDescent="0.25">
      <c r="A1455">
        <v>1.4300539999999273</v>
      </c>
      <c r="B1455">
        <v>8.1599120000000767</v>
      </c>
      <c r="C1455">
        <v>0.14001499999994849</v>
      </c>
      <c r="D1455">
        <v>8.52658520618556</v>
      </c>
      <c r="E1455">
        <v>8.5323531361760594</v>
      </c>
      <c r="F1455">
        <v>0.52001900000004753</v>
      </c>
      <c r="G1455">
        <v>5.8900149999999485</v>
      </c>
      <c r="I1455">
        <f t="shared" si="44"/>
        <v>4.713045956472584</v>
      </c>
      <c r="J1455">
        <f t="shared" si="45"/>
        <v>7.7570355482026425</v>
      </c>
    </row>
    <row r="1456" spans="1:10" x14ac:dyDescent="0.25">
      <c r="A1456">
        <v>0</v>
      </c>
      <c r="B1456">
        <v>1.4300539999999273</v>
      </c>
      <c r="C1456">
        <v>8.1599120000000767</v>
      </c>
      <c r="D1456">
        <v>8.526333370192301</v>
      </c>
      <c r="E1456">
        <v>8.52658520618556</v>
      </c>
      <c r="F1456">
        <v>3.9899900000000343</v>
      </c>
      <c r="G1456">
        <v>0.52001900000004753</v>
      </c>
      <c r="I1456">
        <f t="shared" si="44"/>
        <v>4.8274113030760013</v>
      </c>
      <c r="J1456">
        <f t="shared" si="45"/>
        <v>7.8378570716327065</v>
      </c>
    </row>
    <row r="1457" spans="1:10" x14ac:dyDescent="0.25">
      <c r="A1457">
        <v>8.9399410000000898</v>
      </c>
      <c r="B1457">
        <v>0</v>
      </c>
      <c r="C1457">
        <v>1.4300539999999273</v>
      </c>
      <c r="D1457">
        <v>8.521462897048723</v>
      </c>
      <c r="E1457">
        <v>8.526333370192301</v>
      </c>
      <c r="F1457">
        <v>8.1099850000000515</v>
      </c>
      <c r="G1457">
        <v>3.9899900000000343</v>
      </c>
      <c r="I1457">
        <f t="shared" si="44"/>
        <v>5.3800167191366093</v>
      </c>
      <c r="J1457">
        <f t="shared" si="45"/>
        <v>7.0016044469848584</v>
      </c>
    </row>
    <row r="1458" spans="1:10" x14ac:dyDescent="0.25">
      <c r="A1458">
        <v>1.940063999999893</v>
      </c>
      <c r="B1458">
        <v>8.9399410000000898</v>
      </c>
      <c r="C1458">
        <v>0</v>
      </c>
      <c r="D1458">
        <v>8.5156182722908031</v>
      </c>
      <c r="E1458">
        <v>8.521462897048723</v>
      </c>
      <c r="F1458">
        <v>0</v>
      </c>
      <c r="G1458">
        <v>8.1099850000000515</v>
      </c>
      <c r="I1458">
        <f t="shared" si="44"/>
        <v>5.1407436355938358</v>
      </c>
      <c r="J1458">
        <f t="shared" si="45"/>
        <v>7.8238585258395315</v>
      </c>
    </row>
    <row r="1459" spans="1:10" x14ac:dyDescent="0.25">
      <c r="A1459">
        <v>0</v>
      </c>
      <c r="B1459">
        <v>1.940063999999893</v>
      </c>
      <c r="C1459">
        <v>8.9399410000000898</v>
      </c>
      <c r="D1459">
        <v>8.5159091034955381</v>
      </c>
      <c r="E1459">
        <v>8.5156182722908031</v>
      </c>
      <c r="F1459">
        <v>2.339966000000004</v>
      </c>
      <c r="G1459">
        <v>0</v>
      </c>
      <c r="I1459">
        <f t="shared" si="44"/>
        <v>4.5107465522002261</v>
      </c>
      <c r="J1459">
        <f t="shared" si="45"/>
        <v>7.9685181257646311</v>
      </c>
    </row>
    <row r="1460" spans="1:10" x14ac:dyDescent="0.25">
      <c r="A1460">
        <v>14.140014999999948</v>
      </c>
      <c r="B1460">
        <v>0</v>
      </c>
      <c r="C1460">
        <v>1.940063999999893</v>
      </c>
      <c r="D1460">
        <v>8.511405099999994</v>
      </c>
      <c r="E1460">
        <v>8.5159091034955381</v>
      </c>
      <c r="F1460">
        <v>7.2800290000000132</v>
      </c>
      <c r="G1460">
        <v>2.339966000000004</v>
      </c>
      <c r="I1460">
        <f t="shared" si="44"/>
        <v>4.9076634705090045</v>
      </c>
      <c r="J1460">
        <f t="shared" si="45"/>
        <v>7.0498633074604395</v>
      </c>
    </row>
    <row r="1461" spans="1:10" x14ac:dyDescent="0.25">
      <c r="A1461">
        <v>2.4000240000000304</v>
      </c>
      <c r="B1461">
        <v>14.140014999999948</v>
      </c>
      <c r="C1461">
        <v>0</v>
      </c>
      <c r="D1461">
        <v>8.5055793607118346</v>
      </c>
      <c r="E1461">
        <v>8.511405099999994</v>
      </c>
      <c r="F1461">
        <v>0.46997099999998682</v>
      </c>
      <c r="G1461">
        <v>7.2800290000000132</v>
      </c>
      <c r="I1461">
        <f t="shared" si="44"/>
        <v>5.5612793010635446</v>
      </c>
      <c r="J1461">
        <f t="shared" si="45"/>
        <v>8.3840082100604896</v>
      </c>
    </row>
    <row r="1462" spans="1:10" x14ac:dyDescent="0.25">
      <c r="A1462">
        <v>0.79992700000002515</v>
      </c>
      <c r="B1462">
        <v>2.4000240000000304</v>
      </c>
      <c r="C1462">
        <v>14.140014999999948</v>
      </c>
      <c r="D1462">
        <v>8.5094332838577227</v>
      </c>
      <c r="E1462">
        <v>8.5055793607118346</v>
      </c>
      <c r="F1462">
        <v>3.8499759999999696</v>
      </c>
      <c r="G1462">
        <v>0.46997099999998682</v>
      </c>
      <c r="I1462">
        <f t="shared" si="44"/>
        <v>5.7539464105016913</v>
      </c>
      <c r="J1462">
        <f t="shared" si="45"/>
        <v>8.5414642891713939</v>
      </c>
    </row>
    <row r="1463" spans="1:10" x14ac:dyDescent="0.25">
      <c r="A1463">
        <v>2.7600090000000819</v>
      </c>
      <c r="B1463">
        <v>0.79992700000002515</v>
      </c>
      <c r="C1463">
        <v>2.4000240000000304</v>
      </c>
      <c r="D1463">
        <v>8.5052573376623304</v>
      </c>
      <c r="E1463">
        <v>8.5094332838577227</v>
      </c>
      <c r="F1463">
        <v>9.7399900000000343</v>
      </c>
      <c r="G1463">
        <v>3.8499759999999696</v>
      </c>
      <c r="I1463">
        <f t="shared" si="44"/>
        <v>5.9285425348437126</v>
      </c>
      <c r="J1463">
        <f t="shared" si="45"/>
        <v>7.1810007784478911</v>
      </c>
    </row>
    <row r="1464" spans="1:10" x14ac:dyDescent="0.25">
      <c r="A1464">
        <v>11.339966000000004</v>
      </c>
      <c r="B1464">
        <v>2.7600090000000819</v>
      </c>
      <c r="C1464">
        <v>0.79992700000002515</v>
      </c>
      <c r="D1464">
        <v>8.499994133879774</v>
      </c>
      <c r="E1464">
        <v>8.5052573376623304</v>
      </c>
      <c r="F1464">
        <v>3.2700199999999313</v>
      </c>
      <c r="G1464">
        <v>9.7399900000000343</v>
      </c>
      <c r="I1464">
        <f t="shared" si="44"/>
        <v>5.7466663511085798</v>
      </c>
      <c r="J1464">
        <f t="shared" si="45"/>
        <v>7.2300486400754007</v>
      </c>
    </row>
    <row r="1465" spans="1:10" x14ac:dyDescent="0.25">
      <c r="A1465">
        <v>4.7099610000000212</v>
      </c>
      <c r="B1465">
        <v>11.339966000000004</v>
      </c>
      <c r="C1465">
        <v>2.7600090000000819</v>
      </c>
      <c r="D1465">
        <v>8.4960760552900947</v>
      </c>
      <c r="E1465">
        <v>8.499994133879774</v>
      </c>
      <c r="F1465">
        <v>0.25</v>
      </c>
      <c r="G1465">
        <v>3.2700199999999313</v>
      </c>
      <c r="I1465">
        <f t="shared" si="44"/>
        <v>4.7651444589579297</v>
      </c>
      <c r="J1465">
        <f t="shared" si="45"/>
        <v>8.3563329255315661</v>
      </c>
    </row>
    <row r="1466" spans="1:10" x14ac:dyDescent="0.25">
      <c r="A1466">
        <v>7.1899410000000898</v>
      </c>
      <c r="B1466">
        <v>4.7099610000000212</v>
      </c>
      <c r="C1466">
        <v>11.339966000000004</v>
      </c>
      <c r="D1466">
        <v>8.4980159529331445</v>
      </c>
      <c r="E1466">
        <v>8.4960760552900947</v>
      </c>
      <c r="F1466">
        <v>3.9300539999999273</v>
      </c>
      <c r="G1466">
        <v>0.25</v>
      </c>
      <c r="I1466">
        <f t="shared" si="44"/>
        <v>5.534786372686348</v>
      </c>
      <c r="J1466">
        <f t="shared" si="45"/>
        <v>8.5052164491653137</v>
      </c>
    </row>
    <row r="1467" spans="1:10" x14ac:dyDescent="0.25">
      <c r="A1467">
        <v>1.8599850000000515</v>
      </c>
      <c r="B1467">
        <v>7.1899410000000898</v>
      </c>
      <c r="C1467">
        <v>4.7099610000000212</v>
      </c>
      <c r="D1467">
        <v>8.4954337750511186</v>
      </c>
      <c r="E1467">
        <v>8.4980159529331445</v>
      </c>
      <c r="F1467">
        <v>3.5800779999999577</v>
      </c>
      <c r="G1467">
        <v>3.9300539999999273</v>
      </c>
      <c r="I1467">
        <f t="shared" si="44"/>
        <v>5.5344872761390294</v>
      </c>
      <c r="J1467">
        <f t="shared" si="45"/>
        <v>8.1034436818113917</v>
      </c>
    </row>
    <row r="1468" spans="1:10" x14ac:dyDescent="0.25">
      <c r="A1468">
        <v>7.9200439999999617</v>
      </c>
      <c r="B1468">
        <v>1.8599850000000515</v>
      </c>
      <c r="C1468">
        <v>7.1899410000000898</v>
      </c>
      <c r="D1468">
        <v>8.4945444747956333</v>
      </c>
      <c r="E1468">
        <v>8.4954337750511186</v>
      </c>
      <c r="F1468">
        <v>8.2900389999999788</v>
      </c>
      <c r="G1468">
        <v>3.5800779999999577</v>
      </c>
      <c r="I1468">
        <f t="shared" si="44"/>
        <v>6.3512422465319158</v>
      </c>
      <c r="J1468">
        <f t="shared" si="45"/>
        <v>7.7761646339230346</v>
      </c>
    </row>
    <row r="1469" spans="1:10" x14ac:dyDescent="0.25">
      <c r="A1469">
        <v>6.7100829999999405</v>
      </c>
      <c r="B1469">
        <v>7.9200439999999617</v>
      </c>
      <c r="C1469">
        <v>1.8599850000000515</v>
      </c>
      <c r="D1469">
        <v>8.4900280966643908</v>
      </c>
      <c r="E1469">
        <v>8.4945444747956333</v>
      </c>
      <c r="F1469">
        <v>3.5999750000000859</v>
      </c>
      <c r="G1469">
        <v>8.2900389999999788</v>
      </c>
      <c r="I1469">
        <f t="shared" si="44"/>
        <v>6.1511553287119485</v>
      </c>
      <c r="J1469">
        <f t="shared" si="45"/>
        <v>7.8929530033165483</v>
      </c>
    </row>
    <row r="1470" spans="1:10" x14ac:dyDescent="0.25">
      <c r="A1470">
        <v>4.1699220000000423</v>
      </c>
      <c r="B1470">
        <v>6.7100829999999405</v>
      </c>
      <c r="C1470">
        <v>7.9200439999999617</v>
      </c>
      <c r="D1470">
        <v>8.4896403523809454</v>
      </c>
      <c r="E1470">
        <v>8.4900280966643908</v>
      </c>
      <c r="F1470">
        <v>0.63989200000014534</v>
      </c>
      <c r="G1470">
        <v>3.5999750000000859</v>
      </c>
      <c r="I1470">
        <f t="shared" si="44"/>
        <v>5.2349551239879322</v>
      </c>
      <c r="J1470">
        <f t="shared" si="45"/>
        <v>8.373791472661388</v>
      </c>
    </row>
    <row r="1471" spans="1:10" x14ac:dyDescent="0.25">
      <c r="A1471">
        <v>5.5499270000000251</v>
      </c>
      <c r="B1471">
        <v>4.1699220000000423</v>
      </c>
      <c r="C1471">
        <v>6.7100829999999405</v>
      </c>
      <c r="D1471">
        <v>8.4884305921142005</v>
      </c>
      <c r="E1471">
        <v>8.4896403523809454</v>
      </c>
      <c r="F1471">
        <v>5.25</v>
      </c>
      <c r="G1471">
        <v>0.63989200000014534</v>
      </c>
      <c r="I1471">
        <f t="shared" si="44"/>
        <v>5.1827023017925287</v>
      </c>
      <c r="J1471">
        <f t="shared" si="45"/>
        <v>7.9759860510894578</v>
      </c>
    </row>
    <row r="1472" spans="1:10" x14ac:dyDescent="0.25">
      <c r="A1472">
        <v>8.6199950000000172</v>
      </c>
      <c r="B1472">
        <v>5.5499270000000251</v>
      </c>
      <c r="C1472">
        <v>4.1699220000000423</v>
      </c>
      <c r="D1472">
        <v>8.4854968226902105</v>
      </c>
      <c r="E1472">
        <v>8.4884305921142005</v>
      </c>
      <c r="F1472">
        <v>1.0800779999999577</v>
      </c>
      <c r="G1472">
        <v>5.25</v>
      </c>
      <c r="I1472">
        <f t="shared" si="44"/>
        <v>5.0349030722266956</v>
      </c>
      <c r="J1472">
        <f t="shared" si="45"/>
        <v>7.8680012148751111</v>
      </c>
    </row>
    <row r="1473" spans="1:10" x14ac:dyDescent="0.25">
      <c r="A1473">
        <v>2.1400149999999485</v>
      </c>
      <c r="B1473">
        <v>8.6199950000000172</v>
      </c>
      <c r="C1473">
        <v>5.5499270000000251</v>
      </c>
      <c r="D1473">
        <v>8.483503903598093</v>
      </c>
      <c r="E1473">
        <v>8.4854968226902105</v>
      </c>
      <c r="F1473">
        <v>0</v>
      </c>
      <c r="G1473">
        <v>1.0800779999999577</v>
      </c>
      <c r="I1473">
        <f t="shared" si="44"/>
        <v>4.374940204834445</v>
      </c>
      <c r="J1473">
        <f t="shared" si="45"/>
        <v>8.3393549530788533</v>
      </c>
    </row>
    <row r="1474" spans="1:10" x14ac:dyDescent="0.25">
      <c r="A1474">
        <v>1.0300290000000132</v>
      </c>
      <c r="B1474">
        <v>2.1400149999999485</v>
      </c>
      <c r="C1474">
        <v>8.6199950000000172</v>
      </c>
      <c r="D1474">
        <v>8.4835965027136986</v>
      </c>
      <c r="E1474">
        <v>8.483503903598093</v>
      </c>
      <c r="F1474">
        <v>6.3099369999999908</v>
      </c>
      <c r="G1474">
        <v>0</v>
      </c>
      <c r="I1474">
        <f t="shared" si="44"/>
        <v>5.3611100040430717</v>
      </c>
      <c r="J1474">
        <f t="shared" si="45"/>
        <v>7.9473870777139837</v>
      </c>
    </row>
    <row r="1475" spans="1:10" x14ac:dyDescent="0.25">
      <c r="A1475">
        <v>5.9799809999999525</v>
      </c>
      <c r="B1475">
        <v>1.0300290000000132</v>
      </c>
      <c r="C1475">
        <v>2.1400149999999485</v>
      </c>
      <c r="D1475">
        <v>8.4792957694915199</v>
      </c>
      <c r="E1475">
        <v>8.4835965027136986</v>
      </c>
      <c r="F1475">
        <v>4.2399909999999181</v>
      </c>
      <c r="G1475">
        <v>6.3099369999999908</v>
      </c>
      <c r="I1475">
        <f t="shared" ref="I1475:I1538" si="46">$M$17+$M$18*B1475+$M$19*C1475+$M$20*D1475+$M$21*E1475+$M$22*F1475+$M$23*G1475</f>
        <v>5.2361786280949927</v>
      </c>
      <c r="J1475">
        <f t="shared" ref="J1475:J1538" si="47">$M$42+$M$43*B1475+$M$44*C1475+$M$45*D1475+$M$46*E1475</f>
        <v>7.1712807599937687</v>
      </c>
    </row>
    <row r="1476" spans="1:10" x14ac:dyDescent="0.25">
      <c r="A1476">
        <v>2.5699460000000727</v>
      </c>
      <c r="B1476">
        <v>5.9799809999999525</v>
      </c>
      <c r="C1476">
        <v>1.0300290000000132</v>
      </c>
      <c r="D1476">
        <v>8.4742488407859025</v>
      </c>
      <c r="E1476">
        <v>8.4792957694915199</v>
      </c>
      <c r="F1476">
        <v>1.9200439999999617</v>
      </c>
      <c r="G1476">
        <v>4.2399909999999181</v>
      </c>
      <c r="I1476">
        <f t="shared" si="46"/>
        <v>4.579830882990727</v>
      </c>
      <c r="J1476">
        <f t="shared" si="47"/>
        <v>7.5938387566018566</v>
      </c>
    </row>
    <row r="1477" spans="1:10" x14ac:dyDescent="0.25">
      <c r="A1477">
        <v>0.17004399999996167</v>
      </c>
      <c r="B1477">
        <v>2.5699460000000727</v>
      </c>
      <c r="C1477">
        <v>5.9799809999999525</v>
      </c>
      <c r="D1477">
        <v>8.472560101557205</v>
      </c>
      <c r="E1477">
        <v>8.4742488407859025</v>
      </c>
      <c r="F1477">
        <v>13.160033999999996</v>
      </c>
      <c r="G1477">
        <v>1.9200439999999617</v>
      </c>
      <c r="I1477">
        <f t="shared" si="46"/>
        <v>6.9543378208659758</v>
      </c>
      <c r="J1477">
        <f t="shared" si="47"/>
        <v>7.7237595878956666</v>
      </c>
    </row>
    <row r="1478" spans="1:10" x14ac:dyDescent="0.25">
      <c r="A1478">
        <v>2.7600099999999657</v>
      </c>
      <c r="B1478">
        <v>0.17004399999996167</v>
      </c>
      <c r="C1478">
        <v>2.5699460000000727</v>
      </c>
      <c r="D1478">
        <v>8.468566451962106</v>
      </c>
      <c r="E1478">
        <v>8.472560101557205</v>
      </c>
      <c r="F1478">
        <v>9.2800290000000132</v>
      </c>
      <c r="G1478">
        <v>13.160033999999996</v>
      </c>
      <c r="I1478">
        <f t="shared" si="46"/>
        <v>7.83952195927648</v>
      </c>
      <c r="J1478">
        <f t="shared" si="47"/>
        <v>7.1180556240217561</v>
      </c>
    </row>
    <row r="1479" spans="1:10" x14ac:dyDescent="0.25">
      <c r="A1479">
        <v>11.850097999999889</v>
      </c>
      <c r="B1479">
        <v>2.7600099999999657</v>
      </c>
      <c r="C1479">
        <v>0.17004399999996167</v>
      </c>
      <c r="D1479">
        <v>8.462955551048001</v>
      </c>
      <c r="E1479">
        <v>8.468566451962106</v>
      </c>
      <c r="F1479">
        <v>3.2698970000001282</v>
      </c>
      <c r="G1479">
        <v>9.2800290000000132</v>
      </c>
      <c r="I1479">
        <f t="shared" si="46"/>
        <v>5.552516051863039</v>
      </c>
      <c r="J1479">
        <f t="shared" si="47"/>
        <v>7.1544680826853657</v>
      </c>
    </row>
    <row r="1480" spans="1:10" x14ac:dyDescent="0.25">
      <c r="A1480">
        <v>2.5</v>
      </c>
      <c r="B1480">
        <v>11.850097999999889</v>
      </c>
      <c r="C1480">
        <v>2.7600099999999657</v>
      </c>
      <c r="D1480">
        <v>8.4591022094594539</v>
      </c>
      <c r="E1480">
        <v>8.462955551048001</v>
      </c>
      <c r="F1480">
        <v>0</v>
      </c>
      <c r="G1480">
        <v>3.2698970000001282</v>
      </c>
      <c r="I1480">
        <f t="shared" si="46"/>
        <v>4.7580870186797624</v>
      </c>
      <c r="J1480">
        <f t="shared" si="47"/>
        <v>8.3996459652091673</v>
      </c>
    </row>
    <row r="1481" spans="1:10" x14ac:dyDescent="0.25">
      <c r="A1481">
        <v>3.4200439999999617</v>
      </c>
      <c r="B1481">
        <v>2.5</v>
      </c>
      <c r="C1481">
        <v>11.850097999999889</v>
      </c>
      <c r="D1481">
        <v>8.4613918757596167</v>
      </c>
      <c r="E1481">
        <v>8.4591022094594539</v>
      </c>
      <c r="F1481">
        <v>2.8699950000000172</v>
      </c>
      <c r="G1481">
        <v>0</v>
      </c>
      <c r="I1481">
        <f t="shared" si="46"/>
        <v>5.106808217258048</v>
      </c>
      <c r="J1481">
        <f t="shared" si="47"/>
        <v>8.3054078000649731</v>
      </c>
    </row>
    <row r="1482" spans="1:10" x14ac:dyDescent="0.25">
      <c r="A1482">
        <v>6.5600589999999102</v>
      </c>
      <c r="B1482">
        <v>3.4200439999999617</v>
      </c>
      <c r="C1482">
        <v>2.5</v>
      </c>
      <c r="D1482">
        <v>8.4573693441295497</v>
      </c>
      <c r="E1482">
        <v>8.4613918757596167</v>
      </c>
      <c r="F1482">
        <v>9.339966000000004</v>
      </c>
      <c r="G1482">
        <v>2.8699950000000172</v>
      </c>
      <c r="I1482">
        <f t="shared" si="46"/>
        <v>5.8896845273900302</v>
      </c>
      <c r="J1482">
        <f t="shared" si="47"/>
        <v>7.4594864027997287</v>
      </c>
    </row>
    <row r="1483" spans="1:10" x14ac:dyDescent="0.25">
      <c r="A1483">
        <v>11.900024999999914</v>
      </c>
      <c r="B1483">
        <v>6.5600589999999102</v>
      </c>
      <c r="C1483">
        <v>3.4200439999999617</v>
      </c>
      <c r="D1483">
        <v>8.4539726311530643</v>
      </c>
      <c r="E1483">
        <v>8.4573693441295497</v>
      </c>
      <c r="F1483">
        <v>0</v>
      </c>
      <c r="G1483">
        <v>9.339966000000004</v>
      </c>
      <c r="I1483">
        <f t="shared" si="46"/>
        <v>5.6826070138822082</v>
      </c>
      <c r="J1483">
        <f t="shared" si="47"/>
        <v>7.8915056961761429</v>
      </c>
    </row>
    <row r="1484" spans="1:10" x14ac:dyDescent="0.25">
      <c r="A1484">
        <v>1.1199950000000172</v>
      </c>
      <c r="B1484">
        <v>11.900024999999914</v>
      </c>
      <c r="C1484">
        <v>6.5600589999999102</v>
      </c>
      <c r="D1484">
        <v>8.4526964090296453</v>
      </c>
      <c r="E1484">
        <v>8.4539726311530643</v>
      </c>
      <c r="F1484">
        <v>1.9499510000000555</v>
      </c>
      <c r="G1484">
        <v>0</v>
      </c>
      <c r="I1484">
        <f t="shared" si="46"/>
        <v>5.0310927862382622</v>
      </c>
      <c r="J1484">
        <f t="shared" si="47"/>
        <v>8.786762956160576</v>
      </c>
    </row>
    <row r="1485" spans="1:10" x14ac:dyDescent="0.25">
      <c r="A1485">
        <v>3.5200199999999313</v>
      </c>
      <c r="B1485">
        <v>1.1199950000000172</v>
      </c>
      <c r="C1485">
        <v>11.900024999999914</v>
      </c>
      <c r="D1485">
        <v>8.4550178424242386</v>
      </c>
      <c r="E1485">
        <v>8.4526964090296453</v>
      </c>
      <c r="F1485">
        <v>10.209961000000021</v>
      </c>
      <c r="G1485">
        <v>1.9499510000000555</v>
      </c>
      <c r="I1485">
        <f t="shared" si="46"/>
        <v>7.0352013464492051</v>
      </c>
      <c r="J1485">
        <f t="shared" si="47"/>
        <v>8.1588629864015747</v>
      </c>
    </row>
    <row r="1486" spans="1:10" x14ac:dyDescent="0.25">
      <c r="A1486">
        <v>14.859985000000052</v>
      </c>
      <c r="B1486">
        <v>3.5200199999999313</v>
      </c>
      <c r="C1486">
        <v>1.1199950000000172</v>
      </c>
      <c r="D1486">
        <v>8.450081757065945</v>
      </c>
      <c r="E1486">
        <v>8.4550178424242386</v>
      </c>
      <c r="F1486">
        <v>11.389892000000145</v>
      </c>
      <c r="G1486">
        <v>10.209961000000021</v>
      </c>
      <c r="I1486">
        <f t="shared" si="46"/>
        <v>7.7662785438107305</v>
      </c>
      <c r="J1486">
        <f t="shared" si="47"/>
        <v>7.3285950002082725</v>
      </c>
    </row>
    <row r="1487" spans="1:10" x14ac:dyDescent="0.25">
      <c r="A1487">
        <v>8.1700439999999617</v>
      </c>
      <c r="B1487">
        <v>14.859985000000052</v>
      </c>
      <c r="C1487">
        <v>3.5200199999999313</v>
      </c>
      <c r="D1487">
        <v>8.4467663154001311</v>
      </c>
      <c r="E1487">
        <v>8.450081757065945</v>
      </c>
      <c r="F1487">
        <v>0.67004399999996167</v>
      </c>
      <c r="G1487">
        <v>11.389892000000145</v>
      </c>
      <c r="I1487">
        <f t="shared" si="46"/>
        <v>7.0936339729547759</v>
      </c>
      <c r="J1487">
        <f t="shared" si="47"/>
        <v>8.7985174099740266</v>
      </c>
    </row>
    <row r="1488" spans="1:10" x14ac:dyDescent="0.25">
      <c r="A1488">
        <v>6.100097999999889</v>
      </c>
      <c r="B1488">
        <v>8.1700439999999617</v>
      </c>
      <c r="C1488">
        <v>14.859985000000052</v>
      </c>
      <c r="D1488">
        <v>8.4510762741935448</v>
      </c>
      <c r="E1488">
        <v>8.4467663154001311</v>
      </c>
      <c r="F1488">
        <v>0</v>
      </c>
      <c r="G1488">
        <v>0.67004399999996167</v>
      </c>
      <c r="I1488">
        <f t="shared" si="46"/>
        <v>5.6040131645298299</v>
      </c>
      <c r="J1488">
        <f t="shared" si="47"/>
        <v>9.2203378680956334</v>
      </c>
    </row>
    <row r="1489" spans="1:10" x14ac:dyDescent="0.25">
      <c r="A1489">
        <v>2.25</v>
      </c>
      <c r="B1489">
        <v>6.100097999999889</v>
      </c>
      <c r="C1489">
        <v>8.1700439999999617</v>
      </c>
      <c r="D1489">
        <v>8.4508875352585591</v>
      </c>
      <c r="E1489">
        <v>8.4510762741935448</v>
      </c>
      <c r="F1489">
        <v>2.8399650000001202</v>
      </c>
      <c r="G1489">
        <v>0</v>
      </c>
      <c r="I1489">
        <f t="shared" si="46"/>
        <v>4.9068144231559394</v>
      </c>
      <c r="J1489">
        <f t="shared" si="47"/>
        <v>8.3203880010988609</v>
      </c>
    </row>
    <row r="1490" spans="1:10" x14ac:dyDescent="0.25">
      <c r="A1490">
        <v>9.8699950000000172</v>
      </c>
      <c r="B1490">
        <v>2.25</v>
      </c>
      <c r="C1490">
        <v>6.100097999999889</v>
      </c>
      <c r="D1490">
        <v>8.4493098241610713</v>
      </c>
      <c r="E1490">
        <v>8.4508875352585591</v>
      </c>
      <c r="F1490">
        <v>2.5699460000000727</v>
      </c>
      <c r="G1490">
        <v>2.8399650000001202</v>
      </c>
      <c r="I1490">
        <f t="shared" si="46"/>
        <v>4.7992704495805141</v>
      </c>
      <c r="J1490">
        <f t="shared" si="47"/>
        <v>7.69369865832188</v>
      </c>
    </row>
    <row r="1491" spans="1:10" x14ac:dyDescent="0.25">
      <c r="A1491">
        <v>3.0300290000000132</v>
      </c>
      <c r="B1491">
        <v>9.8699950000000172</v>
      </c>
      <c r="C1491">
        <v>2.25</v>
      </c>
      <c r="D1491">
        <v>8.4451520040241412</v>
      </c>
      <c r="E1491">
        <v>8.4493098241610713</v>
      </c>
      <c r="F1491">
        <v>0</v>
      </c>
      <c r="G1491">
        <v>2.5699460000000727</v>
      </c>
      <c r="I1491">
        <f t="shared" si="46"/>
        <v>4.3389798426692296</v>
      </c>
      <c r="J1491">
        <f t="shared" si="47"/>
        <v>8.1291087054596431</v>
      </c>
    </row>
    <row r="1492" spans="1:10" x14ac:dyDescent="0.25">
      <c r="A1492">
        <v>0</v>
      </c>
      <c r="B1492">
        <v>3.0300290000000132</v>
      </c>
      <c r="C1492">
        <v>9.8699950000000172</v>
      </c>
      <c r="D1492">
        <v>8.4461069926273442</v>
      </c>
      <c r="E1492">
        <v>8.4451520040241412</v>
      </c>
      <c r="F1492">
        <v>3</v>
      </c>
      <c r="G1492">
        <v>0</v>
      </c>
      <c r="I1492">
        <f t="shared" si="46"/>
        <v>4.8962141690167735</v>
      </c>
      <c r="J1492">
        <f t="shared" si="47"/>
        <v>8.1578925686244297</v>
      </c>
    </row>
    <row r="1493" spans="1:10" x14ac:dyDescent="0.25">
      <c r="A1493">
        <v>9.2099610000000212</v>
      </c>
      <c r="B1493">
        <v>0</v>
      </c>
      <c r="C1493">
        <v>3.0300290000000132</v>
      </c>
      <c r="D1493">
        <v>8.4424793449430648</v>
      </c>
      <c r="E1493">
        <v>8.4461069926273442</v>
      </c>
      <c r="F1493">
        <v>6.7900389999999788</v>
      </c>
      <c r="G1493">
        <v>3</v>
      </c>
      <c r="I1493">
        <f t="shared" si="46"/>
        <v>5.1028399134397269</v>
      </c>
      <c r="J1493">
        <f t="shared" si="47"/>
        <v>7.1376698271481009</v>
      </c>
    </row>
    <row r="1494" spans="1:10" x14ac:dyDescent="0.25">
      <c r="A1494">
        <v>7.2100829999999405</v>
      </c>
      <c r="B1494">
        <v>9.2099610000000212</v>
      </c>
      <c r="C1494">
        <v>0</v>
      </c>
      <c r="D1494">
        <v>8.4368284216867444</v>
      </c>
      <c r="E1494">
        <v>8.4424793449430648</v>
      </c>
      <c r="F1494">
        <v>0</v>
      </c>
      <c r="G1494">
        <v>6.7900389999999788</v>
      </c>
      <c r="I1494">
        <f t="shared" si="46"/>
        <v>4.8748200531041581</v>
      </c>
      <c r="J1494">
        <f t="shared" si="47"/>
        <v>7.8276815724932787</v>
      </c>
    </row>
    <row r="1495" spans="1:10" x14ac:dyDescent="0.25">
      <c r="A1495">
        <v>0.63000499999998283</v>
      </c>
      <c r="B1495">
        <v>7.2100829999999405</v>
      </c>
      <c r="C1495">
        <v>9.2099610000000212</v>
      </c>
      <c r="D1495">
        <v>8.437345567224078</v>
      </c>
      <c r="E1495">
        <v>8.4368284216867444</v>
      </c>
      <c r="F1495">
        <v>6.4399419999999736</v>
      </c>
      <c r="G1495">
        <v>0</v>
      </c>
      <c r="I1495">
        <f t="shared" si="46"/>
        <v>5.9621791516685398</v>
      </c>
      <c r="J1495">
        <f t="shared" si="47"/>
        <v>8.541276252024101</v>
      </c>
    </row>
    <row r="1496" spans="1:10" x14ac:dyDescent="0.25">
      <c r="A1496">
        <v>7.149902000000111</v>
      </c>
      <c r="B1496">
        <v>0.63000499999998283</v>
      </c>
      <c r="C1496">
        <v>7.2100829999999405</v>
      </c>
      <c r="D1496">
        <v>8.4365252045454522</v>
      </c>
      <c r="E1496">
        <v>8.437345567224078</v>
      </c>
      <c r="F1496">
        <v>10.5</v>
      </c>
      <c r="G1496">
        <v>6.4399419999999736</v>
      </c>
      <c r="I1496">
        <f t="shared" si="46"/>
        <v>7.3534760486479245</v>
      </c>
      <c r="J1496">
        <f t="shared" si="47"/>
        <v>7.6261368718924718</v>
      </c>
    </row>
    <row r="1497" spans="1:10" x14ac:dyDescent="0.25">
      <c r="A1497">
        <v>4.6799310000001242</v>
      </c>
      <c r="B1497">
        <v>7.149902000000111</v>
      </c>
      <c r="C1497">
        <v>0.63000499999998283</v>
      </c>
      <c r="D1497">
        <v>8.4313104281897093</v>
      </c>
      <c r="E1497">
        <v>8.4365252045454522</v>
      </c>
      <c r="F1497">
        <v>0.89001499999994849</v>
      </c>
      <c r="G1497">
        <v>10.5</v>
      </c>
      <c r="I1497">
        <f t="shared" si="46"/>
        <v>5.7826607661841924</v>
      </c>
      <c r="J1497">
        <f t="shared" si="47"/>
        <v>7.6663300245671691</v>
      </c>
    </row>
    <row r="1498" spans="1:10" x14ac:dyDescent="0.25">
      <c r="A1498">
        <v>5.3900149999999485</v>
      </c>
      <c r="B1498">
        <v>4.6799310000001242</v>
      </c>
      <c r="C1498">
        <v>7.149902000000111</v>
      </c>
      <c r="D1498">
        <v>8.430455015353802</v>
      </c>
      <c r="E1498">
        <v>8.4313104281897093</v>
      </c>
      <c r="F1498">
        <v>5.530029999999897</v>
      </c>
      <c r="G1498">
        <v>0.89001499999994849</v>
      </c>
      <c r="I1498">
        <f t="shared" si="46"/>
        <v>5.4119427655103172</v>
      </c>
      <c r="J1498">
        <f t="shared" si="47"/>
        <v>8.0568754881803635</v>
      </c>
    </row>
    <row r="1499" spans="1:10" x14ac:dyDescent="0.25">
      <c r="A1499">
        <v>6.4799809999999525</v>
      </c>
      <c r="B1499">
        <v>5.3900149999999485</v>
      </c>
      <c r="C1499">
        <v>4.6799310000001242</v>
      </c>
      <c r="D1499">
        <v>8.4279529979986645</v>
      </c>
      <c r="E1499">
        <v>8.430455015353802</v>
      </c>
      <c r="F1499">
        <v>0</v>
      </c>
      <c r="G1499">
        <v>5.530029999999897</v>
      </c>
      <c r="I1499">
        <f t="shared" si="46"/>
        <v>4.915704344680619</v>
      </c>
      <c r="J1499">
        <f t="shared" si="47"/>
        <v>7.883563351136389</v>
      </c>
    </row>
    <row r="1500" spans="1:10" x14ac:dyDescent="0.25">
      <c r="A1500">
        <v>8.3599850000000515</v>
      </c>
      <c r="B1500">
        <v>6.4799809999999525</v>
      </c>
      <c r="C1500">
        <v>5.3900149999999485</v>
      </c>
      <c r="D1500">
        <v>8.4259277059999977</v>
      </c>
      <c r="E1500">
        <v>8.4279529979986645</v>
      </c>
      <c r="F1500">
        <v>1.0100099999999657</v>
      </c>
      <c r="G1500">
        <v>0</v>
      </c>
      <c r="I1500">
        <f t="shared" si="46"/>
        <v>4.1307332646094048</v>
      </c>
      <c r="J1500">
        <f t="shared" si="47"/>
        <v>8.0727076519569145</v>
      </c>
    </row>
    <row r="1501" spans="1:10" x14ac:dyDescent="0.25">
      <c r="A1501">
        <v>1.320067999999992</v>
      </c>
      <c r="B1501">
        <v>8.3599850000000515</v>
      </c>
      <c r="C1501">
        <v>6.4799809999999525</v>
      </c>
      <c r="D1501">
        <v>8.4246312724850068</v>
      </c>
      <c r="E1501">
        <v>8.4259277059999977</v>
      </c>
      <c r="F1501">
        <v>0.97998000000006869</v>
      </c>
      <c r="G1501">
        <v>1.0100099999999657</v>
      </c>
      <c r="I1501">
        <f t="shared" si="46"/>
        <v>4.6864718209771299</v>
      </c>
      <c r="J1501">
        <f t="shared" si="47"/>
        <v>8.3860461349733253</v>
      </c>
    </row>
    <row r="1502" spans="1:10" x14ac:dyDescent="0.25">
      <c r="A1502">
        <v>4.9199220000000423</v>
      </c>
      <c r="B1502">
        <v>1.320067999999992</v>
      </c>
      <c r="C1502">
        <v>8.3599850000000515</v>
      </c>
      <c r="D1502">
        <v>8.4245882323568537</v>
      </c>
      <c r="E1502">
        <v>8.4246312724850068</v>
      </c>
      <c r="F1502">
        <v>9.5399170000000595</v>
      </c>
      <c r="G1502">
        <v>0.97998000000006869</v>
      </c>
      <c r="I1502">
        <f t="shared" si="46"/>
        <v>6.1736629410471897</v>
      </c>
      <c r="J1502">
        <f t="shared" si="47"/>
        <v>7.813155993944755</v>
      </c>
    </row>
    <row r="1503" spans="1:10" x14ac:dyDescent="0.25">
      <c r="A1503">
        <v>9.3399650000001202</v>
      </c>
      <c r="B1503">
        <v>4.9199220000000423</v>
      </c>
      <c r="C1503">
        <v>1.320067999999992</v>
      </c>
      <c r="D1503">
        <v>8.4198613393213542</v>
      </c>
      <c r="E1503">
        <v>8.4245882323568537</v>
      </c>
      <c r="F1503">
        <v>0.38000499999998283</v>
      </c>
      <c r="G1503">
        <v>9.5399170000000595</v>
      </c>
      <c r="I1503">
        <f t="shared" si="46"/>
        <v>5.3451596587389805</v>
      </c>
      <c r="J1503">
        <f t="shared" si="47"/>
        <v>7.4907167436172912</v>
      </c>
    </row>
    <row r="1504" spans="1:10" x14ac:dyDescent="0.25">
      <c r="A1504">
        <v>1.7399900000000343</v>
      </c>
      <c r="B1504">
        <v>9.3399650000001202</v>
      </c>
      <c r="C1504">
        <v>4.9199220000000423</v>
      </c>
      <c r="D1504">
        <v>8.4175342519946792</v>
      </c>
      <c r="E1504">
        <v>8.4198613393213542</v>
      </c>
      <c r="F1504">
        <v>0</v>
      </c>
      <c r="G1504">
        <v>0.38000499999998283</v>
      </c>
      <c r="I1504">
        <f t="shared" si="46"/>
        <v>4.1964786965633953</v>
      </c>
      <c r="J1504">
        <f t="shared" si="47"/>
        <v>8.332379035538672</v>
      </c>
    </row>
    <row r="1505" spans="1:10" x14ac:dyDescent="0.25">
      <c r="A1505">
        <v>0</v>
      </c>
      <c r="B1505">
        <v>1.7399900000000343</v>
      </c>
      <c r="C1505">
        <v>9.3399650000001202</v>
      </c>
      <c r="D1505">
        <v>8.4181471627906959</v>
      </c>
      <c r="E1505">
        <v>8.4175342519946792</v>
      </c>
      <c r="F1505">
        <v>3.5500489999999445</v>
      </c>
      <c r="G1505">
        <v>0</v>
      </c>
      <c r="I1505">
        <f t="shared" si="46"/>
        <v>4.8158801498896402</v>
      </c>
      <c r="J1505">
        <f t="shared" si="47"/>
        <v>7.9555258805709874</v>
      </c>
    </row>
    <row r="1506" spans="1:10" x14ac:dyDescent="0.25">
      <c r="A1506">
        <v>0</v>
      </c>
      <c r="B1506">
        <v>0</v>
      </c>
      <c r="C1506">
        <v>1.7399900000000343</v>
      </c>
      <c r="D1506">
        <v>8.4137127954847255</v>
      </c>
      <c r="E1506">
        <v>8.4181471627906959</v>
      </c>
      <c r="F1506">
        <v>9.8900149999999485</v>
      </c>
      <c r="G1506">
        <v>3.5500489999999445</v>
      </c>
      <c r="I1506">
        <f t="shared" si="46"/>
        <v>5.7206342977237163</v>
      </c>
      <c r="J1506">
        <f t="shared" si="47"/>
        <v>6.9980939184841526</v>
      </c>
    </row>
    <row r="1507" spans="1:10" x14ac:dyDescent="0.25">
      <c r="A1507">
        <v>5.8599850000000515</v>
      </c>
      <c r="B1507">
        <v>0</v>
      </c>
      <c r="C1507">
        <v>0</v>
      </c>
      <c r="D1507">
        <v>8.408129708029195</v>
      </c>
      <c r="E1507">
        <v>8.4137127954847255</v>
      </c>
      <c r="F1507">
        <v>10.239990000000034</v>
      </c>
      <c r="G1507">
        <v>9.8900149999999485</v>
      </c>
      <c r="I1507">
        <f t="shared" si="46"/>
        <v>6.9386233230065688</v>
      </c>
      <c r="J1507">
        <f t="shared" si="47"/>
        <v>6.8205751247581974</v>
      </c>
    </row>
    <row r="1508" spans="1:10" x14ac:dyDescent="0.25">
      <c r="A1508">
        <v>10.979980000000069</v>
      </c>
      <c r="B1508">
        <v>5.8599850000000515</v>
      </c>
      <c r="C1508">
        <v>0</v>
      </c>
      <c r="D1508">
        <v>8.4025540251989366</v>
      </c>
      <c r="E1508">
        <v>8.408129708029195</v>
      </c>
      <c r="F1508">
        <v>3.75</v>
      </c>
      <c r="G1508">
        <v>10.239990000000034</v>
      </c>
      <c r="I1508">
        <f t="shared" si="46"/>
        <v>6.1418237733568493</v>
      </c>
      <c r="J1508">
        <f t="shared" si="47"/>
        <v>7.4536621885596883</v>
      </c>
    </row>
    <row r="1509" spans="1:10" x14ac:dyDescent="0.25">
      <c r="A1509">
        <v>11.309936000000107</v>
      </c>
      <c r="B1509">
        <v>10.979980000000069</v>
      </c>
      <c r="C1509">
        <v>5.8599850000000515</v>
      </c>
      <c r="D1509">
        <v>8.400869088800528</v>
      </c>
      <c r="E1509">
        <v>8.4025540251989366</v>
      </c>
      <c r="F1509">
        <v>0</v>
      </c>
      <c r="G1509">
        <v>3.75</v>
      </c>
      <c r="I1509">
        <f t="shared" si="46"/>
        <v>5.2329705547104215</v>
      </c>
      <c r="J1509">
        <f t="shared" si="47"/>
        <v>8.5995966045346641</v>
      </c>
    </row>
    <row r="1510" spans="1:10" x14ac:dyDescent="0.25">
      <c r="A1510">
        <v>8.6800539999999273</v>
      </c>
      <c r="B1510">
        <v>11.309936000000107</v>
      </c>
      <c r="C1510">
        <v>10.979980000000069</v>
      </c>
      <c r="D1510">
        <v>8.4025771092715225</v>
      </c>
      <c r="E1510">
        <v>8.400869088800528</v>
      </c>
      <c r="F1510">
        <v>4.8000489999999445</v>
      </c>
      <c r="G1510">
        <v>0</v>
      </c>
      <c r="I1510">
        <f t="shared" si="46"/>
        <v>6.25131881125614</v>
      </c>
      <c r="J1510">
        <f t="shared" si="47"/>
        <v>9.1529305915303674</v>
      </c>
    </row>
    <row r="1511" spans="1:10" x14ac:dyDescent="0.25">
      <c r="A1511">
        <v>0</v>
      </c>
      <c r="B1511">
        <v>8.6800539999999273</v>
      </c>
      <c r="C1511">
        <v>11.309936000000107</v>
      </c>
      <c r="D1511">
        <v>8.404501238252811</v>
      </c>
      <c r="E1511">
        <v>8.4025771092715225</v>
      </c>
      <c r="F1511">
        <v>0.8000489999999445</v>
      </c>
      <c r="G1511">
        <v>4.8000489999999445</v>
      </c>
      <c r="I1511">
        <f t="shared" si="46"/>
        <v>6.2182273299363517</v>
      </c>
      <c r="J1511">
        <f t="shared" si="47"/>
        <v>8.9019423323239213</v>
      </c>
    </row>
    <row r="1512" spans="1:10" x14ac:dyDescent="0.25">
      <c r="A1512">
        <v>5.839966000000004</v>
      </c>
      <c r="B1512">
        <v>0</v>
      </c>
      <c r="C1512">
        <v>8.6800539999999273</v>
      </c>
      <c r="D1512">
        <v>8.4046834821428558</v>
      </c>
      <c r="E1512">
        <v>8.404501238252811</v>
      </c>
      <c r="F1512">
        <v>11.940063999999893</v>
      </c>
      <c r="G1512">
        <v>0.8000489999999445</v>
      </c>
      <c r="I1512">
        <f t="shared" si="46"/>
        <v>6.5849723360918064</v>
      </c>
      <c r="J1512">
        <f t="shared" si="47"/>
        <v>7.69600126563705</v>
      </c>
    </row>
    <row r="1513" spans="1:10" x14ac:dyDescent="0.25">
      <c r="A1513">
        <v>0</v>
      </c>
      <c r="B1513">
        <v>5.839966000000004</v>
      </c>
      <c r="C1513">
        <v>0</v>
      </c>
      <c r="D1513">
        <v>8.3991285029742215</v>
      </c>
      <c r="E1513">
        <v>8.4046834821428558</v>
      </c>
      <c r="F1513">
        <v>4.2000729999999749</v>
      </c>
      <c r="G1513">
        <v>11.940063999999893</v>
      </c>
      <c r="I1513">
        <f t="shared" si="46"/>
        <v>6.6136565141530994</v>
      </c>
      <c r="J1513">
        <f t="shared" si="47"/>
        <v>7.4503979599106485</v>
      </c>
    </row>
    <row r="1514" spans="1:10" x14ac:dyDescent="0.25">
      <c r="A1514">
        <v>6.2900389999999788</v>
      </c>
      <c r="B1514">
        <v>0</v>
      </c>
      <c r="C1514">
        <v>5.839966000000004</v>
      </c>
      <c r="D1514">
        <v>8.3974381710700108</v>
      </c>
      <c r="E1514">
        <v>8.3991285029742215</v>
      </c>
      <c r="F1514">
        <v>14.819946000000073</v>
      </c>
      <c r="G1514">
        <v>4.2000729999999749</v>
      </c>
      <c r="I1514">
        <f t="shared" si="46"/>
        <v>7.554781223116839</v>
      </c>
      <c r="J1514">
        <f t="shared" si="47"/>
        <v>7.4068560786120807</v>
      </c>
    </row>
    <row r="1515" spans="1:10" x14ac:dyDescent="0.25">
      <c r="A1515">
        <v>2.4000249999999141</v>
      </c>
      <c r="B1515">
        <v>6.2900389999999788</v>
      </c>
      <c r="C1515">
        <v>0</v>
      </c>
      <c r="D1515">
        <v>8.3918953075907581</v>
      </c>
      <c r="E1515">
        <v>8.3974381710700108</v>
      </c>
      <c r="F1515">
        <v>1.2700199999999313</v>
      </c>
      <c r="G1515">
        <v>14.819946000000073</v>
      </c>
      <c r="I1515">
        <f t="shared" si="46"/>
        <v>6.6420598079405115</v>
      </c>
      <c r="J1515">
        <f t="shared" si="47"/>
        <v>7.4968209697740082</v>
      </c>
    </row>
    <row r="1516" spans="1:10" x14ac:dyDescent="0.25">
      <c r="A1516">
        <v>6.059936000000107</v>
      </c>
      <c r="B1516">
        <v>2.4000249999999141</v>
      </c>
      <c r="C1516">
        <v>6.2900389999999788</v>
      </c>
      <c r="D1516">
        <v>8.3905088588390484</v>
      </c>
      <c r="E1516">
        <v>8.3918953075907581</v>
      </c>
      <c r="F1516">
        <v>4.309936000000107</v>
      </c>
      <c r="G1516">
        <v>1.2700199999999313</v>
      </c>
      <c r="I1516">
        <f t="shared" si="46"/>
        <v>4.8799038813110807</v>
      </c>
      <c r="J1516">
        <f t="shared" si="47"/>
        <v>7.7100867670150706</v>
      </c>
    </row>
    <row r="1517" spans="1:10" x14ac:dyDescent="0.25">
      <c r="A1517">
        <v>9.25</v>
      </c>
      <c r="B1517">
        <v>6.059936000000107</v>
      </c>
      <c r="C1517">
        <v>2.4000249999999141</v>
      </c>
      <c r="D1517">
        <v>8.3865599571522722</v>
      </c>
      <c r="E1517">
        <v>8.3905088588390484</v>
      </c>
      <c r="F1517">
        <v>0</v>
      </c>
      <c r="G1517">
        <v>4.309936000000107</v>
      </c>
      <c r="I1517">
        <f t="shared" si="46"/>
        <v>4.3769474142423777</v>
      </c>
      <c r="J1517">
        <f t="shared" si="47"/>
        <v>7.7125212730715091</v>
      </c>
    </row>
    <row r="1518" spans="1:10" x14ac:dyDescent="0.25">
      <c r="A1518">
        <v>1.3100589999999102</v>
      </c>
      <c r="B1518">
        <v>9.25</v>
      </c>
      <c r="C1518">
        <v>6.059936000000107</v>
      </c>
      <c r="D1518">
        <v>8.3850272667984171</v>
      </c>
      <c r="E1518">
        <v>8.3865599571522722</v>
      </c>
      <c r="F1518">
        <v>3.2399900000000343</v>
      </c>
      <c r="G1518">
        <v>0</v>
      </c>
      <c r="I1518">
        <f t="shared" si="46"/>
        <v>4.9875783444597115</v>
      </c>
      <c r="J1518">
        <f t="shared" si="47"/>
        <v>8.4272261368719477</v>
      </c>
    </row>
    <row r="1519" spans="1:10" x14ac:dyDescent="0.25">
      <c r="A1519">
        <v>6.5800779999999577</v>
      </c>
      <c r="B1519">
        <v>1.3100589999999102</v>
      </c>
      <c r="C1519">
        <v>9.25</v>
      </c>
      <c r="D1519">
        <v>8.3855967024358105</v>
      </c>
      <c r="E1519">
        <v>8.3850272667984171</v>
      </c>
      <c r="F1519">
        <v>7.2900389999999788</v>
      </c>
      <c r="G1519">
        <v>3.2399900000000343</v>
      </c>
      <c r="I1519">
        <f t="shared" si="46"/>
        <v>6.3016158040702672</v>
      </c>
      <c r="J1519">
        <f t="shared" si="47"/>
        <v>7.8892999230515803</v>
      </c>
    </row>
    <row r="1520" spans="1:10" x14ac:dyDescent="0.25">
      <c r="A1520">
        <v>4.1400140000000647</v>
      </c>
      <c r="B1520">
        <v>6.5800779999999577</v>
      </c>
      <c r="C1520">
        <v>1.3100589999999102</v>
      </c>
      <c r="D1520">
        <v>8.3809417434210509</v>
      </c>
      <c r="E1520">
        <v>8.3855967024358105</v>
      </c>
      <c r="F1520">
        <v>8.1999510000000555</v>
      </c>
      <c r="G1520">
        <v>7.2900389999999788</v>
      </c>
      <c r="I1520">
        <f t="shared" si="46"/>
        <v>6.7380592976108522</v>
      </c>
      <c r="J1520">
        <f t="shared" si="47"/>
        <v>7.6569963447625193</v>
      </c>
    </row>
    <row r="1521" spans="1:10" x14ac:dyDescent="0.25">
      <c r="A1521">
        <v>0</v>
      </c>
      <c r="B1521">
        <v>4.1400140000000647</v>
      </c>
      <c r="C1521">
        <v>6.5800779999999577</v>
      </c>
      <c r="D1521">
        <v>8.3797577435897423</v>
      </c>
      <c r="E1521">
        <v>8.3809417434210509</v>
      </c>
      <c r="F1521">
        <v>2.0019999999931315E-2</v>
      </c>
      <c r="G1521">
        <v>8.1999510000000555</v>
      </c>
      <c r="I1521">
        <f t="shared" si="46"/>
        <v>5.6649551730155956</v>
      </c>
      <c r="J1521">
        <f t="shared" si="47"/>
        <v>7.9244084468388047</v>
      </c>
    </row>
    <row r="1522" spans="1:10" x14ac:dyDescent="0.25">
      <c r="A1522">
        <v>9.1800530000000435</v>
      </c>
      <c r="B1522">
        <v>0</v>
      </c>
      <c r="C1522">
        <v>4.1400140000000647</v>
      </c>
      <c r="D1522">
        <v>8.3769721038107736</v>
      </c>
      <c r="E1522">
        <v>8.3797577435897423</v>
      </c>
      <c r="F1522">
        <v>8.1700439999999617</v>
      </c>
      <c r="G1522">
        <v>2.0019999999931315E-2</v>
      </c>
      <c r="I1522">
        <f t="shared" si="46"/>
        <v>4.9136813562758208</v>
      </c>
      <c r="J1522">
        <f t="shared" si="47"/>
        <v>7.2285682566878018</v>
      </c>
    </row>
    <row r="1523" spans="1:10" x14ac:dyDescent="0.25">
      <c r="A1523">
        <v>0</v>
      </c>
      <c r="B1523">
        <v>9.1800530000000435</v>
      </c>
      <c r="C1523">
        <v>0</v>
      </c>
      <c r="D1523">
        <v>8.3714717938279701</v>
      </c>
      <c r="E1523">
        <v>8.3769721038107736</v>
      </c>
      <c r="F1523">
        <v>3.5699469999999565</v>
      </c>
      <c r="G1523">
        <v>8.1700439999999617</v>
      </c>
      <c r="I1523">
        <f t="shared" si="46"/>
        <v>5.9646889650517156</v>
      </c>
      <c r="J1523">
        <f t="shared" si="47"/>
        <v>7.8033368028563386</v>
      </c>
    </row>
    <row r="1524" spans="1:10" x14ac:dyDescent="0.25">
      <c r="A1524">
        <v>11.949951000000056</v>
      </c>
      <c r="B1524">
        <v>0</v>
      </c>
      <c r="C1524">
        <v>9.1800530000000435</v>
      </c>
      <c r="D1524">
        <v>8.3720023589238828</v>
      </c>
      <c r="E1524">
        <v>8.3714717938279701</v>
      </c>
      <c r="F1524">
        <v>11.210082999999941</v>
      </c>
      <c r="G1524">
        <v>3.5699469999999565</v>
      </c>
      <c r="I1524">
        <f t="shared" si="46"/>
        <v>7.105543600316186</v>
      </c>
      <c r="J1524">
        <f t="shared" si="47"/>
        <v>7.7358899651974307</v>
      </c>
    </row>
    <row r="1525" spans="1:10" x14ac:dyDescent="0.25">
      <c r="A1525">
        <v>6.9600829999999405</v>
      </c>
      <c r="B1525">
        <v>11.949951000000056</v>
      </c>
      <c r="C1525">
        <v>0</v>
      </c>
      <c r="D1525">
        <v>8.3665125213114742</v>
      </c>
      <c r="E1525">
        <v>8.3720023589238828</v>
      </c>
      <c r="F1525">
        <v>4.0100099999999657</v>
      </c>
      <c r="G1525">
        <v>11.210082999999941</v>
      </c>
      <c r="I1525">
        <f t="shared" si="46"/>
        <v>6.9970825626449411</v>
      </c>
      <c r="J1525">
        <f t="shared" si="47"/>
        <v>8.1018354276038202</v>
      </c>
    </row>
    <row r="1526" spans="1:10" x14ac:dyDescent="0.25">
      <c r="A1526">
        <v>2.8599850000000515</v>
      </c>
      <c r="B1526">
        <v>6.9600829999999405</v>
      </c>
      <c r="C1526">
        <v>11.949951000000056</v>
      </c>
      <c r="D1526">
        <v>8.3688607771952803</v>
      </c>
      <c r="E1526">
        <v>8.3665125213114742</v>
      </c>
      <c r="F1526">
        <v>4.149902000000111</v>
      </c>
      <c r="G1526">
        <v>4.0100099999999657</v>
      </c>
      <c r="I1526">
        <f t="shared" si="46"/>
        <v>6.7135197549180612</v>
      </c>
      <c r="J1526">
        <f t="shared" si="47"/>
        <v>8.7686465337856312</v>
      </c>
    </row>
    <row r="1527" spans="1:10" x14ac:dyDescent="0.25">
      <c r="A1527">
        <v>15.58996500000012</v>
      </c>
      <c r="B1527">
        <v>2.8599850000000515</v>
      </c>
      <c r="C1527">
        <v>6.9600829999999405</v>
      </c>
      <c r="D1527">
        <v>8.3679381984282895</v>
      </c>
      <c r="E1527">
        <v>8.3688607771952803</v>
      </c>
      <c r="F1527">
        <v>3.839966000000004</v>
      </c>
      <c r="G1527">
        <v>4.149902000000111</v>
      </c>
      <c r="I1527">
        <f t="shared" si="46"/>
        <v>5.5515251177631768</v>
      </c>
      <c r="J1527">
        <f t="shared" si="47"/>
        <v>7.8202677333856325</v>
      </c>
    </row>
    <row r="1528" spans="1:10" x14ac:dyDescent="0.25">
      <c r="A1528">
        <v>3.6700439999999617</v>
      </c>
      <c r="B1528">
        <v>15.58996500000012</v>
      </c>
      <c r="C1528">
        <v>2.8599850000000515</v>
      </c>
      <c r="D1528">
        <v>8.3643335170157052</v>
      </c>
      <c r="E1528">
        <v>8.3679381984282895</v>
      </c>
      <c r="F1528">
        <v>0</v>
      </c>
      <c r="G1528">
        <v>3.839966000000004</v>
      </c>
      <c r="I1528">
        <f t="shared" si="46"/>
        <v>5.2556089385153433</v>
      </c>
      <c r="J1528">
        <f t="shared" si="47"/>
        <v>8.7843001241981966</v>
      </c>
    </row>
    <row r="1529" spans="1:10" x14ac:dyDescent="0.25">
      <c r="A1529">
        <v>0</v>
      </c>
      <c r="B1529">
        <v>3.6700439999999617</v>
      </c>
      <c r="C1529">
        <v>15.58996500000012</v>
      </c>
      <c r="D1529">
        <v>8.3690592406801816</v>
      </c>
      <c r="E1529">
        <v>8.3643335170157052</v>
      </c>
      <c r="F1529">
        <v>2.4599610000000212</v>
      </c>
      <c r="G1529">
        <v>0</v>
      </c>
      <c r="I1529">
        <f t="shared" si="46"/>
        <v>5.6737876818789754</v>
      </c>
      <c r="J1529">
        <f t="shared" si="47"/>
        <v>8.7798049263931048</v>
      </c>
    </row>
    <row r="1530" spans="1:10" x14ac:dyDescent="0.25">
      <c r="A1530">
        <v>11.459961000000021</v>
      </c>
      <c r="B1530">
        <v>0</v>
      </c>
      <c r="C1530">
        <v>3.6700439999999617</v>
      </c>
      <c r="D1530">
        <v>8.3659879888888877</v>
      </c>
      <c r="E1530">
        <v>8.3690592406801816</v>
      </c>
      <c r="F1530">
        <v>6.8499750000000859</v>
      </c>
      <c r="G1530">
        <v>2.4599610000000212</v>
      </c>
      <c r="I1530">
        <f t="shared" si="46"/>
        <v>5.0895234115655814</v>
      </c>
      <c r="J1530">
        <f t="shared" si="47"/>
        <v>7.1775629959180494</v>
      </c>
    </row>
    <row r="1531" spans="1:10" x14ac:dyDescent="0.25">
      <c r="A1531">
        <v>1.119995999999901</v>
      </c>
      <c r="B1531">
        <v>11.459961000000021</v>
      </c>
      <c r="C1531">
        <v>0</v>
      </c>
      <c r="D1531">
        <v>8.3605235943827552</v>
      </c>
      <c r="E1531">
        <v>8.3659879888888877</v>
      </c>
      <c r="F1531">
        <v>0</v>
      </c>
      <c r="G1531">
        <v>6.8499750000000859</v>
      </c>
      <c r="I1531">
        <f t="shared" si="46"/>
        <v>5.1027751242219406</v>
      </c>
      <c r="J1531">
        <f t="shared" si="47"/>
        <v>8.0468240859886251</v>
      </c>
    </row>
    <row r="1532" spans="1:10" x14ac:dyDescent="0.25">
      <c r="A1532">
        <v>0</v>
      </c>
      <c r="B1532">
        <v>1.119995999999901</v>
      </c>
      <c r="C1532">
        <v>11.459961000000021</v>
      </c>
      <c r="D1532">
        <v>8.3625467258485617</v>
      </c>
      <c r="E1532">
        <v>8.3605235943827552</v>
      </c>
      <c r="F1532">
        <v>2.3299560000000383</v>
      </c>
      <c r="G1532">
        <v>0</v>
      </c>
      <c r="I1532">
        <f t="shared" si="46"/>
        <v>4.7954354897352909</v>
      </c>
      <c r="J1532">
        <f t="shared" si="47"/>
        <v>8.0843782068591619</v>
      </c>
    </row>
    <row r="1533" spans="1:10" x14ac:dyDescent="0.25">
      <c r="A1533">
        <v>3.5400389999999788</v>
      </c>
      <c r="B1533">
        <v>0</v>
      </c>
      <c r="C1533">
        <v>1.119995999999901</v>
      </c>
      <c r="D1533">
        <v>8.3578222961513351</v>
      </c>
      <c r="E1533">
        <v>8.3625467258485617</v>
      </c>
      <c r="F1533">
        <v>9.3699950000000172</v>
      </c>
      <c r="G1533">
        <v>2.3299560000000383</v>
      </c>
      <c r="I1533">
        <f t="shared" si="46"/>
        <v>5.2452502840024398</v>
      </c>
      <c r="J1533">
        <f t="shared" si="47"/>
        <v>6.9174308288370554</v>
      </c>
    </row>
    <row r="1534" spans="1:10" x14ac:dyDescent="0.25">
      <c r="A1534">
        <v>4.7199709999999868</v>
      </c>
      <c r="B1534">
        <v>3.5400389999999788</v>
      </c>
      <c r="C1534">
        <v>0</v>
      </c>
      <c r="D1534">
        <v>8.3523739113428928</v>
      </c>
      <c r="E1534">
        <v>8.3578222961513351</v>
      </c>
      <c r="F1534">
        <v>5.0399170000000595</v>
      </c>
      <c r="G1534">
        <v>9.3699950000000172</v>
      </c>
      <c r="I1534">
        <f t="shared" si="46"/>
        <v>6.0122139826162062</v>
      </c>
      <c r="J1534">
        <f t="shared" si="47"/>
        <v>7.1861169037473314</v>
      </c>
    </row>
    <row r="1535" spans="1:10" x14ac:dyDescent="0.25">
      <c r="A1535">
        <v>9.5299070000000938</v>
      </c>
      <c r="B1535">
        <v>4.7199709999999868</v>
      </c>
      <c r="C1535">
        <v>3.5400389999999788</v>
      </c>
      <c r="D1535">
        <v>8.3492388397394119</v>
      </c>
      <c r="E1535">
        <v>8.3523739113428928</v>
      </c>
      <c r="F1535">
        <v>2.3100580000000264</v>
      </c>
      <c r="G1535">
        <v>5.0399170000000595</v>
      </c>
      <c r="I1535">
        <f t="shared" si="46"/>
        <v>5.0864158230066483</v>
      </c>
      <c r="J1535">
        <f t="shared" si="47"/>
        <v>7.6703913392413661</v>
      </c>
    </row>
    <row r="1536" spans="1:10" x14ac:dyDescent="0.25">
      <c r="A1536">
        <v>0</v>
      </c>
      <c r="B1536">
        <v>9.5299070000000938</v>
      </c>
      <c r="C1536">
        <v>4.7199709999999868</v>
      </c>
      <c r="D1536">
        <v>8.3468760351562477</v>
      </c>
      <c r="E1536">
        <v>8.3492388397394119</v>
      </c>
      <c r="F1536">
        <v>0</v>
      </c>
      <c r="G1536">
        <v>2.3100580000000264</v>
      </c>
      <c r="I1536">
        <f t="shared" si="46"/>
        <v>4.6088696585428162</v>
      </c>
      <c r="J1536">
        <f t="shared" si="47"/>
        <v>8.3098941847374039</v>
      </c>
    </row>
    <row r="1537" spans="1:10" x14ac:dyDescent="0.25">
      <c r="A1537">
        <v>5.469970000000103</v>
      </c>
      <c r="B1537">
        <v>0</v>
      </c>
      <c r="C1537">
        <v>9.5299070000000938</v>
      </c>
      <c r="D1537">
        <v>8.3476457364996737</v>
      </c>
      <c r="E1537">
        <v>8.3468760351562477</v>
      </c>
      <c r="F1537">
        <v>10.260009999999966</v>
      </c>
      <c r="G1537">
        <v>0</v>
      </c>
      <c r="I1537">
        <f t="shared" si="46"/>
        <v>6.1602385315940307</v>
      </c>
      <c r="J1537">
        <f t="shared" si="47"/>
        <v>7.7633127506852704</v>
      </c>
    </row>
    <row r="1538" spans="1:10" x14ac:dyDescent="0.25">
      <c r="A1538">
        <v>0.18005399999992733</v>
      </c>
      <c r="B1538">
        <v>5.469970000000103</v>
      </c>
      <c r="C1538">
        <v>0</v>
      </c>
      <c r="D1538">
        <v>8.3422181384915461</v>
      </c>
      <c r="E1538">
        <v>8.3476457364996737</v>
      </c>
      <c r="F1538">
        <v>10.950073999999859</v>
      </c>
      <c r="G1538">
        <v>10.260009999999966</v>
      </c>
      <c r="I1538">
        <f t="shared" si="46"/>
        <v>7.7013661424521569</v>
      </c>
      <c r="J1538">
        <f t="shared" si="47"/>
        <v>7.391931025707998</v>
      </c>
    </row>
    <row r="1539" spans="1:10" x14ac:dyDescent="0.25">
      <c r="A1539">
        <v>6.440063999999893</v>
      </c>
      <c r="B1539">
        <v>0.18005399999992733</v>
      </c>
      <c r="C1539">
        <v>5.469970000000103</v>
      </c>
      <c r="D1539">
        <v>8.3403518304093556</v>
      </c>
      <c r="E1539">
        <v>8.3422181384915461</v>
      </c>
      <c r="F1539">
        <v>11.449951000000056</v>
      </c>
      <c r="G1539">
        <v>10.950073999999859</v>
      </c>
      <c r="I1539">
        <f t="shared" ref="I1539:I1602" si="48">$M$17+$M$18*B1539+$M$19*C1539+$M$20*D1539+$M$21*E1539+$M$22*F1539+$M$23*G1539</f>
        <v>8.2565079419705274</v>
      </c>
      <c r="J1539">
        <f t="shared" ref="J1539:J1602" si="49">$M$42+$M$43*B1539+$M$44*C1539+$M$45*D1539+$M$46*E1539</f>
        <v>7.3705139922351188</v>
      </c>
    </row>
    <row r="1540" spans="1:10" x14ac:dyDescent="0.25">
      <c r="A1540">
        <v>4.2099610000000212</v>
      </c>
      <c r="B1540">
        <v>6.440063999999893</v>
      </c>
      <c r="C1540">
        <v>0.18005399999992733</v>
      </c>
      <c r="D1540">
        <v>8.335052935714284</v>
      </c>
      <c r="E1540">
        <v>8.3403518304093556</v>
      </c>
      <c r="F1540">
        <v>4.8499750000000859</v>
      </c>
      <c r="G1540">
        <v>11.449951000000056</v>
      </c>
      <c r="I1540">
        <f t="shared" si="48"/>
        <v>6.7324825488561313</v>
      </c>
      <c r="J1540">
        <f t="shared" si="49"/>
        <v>7.5128971045853881</v>
      </c>
    </row>
    <row r="1541" spans="1:10" x14ac:dyDescent="0.25">
      <c r="A1541">
        <v>7.2700199999999313</v>
      </c>
      <c r="B1541">
        <v>4.2099610000000212</v>
      </c>
      <c r="C1541">
        <v>6.440063999999893</v>
      </c>
      <c r="D1541">
        <v>8.3338232219338089</v>
      </c>
      <c r="E1541">
        <v>8.335052935714284</v>
      </c>
      <c r="F1541">
        <v>4.8199460000000727</v>
      </c>
      <c r="G1541">
        <v>4.8499750000000859</v>
      </c>
      <c r="I1541">
        <f t="shared" si="48"/>
        <v>5.9753387841354089</v>
      </c>
      <c r="J1541">
        <f t="shared" si="49"/>
        <v>7.9029652144466036</v>
      </c>
    </row>
    <row r="1542" spans="1:10" x14ac:dyDescent="0.25">
      <c r="A1542">
        <v>4.5400389999999788</v>
      </c>
      <c r="B1542">
        <v>7.2700199999999313</v>
      </c>
      <c r="C1542">
        <v>4.2099610000000212</v>
      </c>
      <c r="D1542">
        <v>8.331148862516212</v>
      </c>
      <c r="E1542">
        <v>8.3338232219338089</v>
      </c>
      <c r="F1542">
        <v>3.4500729999999749</v>
      </c>
      <c r="G1542">
        <v>4.8199460000000727</v>
      </c>
      <c r="I1542">
        <f t="shared" si="48"/>
        <v>5.6329167982256081</v>
      </c>
      <c r="J1542">
        <f t="shared" si="49"/>
        <v>8.0084608458501165</v>
      </c>
    </row>
    <row r="1543" spans="1:10" x14ac:dyDescent="0.25">
      <c r="A1543">
        <v>5.3199460000000727</v>
      </c>
      <c r="B1543">
        <v>4.5400389999999788</v>
      </c>
      <c r="C1543">
        <v>7.2700199999999313</v>
      </c>
      <c r="D1543">
        <v>8.3304611574854164</v>
      </c>
      <c r="E1543">
        <v>8.331148862516212</v>
      </c>
      <c r="F1543">
        <v>4.5200199999999313</v>
      </c>
      <c r="G1543">
        <v>3.4500729999999749</v>
      </c>
      <c r="I1543">
        <f t="shared" si="48"/>
        <v>5.7539584709713472</v>
      </c>
      <c r="J1543">
        <f t="shared" si="49"/>
        <v>8.0214392181101672</v>
      </c>
    </row>
    <row r="1544" spans="1:10" x14ac:dyDescent="0.25">
      <c r="A1544">
        <v>11.809936000000107</v>
      </c>
      <c r="B1544">
        <v>5.3199460000000727</v>
      </c>
      <c r="C1544">
        <v>4.5400389999999788</v>
      </c>
      <c r="D1544">
        <v>8.3280062208549204</v>
      </c>
      <c r="E1544">
        <v>8.3304611574854164</v>
      </c>
      <c r="F1544">
        <v>2.9400630000000092</v>
      </c>
      <c r="G1544">
        <v>4.5200199999999313</v>
      </c>
      <c r="I1544">
        <f t="shared" si="48"/>
        <v>5.3150113374497954</v>
      </c>
      <c r="J1544">
        <f t="shared" si="49"/>
        <v>7.8294945145238835</v>
      </c>
    </row>
    <row r="1545" spans="1:10" x14ac:dyDescent="0.25">
      <c r="A1545">
        <v>1.8898920000001453</v>
      </c>
      <c r="B1545">
        <v>11.809936000000107</v>
      </c>
      <c r="C1545">
        <v>5.3199460000000727</v>
      </c>
      <c r="D1545">
        <v>8.3260592563106783</v>
      </c>
      <c r="E1545">
        <v>8.3280062208549204</v>
      </c>
      <c r="F1545">
        <v>5.3499759999999696</v>
      </c>
      <c r="G1545">
        <v>2.9400630000000092</v>
      </c>
      <c r="I1545">
        <f t="shared" si="48"/>
        <v>6.238022268985965</v>
      </c>
      <c r="J1545">
        <f t="shared" si="49"/>
        <v>8.6107607271329734</v>
      </c>
    </row>
    <row r="1546" spans="1:10" x14ac:dyDescent="0.25">
      <c r="A1546">
        <v>4.5299070000000938</v>
      </c>
      <c r="B1546">
        <v>1.8898920000001453</v>
      </c>
      <c r="C1546">
        <v>11.809936000000107</v>
      </c>
      <c r="D1546">
        <v>8.3283127341526502</v>
      </c>
      <c r="E1546">
        <v>8.3260592563106783</v>
      </c>
      <c r="F1546">
        <v>2.4600829999999405</v>
      </c>
      <c r="G1546">
        <v>5.3499759999999696</v>
      </c>
      <c r="I1546">
        <f t="shared" si="48"/>
        <v>6.1261284043856481</v>
      </c>
      <c r="J1546">
        <f t="shared" si="49"/>
        <v>8.1920102504705525</v>
      </c>
    </row>
    <row r="1547" spans="1:10" x14ac:dyDescent="0.25">
      <c r="A1547">
        <v>3.1800539999999273</v>
      </c>
      <c r="B1547">
        <v>4.5299070000000938</v>
      </c>
      <c r="C1547">
        <v>1.8898920000001453</v>
      </c>
      <c r="D1547">
        <v>8.3241508590820921</v>
      </c>
      <c r="E1547">
        <v>8.3283127341526502</v>
      </c>
      <c r="F1547">
        <v>3.6600349999998798</v>
      </c>
      <c r="G1547">
        <v>2.4600829999999405</v>
      </c>
      <c r="I1547">
        <f t="shared" si="48"/>
        <v>4.5571646649415216</v>
      </c>
      <c r="J1547">
        <f t="shared" si="49"/>
        <v>7.4750692956255005</v>
      </c>
    </row>
    <row r="1548" spans="1:10" x14ac:dyDescent="0.25">
      <c r="A1548">
        <v>0</v>
      </c>
      <c r="B1548">
        <v>3.1800539999999273</v>
      </c>
      <c r="C1548">
        <v>4.5299070000000938</v>
      </c>
      <c r="D1548">
        <v>8.3216997971576205</v>
      </c>
      <c r="E1548">
        <v>8.3241508590820921</v>
      </c>
      <c r="F1548">
        <v>12.679931000000124</v>
      </c>
      <c r="G1548">
        <v>3.6600349999998798</v>
      </c>
      <c r="I1548">
        <f t="shared" si="48"/>
        <v>7.0744022864441263</v>
      </c>
      <c r="J1548">
        <f t="shared" si="49"/>
        <v>7.5945879045895532</v>
      </c>
    </row>
    <row r="1549" spans="1:10" x14ac:dyDescent="0.25">
      <c r="A1549">
        <v>5.75</v>
      </c>
      <c r="B1549">
        <v>0</v>
      </c>
      <c r="C1549">
        <v>3.1800539999999273</v>
      </c>
      <c r="D1549">
        <v>8.3183804648160091</v>
      </c>
      <c r="E1549">
        <v>8.3216997971576205</v>
      </c>
      <c r="F1549">
        <v>18.219970999999987</v>
      </c>
      <c r="G1549">
        <v>12.679931000000124</v>
      </c>
      <c r="I1549">
        <f t="shared" si="48"/>
        <v>9.7827869295376839</v>
      </c>
      <c r="J1549">
        <f t="shared" si="49"/>
        <v>7.112681486531808</v>
      </c>
    </row>
    <row r="1550" spans="1:10" x14ac:dyDescent="0.25">
      <c r="A1550">
        <v>8.2199709999999868</v>
      </c>
      <c r="B1550">
        <v>5.75</v>
      </c>
      <c r="C1550">
        <v>0</v>
      </c>
      <c r="D1550">
        <v>8.3130137677419338</v>
      </c>
      <c r="E1550">
        <v>8.3183804648160091</v>
      </c>
      <c r="F1550">
        <v>14.469970999999987</v>
      </c>
      <c r="G1550">
        <v>18.219970999999987</v>
      </c>
      <c r="I1550">
        <f t="shared" si="48"/>
        <v>10.258728522410967</v>
      </c>
      <c r="J1550">
        <f t="shared" si="49"/>
        <v>7.4128346414337836</v>
      </c>
    </row>
    <row r="1551" spans="1:10" x14ac:dyDescent="0.25">
      <c r="A1551">
        <v>0.61999599999990096</v>
      </c>
      <c r="B1551">
        <v>8.2199709999999868</v>
      </c>
      <c r="C1551">
        <v>5.75</v>
      </c>
      <c r="D1551">
        <v>8.3113612765957434</v>
      </c>
      <c r="E1551">
        <v>8.3130137677419338</v>
      </c>
      <c r="F1551">
        <v>3.0029000000013184E-2</v>
      </c>
      <c r="G1551">
        <v>14.469970999999987</v>
      </c>
      <c r="I1551">
        <f t="shared" si="48"/>
        <v>7.3160803831391821</v>
      </c>
      <c r="J1551">
        <f t="shared" si="49"/>
        <v>8.2604720164567063</v>
      </c>
    </row>
    <row r="1552" spans="1:10" x14ac:dyDescent="0.25">
      <c r="A1552">
        <v>5.7700199999999313</v>
      </c>
      <c r="B1552">
        <v>0.61999599999990096</v>
      </c>
      <c r="C1552">
        <v>8.2199709999999868</v>
      </c>
      <c r="D1552">
        <v>8.3113023911082458</v>
      </c>
      <c r="E1552">
        <v>8.3113612765957434</v>
      </c>
      <c r="F1552">
        <v>9.7800290000000132</v>
      </c>
      <c r="G1552">
        <v>3.0029000000013184E-2</v>
      </c>
      <c r="I1552">
        <f t="shared" si="48"/>
        <v>5.9276551592308637</v>
      </c>
      <c r="J1552">
        <f t="shared" si="49"/>
        <v>7.6864314480361067</v>
      </c>
    </row>
    <row r="1553" spans="1:10" x14ac:dyDescent="0.25">
      <c r="A1553">
        <v>5.1500249999999141</v>
      </c>
      <c r="B1553">
        <v>5.7700199999999313</v>
      </c>
      <c r="C1553">
        <v>0.61999599999990096</v>
      </c>
      <c r="D1553">
        <v>8.3063498435286522</v>
      </c>
      <c r="E1553">
        <v>8.3113023911082458</v>
      </c>
      <c r="F1553">
        <v>4.1699220000000423</v>
      </c>
      <c r="G1553">
        <v>9.7800290000000132</v>
      </c>
      <c r="I1553">
        <f t="shared" si="48"/>
        <v>6.213967543869547</v>
      </c>
      <c r="J1553">
        <f t="shared" si="49"/>
        <v>7.4754504189637982</v>
      </c>
    </row>
    <row r="1554" spans="1:10" x14ac:dyDescent="0.25">
      <c r="A1554">
        <v>1.8800049999999828</v>
      </c>
      <c r="B1554">
        <v>5.1500249999999141</v>
      </c>
      <c r="C1554">
        <v>5.7700199999999313</v>
      </c>
      <c r="D1554">
        <v>8.3047177136422121</v>
      </c>
      <c r="E1554">
        <v>8.3063498435286522</v>
      </c>
      <c r="F1554">
        <v>11.219970999999987</v>
      </c>
      <c r="G1554">
        <v>4.1699220000000423</v>
      </c>
      <c r="I1554">
        <f t="shared" si="48"/>
        <v>7.2338298591751178</v>
      </c>
      <c r="J1554">
        <f t="shared" si="49"/>
        <v>7.9277323124855972</v>
      </c>
    </row>
    <row r="1555" spans="1:10" x14ac:dyDescent="0.25">
      <c r="A1555">
        <v>10.290038999999979</v>
      </c>
      <c r="B1555">
        <v>1.8800049999999828</v>
      </c>
      <c r="C1555">
        <v>5.1500249999999141</v>
      </c>
      <c r="D1555">
        <v>8.3026889723472639</v>
      </c>
      <c r="E1555">
        <v>8.3047177136422121</v>
      </c>
      <c r="F1555">
        <v>9.4801029999998718</v>
      </c>
      <c r="G1555">
        <v>11.219970999999987</v>
      </c>
      <c r="I1555">
        <f t="shared" si="48"/>
        <v>7.9955919088198648</v>
      </c>
      <c r="J1555">
        <f t="shared" si="49"/>
        <v>7.5101907175028311</v>
      </c>
    </row>
    <row r="1556" spans="1:10" x14ac:dyDescent="0.25">
      <c r="A1556">
        <v>4.6400149999999485</v>
      </c>
      <c r="B1556">
        <v>10.290038999999979</v>
      </c>
      <c r="C1556">
        <v>1.8800049999999828</v>
      </c>
      <c r="D1556">
        <v>8.2985612834190192</v>
      </c>
      <c r="E1556">
        <v>8.3026889723472639</v>
      </c>
      <c r="F1556">
        <v>1.4000249999999141</v>
      </c>
      <c r="G1556">
        <v>9.4801029999998718</v>
      </c>
      <c r="I1556">
        <f t="shared" si="48"/>
        <v>6.1532121522339622</v>
      </c>
      <c r="J1556">
        <f t="shared" si="49"/>
        <v>8.0898659575703142</v>
      </c>
    </row>
    <row r="1557" spans="1:10" x14ac:dyDescent="0.25">
      <c r="A1557">
        <v>0</v>
      </c>
      <c r="B1557">
        <v>4.6400149999999485</v>
      </c>
      <c r="C1557">
        <v>10.290038999999979</v>
      </c>
      <c r="D1557">
        <v>8.2998403314065481</v>
      </c>
      <c r="E1557">
        <v>8.2985612834190192</v>
      </c>
      <c r="F1557">
        <v>2.089966000000004</v>
      </c>
      <c r="G1557">
        <v>1.4000249999999141</v>
      </c>
      <c r="I1557">
        <f t="shared" si="48"/>
        <v>5.2158813632104293</v>
      </c>
      <c r="J1557">
        <f t="shared" si="49"/>
        <v>8.3272635581352752</v>
      </c>
    </row>
    <row r="1558" spans="1:10" x14ac:dyDescent="0.25">
      <c r="A1558">
        <v>17.619995000000017</v>
      </c>
      <c r="B1558">
        <v>0</v>
      </c>
      <c r="C1558">
        <v>4.6400149999999485</v>
      </c>
      <c r="D1558">
        <v>8.2974912779204075</v>
      </c>
      <c r="E1558">
        <v>8.2998403314065481</v>
      </c>
      <c r="F1558">
        <v>11.969970999999987</v>
      </c>
      <c r="G1558">
        <v>2.089966000000004</v>
      </c>
      <c r="I1558">
        <f t="shared" si="48"/>
        <v>6.2819669482134</v>
      </c>
      <c r="J1558">
        <f t="shared" si="49"/>
        <v>7.2533284001970637</v>
      </c>
    </row>
    <row r="1559" spans="1:10" x14ac:dyDescent="0.25">
      <c r="A1559">
        <v>1.5400389999999788</v>
      </c>
      <c r="B1559">
        <v>17.619995000000017</v>
      </c>
      <c r="C1559">
        <v>0</v>
      </c>
      <c r="D1559">
        <v>8.2921689615137879</v>
      </c>
      <c r="E1559">
        <v>8.2974912779204075</v>
      </c>
      <c r="F1559">
        <v>7.589966000000004</v>
      </c>
      <c r="G1559">
        <v>11.969970999999987</v>
      </c>
      <c r="I1559">
        <f t="shared" si="48"/>
        <v>8.499888448244036</v>
      </c>
      <c r="J1559">
        <f t="shared" si="49"/>
        <v>8.6921390209705507</v>
      </c>
    </row>
    <row r="1560" spans="1:10" x14ac:dyDescent="0.25">
      <c r="A1560">
        <v>8.6599120000000767</v>
      </c>
      <c r="B1560">
        <v>1.5400389999999788</v>
      </c>
      <c r="C1560">
        <v>17.619995000000017</v>
      </c>
      <c r="D1560">
        <v>8.2981483371794855</v>
      </c>
      <c r="E1560">
        <v>8.2921689615137879</v>
      </c>
      <c r="F1560">
        <v>22.459961000000021</v>
      </c>
      <c r="G1560">
        <v>7.589966000000004</v>
      </c>
      <c r="I1560">
        <f t="shared" si="48"/>
        <v>11.86183640916332</v>
      </c>
      <c r="J1560">
        <f t="shared" si="49"/>
        <v>8.7309162810364036</v>
      </c>
    </row>
    <row r="1561" spans="1:10" x14ac:dyDescent="0.25">
      <c r="A1561">
        <v>19.800048999999944</v>
      </c>
      <c r="B1561">
        <v>8.6599120000000767</v>
      </c>
      <c r="C1561">
        <v>1.5400389999999788</v>
      </c>
      <c r="D1561">
        <v>8.2938189910313866</v>
      </c>
      <c r="E1561">
        <v>8.2981483371794855</v>
      </c>
      <c r="F1561">
        <v>2.8800049999999828</v>
      </c>
      <c r="G1561">
        <v>22.459961000000021</v>
      </c>
      <c r="I1561">
        <f t="shared" si="48"/>
        <v>9.1311703279366085</v>
      </c>
      <c r="J1561">
        <f t="shared" si="49"/>
        <v>7.8774008172580778</v>
      </c>
    </row>
    <row r="1562" spans="1:10" x14ac:dyDescent="0.25">
      <c r="A1562">
        <v>1.9200439999999617</v>
      </c>
      <c r="B1562">
        <v>19.800048999999944</v>
      </c>
      <c r="C1562">
        <v>8.6599120000000767</v>
      </c>
      <c r="D1562">
        <v>8.2940533655569748</v>
      </c>
      <c r="E1562">
        <v>8.2938189910313866</v>
      </c>
      <c r="F1562">
        <v>0</v>
      </c>
      <c r="G1562">
        <v>2.8800049999999828</v>
      </c>
      <c r="I1562">
        <f t="shared" si="48"/>
        <v>6.2961541408362276</v>
      </c>
      <c r="J1562">
        <f t="shared" si="49"/>
        <v>9.8032925557240169</v>
      </c>
    </row>
    <row r="1563" spans="1:10" x14ac:dyDescent="0.25">
      <c r="A1563">
        <v>7.4699709999999868</v>
      </c>
      <c r="B1563">
        <v>1.9200439999999617</v>
      </c>
      <c r="C1563">
        <v>19.800048999999944</v>
      </c>
      <c r="D1563">
        <v>8.3014148470889282</v>
      </c>
      <c r="E1563">
        <v>8.2940533655569748</v>
      </c>
      <c r="F1563">
        <v>10.089966000000004</v>
      </c>
      <c r="G1563">
        <v>0</v>
      </c>
      <c r="I1563">
        <f t="shared" si="48"/>
        <v>7.8090407585971722</v>
      </c>
      <c r="J1563">
        <f t="shared" si="49"/>
        <v>8.9932431401162454</v>
      </c>
    </row>
    <row r="1564" spans="1:10" x14ac:dyDescent="0.25">
      <c r="A1564">
        <v>1.2700190000000475</v>
      </c>
      <c r="B1564">
        <v>7.4699709999999868</v>
      </c>
      <c r="C1564">
        <v>1.9200439999999617</v>
      </c>
      <c r="D1564">
        <v>8.2973346867007649</v>
      </c>
      <c r="E1564">
        <v>8.3014148470889282</v>
      </c>
      <c r="F1564">
        <v>5.160033999999996</v>
      </c>
      <c r="G1564">
        <v>10.089966000000004</v>
      </c>
      <c r="I1564">
        <f t="shared" si="48"/>
        <v>6.8547207285764067</v>
      </c>
      <c r="J1564">
        <f t="shared" si="49"/>
        <v>7.7879920564439198</v>
      </c>
    </row>
    <row r="1565" spans="1:10" x14ac:dyDescent="0.25">
      <c r="A1565">
        <v>19.510009999999966</v>
      </c>
      <c r="B1565">
        <v>1.2700190000000475</v>
      </c>
      <c r="C1565">
        <v>7.4699709999999868</v>
      </c>
      <c r="D1565">
        <v>8.2968060198083045</v>
      </c>
      <c r="E1565">
        <v>8.2973346867007649</v>
      </c>
      <c r="F1565">
        <v>12.489990000000034</v>
      </c>
      <c r="G1565">
        <v>5.160033999999996</v>
      </c>
      <c r="I1565">
        <f t="shared" si="48"/>
        <v>7.6088906160962662</v>
      </c>
      <c r="J1565">
        <f t="shared" si="49"/>
        <v>7.6764340725878064</v>
      </c>
    </row>
    <row r="1566" spans="1:10" x14ac:dyDescent="0.25">
      <c r="A1566">
        <v>13.020019999999931</v>
      </c>
      <c r="B1566">
        <v>19.510009999999966</v>
      </c>
      <c r="C1566">
        <v>1.2700190000000475</v>
      </c>
      <c r="D1566">
        <v>8.2923189272030626</v>
      </c>
      <c r="E1566">
        <v>8.2968060198083045</v>
      </c>
      <c r="F1566">
        <v>0</v>
      </c>
      <c r="G1566">
        <v>12.489990000000034</v>
      </c>
      <c r="I1566">
        <f t="shared" si="48"/>
        <v>7.3018407094484434</v>
      </c>
      <c r="J1566">
        <f t="shared" si="49"/>
        <v>9.0252032698055178</v>
      </c>
    </row>
    <row r="1567" spans="1:10" x14ac:dyDescent="0.25">
      <c r="A1567">
        <v>0.32995600000003833</v>
      </c>
      <c r="B1567">
        <v>13.020019999999931</v>
      </c>
      <c r="C1567">
        <v>19.510009999999966</v>
      </c>
      <c r="D1567">
        <v>8.2994776324186308</v>
      </c>
      <c r="E1567">
        <v>8.2923189272030626</v>
      </c>
      <c r="F1567">
        <v>0</v>
      </c>
      <c r="G1567">
        <v>0</v>
      </c>
      <c r="I1567">
        <f t="shared" si="48"/>
        <v>6.5991987802537828</v>
      </c>
      <c r="J1567">
        <f t="shared" si="49"/>
        <v>10.165927810242035</v>
      </c>
    </row>
    <row r="1568" spans="1:10" x14ac:dyDescent="0.25">
      <c r="A1568">
        <v>12.410033999999996</v>
      </c>
      <c r="B1568">
        <v>0.32995600000003833</v>
      </c>
      <c r="C1568">
        <v>13.020019999999931</v>
      </c>
      <c r="D1568">
        <v>8.3024881823979566</v>
      </c>
      <c r="E1568">
        <v>8.2994776324186308</v>
      </c>
      <c r="F1568">
        <v>5.3499759999999696</v>
      </c>
      <c r="G1568">
        <v>0</v>
      </c>
      <c r="I1568">
        <f t="shared" si="48"/>
        <v>5.614962329684257</v>
      </c>
      <c r="J1568">
        <f t="shared" si="49"/>
        <v>8.1367711538802414</v>
      </c>
    </row>
    <row r="1569" spans="1:10" x14ac:dyDescent="0.25">
      <c r="A1569">
        <v>9.9399410000000898</v>
      </c>
      <c r="B1569">
        <v>12.410033999999996</v>
      </c>
      <c r="C1569">
        <v>0.32995600000003833</v>
      </c>
      <c r="D1569">
        <v>8.2974068999362611</v>
      </c>
      <c r="E1569">
        <v>8.3024881823979566</v>
      </c>
      <c r="F1569">
        <v>1.690063999999893</v>
      </c>
      <c r="G1569">
        <v>5.3499759999999696</v>
      </c>
      <c r="I1569">
        <f t="shared" si="48"/>
        <v>5.2851888737095258</v>
      </c>
      <c r="J1569">
        <f t="shared" si="49"/>
        <v>8.1627132366062156</v>
      </c>
    </row>
    <row r="1570" spans="1:10" x14ac:dyDescent="0.25">
      <c r="A1570">
        <v>2.5800789999998415</v>
      </c>
      <c r="B1570">
        <v>9.9399410000000898</v>
      </c>
      <c r="C1570">
        <v>12.410033999999996</v>
      </c>
      <c r="D1570">
        <v>8.3000264076433083</v>
      </c>
      <c r="E1570">
        <v>8.2974068999362611</v>
      </c>
      <c r="F1570">
        <v>0</v>
      </c>
      <c r="G1570">
        <v>1.690063999999893</v>
      </c>
      <c r="I1570">
        <f t="shared" si="48"/>
        <v>5.6363228489023882</v>
      </c>
      <c r="J1570">
        <f t="shared" si="49"/>
        <v>9.1155653894124988</v>
      </c>
    </row>
    <row r="1571" spans="1:10" x14ac:dyDescent="0.25">
      <c r="A1571">
        <v>4.0400389999999788</v>
      </c>
      <c r="B1571">
        <v>2.5800789999998415</v>
      </c>
      <c r="C1571">
        <v>9.9399410000000898</v>
      </c>
      <c r="D1571">
        <v>8.3010702743475466</v>
      </c>
      <c r="E1571">
        <v>8.3000264076433083</v>
      </c>
      <c r="F1571">
        <v>5.4899900000000343</v>
      </c>
      <c r="G1571">
        <v>0</v>
      </c>
      <c r="I1571">
        <f t="shared" si="48"/>
        <v>5.4112388358249</v>
      </c>
      <c r="J1571">
        <f t="shared" si="49"/>
        <v>8.069125649041446</v>
      </c>
    </row>
    <row r="1572" spans="1:10" x14ac:dyDescent="0.25">
      <c r="A1572">
        <v>0</v>
      </c>
      <c r="B1572">
        <v>4.0400389999999788</v>
      </c>
      <c r="C1572">
        <v>2.5800789999998415</v>
      </c>
      <c r="D1572">
        <v>8.2974309669211159</v>
      </c>
      <c r="E1572">
        <v>8.3010702743475466</v>
      </c>
      <c r="F1572">
        <v>2.8499759999999696</v>
      </c>
      <c r="G1572">
        <v>5.4899900000000343</v>
      </c>
      <c r="I1572">
        <f t="shared" si="48"/>
        <v>5.098270450059637</v>
      </c>
      <c r="J1572">
        <f t="shared" si="49"/>
        <v>7.4830669893060016</v>
      </c>
    </row>
    <row r="1573" spans="1:10" x14ac:dyDescent="0.25">
      <c r="A1573">
        <v>8</v>
      </c>
      <c r="B1573">
        <v>0</v>
      </c>
      <c r="C1573">
        <v>4.0400389999999788</v>
      </c>
      <c r="D1573">
        <v>8.2947244240305107</v>
      </c>
      <c r="E1573">
        <v>8.2974309669211159</v>
      </c>
      <c r="F1573">
        <v>6.7301029999998718</v>
      </c>
      <c r="G1573">
        <v>2.8499759999999696</v>
      </c>
      <c r="I1573">
        <f t="shared" si="48"/>
        <v>5.2016654891907921</v>
      </c>
      <c r="J1573">
        <f t="shared" si="49"/>
        <v>7.1918763615738239</v>
      </c>
    </row>
    <row r="1574" spans="1:10" x14ac:dyDescent="0.25">
      <c r="A1574">
        <v>11.760009999999966</v>
      </c>
      <c r="B1574">
        <v>8</v>
      </c>
      <c r="C1574">
        <v>0</v>
      </c>
      <c r="D1574">
        <v>8.2894545864040623</v>
      </c>
      <c r="E1574">
        <v>8.2947244240305107</v>
      </c>
      <c r="F1574">
        <v>2.0599369999999908</v>
      </c>
      <c r="G1574">
        <v>6.7301029999998718</v>
      </c>
      <c r="I1574">
        <f t="shared" si="48"/>
        <v>5.1988928585597431</v>
      </c>
      <c r="J1574">
        <f t="shared" si="49"/>
        <v>7.6490363385883038</v>
      </c>
    </row>
    <row r="1575" spans="1:10" x14ac:dyDescent="0.25">
      <c r="A1575">
        <v>4.7399900000000343</v>
      </c>
      <c r="B1575">
        <v>11.760009999999966</v>
      </c>
      <c r="C1575">
        <v>8</v>
      </c>
      <c r="D1575">
        <v>8.289270805714283</v>
      </c>
      <c r="E1575">
        <v>8.2894545864040623</v>
      </c>
      <c r="F1575">
        <v>5.5999750000000859</v>
      </c>
      <c r="G1575">
        <v>2.0599369999999908</v>
      </c>
      <c r="I1575">
        <f t="shared" si="48"/>
        <v>6.4863644956975763</v>
      </c>
      <c r="J1575">
        <f t="shared" si="49"/>
        <v>8.8640283413053069</v>
      </c>
    </row>
    <row r="1576" spans="1:10" x14ac:dyDescent="0.25">
      <c r="A1576">
        <v>2.4799800000000687</v>
      </c>
      <c r="B1576">
        <v>4.7399900000000343</v>
      </c>
      <c r="C1576">
        <v>11.760009999999966</v>
      </c>
      <c r="D1576">
        <v>8.2914730513959363</v>
      </c>
      <c r="E1576">
        <v>8.289270805714283</v>
      </c>
      <c r="F1576">
        <v>0.23999000000003434</v>
      </c>
      <c r="G1576">
        <v>5.5999750000000859</v>
      </c>
      <c r="I1576">
        <f t="shared" si="48"/>
        <v>5.9553024883149348</v>
      </c>
      <c r="J1576">
        <f t="shared" si="49"/>
        <v>8.4837753908809521</v>
      </c>
    </row>
    <row r="1577" spans="1:10" x14ac:dyDescent="0.25">
      <c r="A1577">
        <v>4.1799310000001242</v>
      </c>
      <c r="B1577">
        <v>2.4799800000000687</v>
      </c>
      <c r="C1577">
        <v>4.7399900000000343</v>
      </c>
      <c r="D1577">
        <v>8.2892210012682277</v>
      </c>
      <c r="E1577">
        <v>8.2914730513959363</v>
      </c>
      <c r="F1577">
        <v>2.9399419999999736</v>
      </c>
      <c r="G1577">
        <v>0.23999000000003434</v>
      </c>
      <c r="I1577">
        <f t="shared" si="48"/>
        <v>4.1288221030386145</v>
      </c>
      <c r="J1577">
        <f t="shared" si="49"/>
        <v>7.5294535350378347</v>
      </c>
    </row>
    <row r="1578" spans="1:10" x14ac:dyDescent="0.25">
      <c r="A1578">
        <v>3.2299800000000687</v>
      </c>
      <c r="B1578">
        <v>4.1799310000001242</v>
      </c>
      <c r="C1578">
        <v>2.4799800000000687</v>
      </c>
      <c r="D1578">
        <v>8.2855396064638747</v>
      </c>
      <c r="E1578">
        <v>8.2892210012682277</v>
      </c>
      <c r="F1578">
        <v>7.3499759999999696</v>
      </c>
      <c r="G1578">
        <v>2.9399419999999736</v>
      </c>
      <c r="I1578">
        <f t="shared" si="48"/>
        <v>5.5315949712471522</v>
      </c>
      <c r="J1578">
        <f t="shared" si="49"/>
        <v>7.4842726065107508</v>
      </c>
    </row>
    <row r="1579" spans="1:10" x14ac:dyDescent="0.25">
      <c r="A1579">
        <v>11.75</v>
      </c>
      <c r="B1579">
        <v>3.2299800000000687</v>
      </c>
      <c r="C1579">
        <v>4.1799310000001242</v>
      </c>
      <c r="D1579">
        <v>8.2829394743508526</v>
      </c>
      <c r="E1579">
        <v>8.2855396064638747</v>
      </c>
      <c r="F1579">
        <v>1.8299560000000383</v>
      </c>
      <c r="G1579">
        <v>7.3499759999999696</v>
      </c>
      <c r="I1579">
        <f t="shared" si="48"/>
        <v>5.4379322801035892</v>
      </c>
      <c r="J1579">
        <f t="shared" si="49"/>
        <v>7.5521339357465633</v>
      </c>
    </row>
    <row r="1580" spans="1:10" x14ac:dyDescent="0.25">
      <c r="A1580">
        <v>6.7799070000000938</v>
      </c>
      <c r="B1580">
        <v>11.75</v>
      </c>
      <c r="C1580">
        <v>3.2299800000000687</v>
      </c>
      <c r="D1580">
        <v>8.2797413987341741</v>
      </c>
      <c r="E1580">
        <v>8.2829394743508526</v>
      </c>
      <c r="F1580">
        <v>0</v>
      </c>
      <c r="G1580">
        <v>1.8299560000000383</v>
      </c>
      <c r="I1580">
        <f t="shared" si="48"/>
        <v>4.4970959210851662</v>
      </c>
      <c r="J1580">
        <f t="shared" si="49"/>
        <v>8.3782832086276215</v>
      </c>
    </row>
    <row r="1581" spans="1:10" x14ac:dyDescent="0.25">
      <c r="A1581">
        <v>7.6199950000000172</v>
      </c>
      <c r="B1581">
        <v>6.7799070000000938</v>
      </c>
      <c r="C1581">
        <v>11.75</v>
      </c>
      <c r="D1581">
        <v>8.281936375711572</v>
      </c>
      <c r="E1581">
        <v>8.2797413987341741</v>
      </c>
      <c r="F1581">
        <v>2.0900879999999233</v>
      </c>
      <c r="G1581">
        <v>0</v>
      </c>
      <c r="I1581">
        <f t="shared" si="48"/>
        <v>5.3265006003963489</v>
      </c>
      <c r="J1581">
        <f t="shared" si="49"/>
        <v>8.7006779469907478</v>
      </c>
    </row>
    <row r="1582" spans="1:10" x14ac:dyDescent="0.25">
      <c r="A1582">
        <v>7.0500480000000607</v>
      </c>
      <c r="B1582">
        <v>7.6199950000000172</v>
      </c>
      <c r="C1582">
        <v>6.7799070000000938</v>
      </c>
      <c r="D1582">
        <v>8.2809869260429814</v>
      </c>
      <c r="E1582">
        <v>8.281936375711572</v>
      </c>
      <c r="F1582">
        <v>1.369995999999901</v>
      </c>
      <c r="G1582">
        <v>2.0900879999999233</v>
      </c>
      <c r="I1582">
        <f t="shared" si="48"/>
        <v>4.9804827221838082</v>
      </c>
      <c r="J1582">
        <f t="shared" si="49"/>
        <v>8.2896210208369254</v>
      </c>
    </row>
    <row r="1583" spans="1:10" x14ac:dyDescent="0.25">
      <c r="A1583">
        <v>9.4100349999998798</v>
      </c>
      <c r="B1583">
        <v>7.0500480000000607</v>
      </c>
      <c r="C1583">
        <v>7.6199950000000172</v>
      </c>
      <c r="D1583">
        <v>8.2805693695514826</v>
      </c>
      <c r="E1583">
        <v>8.2809869260429814</v>
      </c>
      <c r="F1583">
        <v>3.4499519999999393</v>
      </c>
      <c r="G1583">
        <v>1.369995999999901</v>
      </c>
      <c r="I1583">
        <f t="shared" si="48"/>
        <v>5.3505551570296976</v>
      </c>
      <c r="J1583">
        <f t="shared" si="49"/>
        <v>8.3125485054948705</v>
      </c>
    </row>
    <row r="1584" spans="1:10" x14ac:dyDescent="0.25">
      <c r="A1584">
        <v>3.1700439999999617</v>
      </c>
      <c r="B1584">
        <v>9.4100349999998798</v>
      </c>
      <c r="C1584">
        <v>7.0500480000000607</v>
      </c>
      <c r="D1584">
        <v>8.2797925252525229</v>
      </c>
      <c r="E1584">
        <v>8.2805693695514826</v>
      </c>
      <c r="F1584">
        <v>1.719970000000103</v>
      </c>
      <c r="G1584">
        <v>3.4499519999999393</v>
      </c>
      <c r="I1584">
        <f t="shared" si="48"/>
        <v>5.5686446901838789</v>
      </c>
      <c r="J1584">
        <f t="shared" si="49"/>
        <v>8.5104465750913789</v>
      </c>
    </row>
    <row r="1585" spans="1:10" x14ac:dyDescent="0.25">
      <c r="A1585">
        <v>0.18994100000008984</v>
      </c>
      <c r="B1585">
        <v>3.1700439999999617</v>
      </c>
      <c r="C1585">
        <v>9.4100349999998798</v>
      </c>
      <c r="D1585">
        <v>8.2805056119873797</v>
      </c>
      <c r="E1585">
        <v>8.2797925252525229</v>
      </c>
      <c r="F1585">
        <v>6.9946000000072672E-2</v>
      </c>
      <c r="G1585">
        <v>1.719970000000103</v>
      </c>
      <c r="I1585">
        <f t="shared" si="48"/>
        <v>4.5688148547101317</v>
      </c>
      <c r="J1585">
        <f t="shared" si="49"/>
        <v>8.0728698758525468</v>
      </c>
    </row>
    <row r="1586" spans="1:10" x14ac:dyDescent="0.25">
      <c r="A1586">
        <v>8.7200929999999062</v>
      </c>
      <c r="B1586">
        <v>0.18994100000008984</v>
      </c>
      <c r="C1586">
        <v>3.1700439999999617</v>
      </c>
      <c r="D1586">
        <v>8.2772833789407301</v>
      </c>
      <c r="E1586">
        <v>8.2805056119873797</v>
      </c>
      <c r="F1586">
        <v>11.079956000000038</v>
      </c>
      <c r="G1586">
        <v>6.9946000000072672E-2</v>
      </c>
      <c r="I1586">
        <f t="shared" si="48"/>
        <v>5.4431884324030833</v>
      </c>
      <c r="J1586">
        <f t="shared" si="49"/>
        <v>7.1189864562214771</v>
      </c>
    </row>
    <row r="1587" spans="1:10" x14ac:dyDescent="0.25">
      <c r="A1587">
        <v>3.4500739999998586</v>
      </c>
      <c r="B1587">
        <v>8.7200929999999062</v>
      </c>
      <c r="C1587">
        <v>0.18994100000008984</v>
      </c>
      <c r="D1587">
        <v>8.27218738500315</v>
      </c>
      <c r="E1587">
        <v>8.2772833789407301</v>
      </c>
      <c r="F1587">
        <v>0</v>
      </c>
      <c r="G1587">
        <v>11.079956000000038</v>
      </c>
      <c r="I1587">
        <f t="shared" si="48"/>
        <v>5.7969992687644591</v>
      </c>
      <c r="J1587">
        <f t="shared" si="49"/>
        <v>7.7406657184026813</v>
      </c>
    </row>
    <row r="1588" spans="1:10" x14ac:dyDescent="0.25">
      <c r="A1588">
        <v>16.690063999999893</v>
      </c>
      <c r="B1588">
        <v>3.4500739999998586</v>
      </c>
      <c r="C1588">
        <v>8.7200929999999062</v>
      </c>
      <c r="D1588">
        <v>8.2724694414357671</v>
      </c>
      <c r="E1588">
        <v>8.27218738500315</v>
      </c>
      <c r="F1588">
        <v>8.0899650000001202</v>
      </c>
      <c r="G1588">
        <v>0</v>
      </c>
      <c r="I1588">
        <f t="shared" si="48"/>
        <v>5.8911270276977943</v>
      </c>
      <c r="J1588">
        <f t="shared" si="49"/>
        <v>8.0309487154138743</v>
      </c>
    </row>
    <row r="1589" spans="1:10" x14ac:dyDescent="0.25">
      <c r="A1589">
        <v>2.179932000000008</v>
      </c>
      <c r="B1589">
        <v>16.690063999999893</v>
      </c>
      <c r="C1589">
        <v>3.4500739999998586</v>
      </c>
      <c r="D1589">
        <v>8.2694345796098165</v>
      </c>
      <c r="E1589">
        <v>8.2724694414357671</v>
      </c>
      <c r="F1589">
        <v>0</v>
      </c>
      <c r="G1589">
        <v>8.0899650000001202</v>
      </c>
      <c r="I1589">
        <f t="shared" si="48"/>
        <v>6.3812955131840727</v>
      </c>
      <c r="J1589">
        <f t="shared" si="49"/>
        <v>8.9323998051097995</v>
      </c>
    </row>
    <row r="1590" spans="1:10" x14ac:dyDescent="0.25">
      <c r="A1590">
        <v>0</v>
      </c>
      <c r="B1590">
        <v>2.179932000000008</v>
      </c>
      <c r="C1590">
        <v>16.690063999999893</v>
      </c>
      <c r="D1590">
        <v>8.2747305729559741</v>
      </c>
      <c r="E1590">
        <v>8.2694345796098165</v>
      </c>
      <c r="F1590">
        <v>3.25</v>
      </c>
      <c r="G1590">
        <v>0</v>
      </c>
      <c r="I1590">
        <f t="shared" si="48"/>
        <v>5.8641874513030769</v>
      </c>
      <c r="J1590">
        <f t="shared" si="49"/>
        <v>8.6986733674369461</v>
      </c>
    </row>
    <row r="1591" spans="1:10" x14ac:dyDescent="0.25">
      <c r="A1591">
        <v>10.800048999999944</v>
      </c>
      <c r="B1591">
        <v>0</v>
      </c>
      <c r="C1591">
        <v>2.179932000000008</v>
      </c>
      <c r="D1591">
        <v>8.270899775612822</v>
      </c>
      <c r="E1591">
        <v>8.2747305729559741</v>
      </c>
      <c r="F1591">
        <v>6.9599610000000212</v>
      </c>
      <c r="G1591">
        <v>3.25</v>
      </c>
      <c r="I1591">
        <f t="shared" si="48"/>
        <v>5.0679641221286946</v>
      </c>
      <c r="J1591">
        <f t="shared" si="49"/>
        <v>6.9963899355798889</v>
      </c>
    </row>
    <row r="1592" spans="1:10" x14ac:dyDescent="0.25">
      <c r="A1592">
        <v>1.1500249999999141</v>
      </c>
      <c r="B1592">
        <v>10.800048999999944</v>
      </c>
      <c r="C1592">
        <v>0</v>
      </c>
      <c r="D1592">
        <v>8.2657044868090441</v>
      </c>
      <c r="E1592">
        <v>8.270899775612822</v>
      </c>
      <c r="F1592">
        <v>0</v>
      </c>
      <c r="G1592">
        <v>6.9599610000000212</v>
      </c>
      <c r="I1592">
        <f t="shared" si="48"/>
        <v>5.0620666676560102</v>
      </c>
      <c r="J1592">
        <f t="shared" si="49"/>
        <v>7.9447514385953468</v>
      </c>
    </row>
    <row r="1593" spans="1:10" x14ac:dyDescent="0.25">
      <c r="A1593">
        <v>5.9899900000000343</v>
      </c>
      <c r="B1593">
        <v>1.1500249999999141</v>
      </c>
      <c r="C1593">
        <v>10.800048999999944</v>
      </c>
      <c r="D1593">
        <v>8.2672954124293767</v>
      </c>
      <c r="E1593">
        <v>8.2657044868090441</v>
      </c>
      <c r="F1593">
        <v>10.679931000000124</v>
      </c>
      <c r="G1593">
        <v>0</v>
      </c>
      <c r="I1593">
        <f t="shared" si="48"/>
        <v>6.5477416056373263</v>
      </c>
      <c r="J1593">
        <f t="shared" si="49"/>
        <v>7.9900527404180206</v>
      </c>
    </row>
    <row r="1594" spans="1:10" x14ac:dyDescent="0.25">
      <c r="A1594">
        <v>7.2399900000000343</v>
      </c>
      <c r="B1594">
        <v>5.9899900000000343</v>
      </c>
      <c r="C1594">
        <v>1.1500249999999141</v>
      </c>
      <c r="D1594">
        <v>8.262830374529484</v>
      </c>
      <c r="E1594">
        <v>8.2672954124293767</v>
      </c>
      <c r="F1594">
        <v>6.4599610000000212</v>
      </c>
      <c r="G1594">
        <v>10.679931000000124</v>
      </c>
      <c r="I1594">
        <f t="shared" si="48"/>
        <v>7.0169278967494026</v>
      </c>
      <c r="J1594">
        <f t="shared" si="49"/>
        <v>7.5387839899155731</v>
      </c>
    </row>
    <row r="1595" spans="1:10" x14ac:dyDescent="0.25">
      <c r="A1595">
        <v>4.4899900000000343</v>
      </c>
      <c r="B1595">
        <v>7.2399900000000343</v>
      </c>
      <c r="C1595">
        <v>5.9899900000000343</v>
      </c>
      <c r="D1595">
        <v>8.2614053962382439</v>
      </c>
      <c r="E1595">
        <v>8.262830374529484</v>
      </c>
      <c r="F1595">
        <v>1.5999759999999696</v>
      </c>
      <c r="G1595">
        <v>6.4599610000000212</v>
      </c>
      <c r="I1595">
        <f t="shared" si="48"/>
        <v>5.8406884705285789</v>
      </c>
      <c r="J1595">
        <f t="shared" si="49"/>
        <v>8.162361285856365</v>
      </c>
    </row>
    <row r="1596" spans="1:10" x14ac:dyDescent="0.25">
      <c r="A1596">
        <v>11.679931000000124</v>
      </c>
      <c r="B1596">
        <v>4.4899900000000343</v>
      </c>
      <c r="C1596">
        <v>7.2399900000000343</v>
      </c>
      <c r="D1596">
        <v>8.260765411654134</v>
      </c>
      <c r="E1596">
        <v>8.2614053962382439</v>
      </c>
      <c r="F1596">
        <v>3.8499750000000859</v>
      </c>
      <c r="G1596">
        <v>1.5999759999999696</v>
      </c>
      <c r="I1596">
        <f t="shared" si="48"/>
        <v>5.1878574733494078</v>
      </c>
      <c r="J1596">
        <f t="shared" si="49"/>
        <v>7.9903999135542971</v>
      </c>
    </row>
    <row r="1597" spans="1:10" x14ac:dyDescent="0.25">
      <c r="A1597">
        <v>8.3699950000000172</v>
      </c>
      <c r="B1597">
        <v>11.679931000000124</v>
      </c>
      <c r="C1597">
        <v>4.4899900000000343</v>
      </c>
      <c r="D1597">
        <v>8.2584042498434567</v>
      </c>
      <c r="E1597">
        <v>8.260765411654134</v>
      </c>
      <c r="F1597">
        <v>1.8699950000000172</v>
      </c>
      <c r="G1597">
        <v>3.8499750000000859</v>
      </c>
      <c r="I1597">
        <f t="shared" si="48"/>
        <v>5.5328429183777095</v>
      </c>
      <c r="J1597">
        <f t="shared" si="49"/>
        <v>8.4910007626012991</v>
      </c>
    </row>
    <row r="1598" spans="1:10" x14ac:dyDescent="0.25">
      <c r="A1598">
        <v>2.4300539999999273</v>
      </c>
      <c r="B1598">
        <v>8.3699950000000172</v>
      </c>
      <c r="C1598">
        <v>11.679931000000124</v>
      </c>
      <c r="D1598">
        <v>8.2605453804755946</v>
      </c>
      <c r="E1598">
        <v>8.2584042498434567</v>
      </c>
      <c r="F1598">
        <v>0.36010799999985466</v>
      </c>
      <c r="G1598">
        <v>1.8699950000000172</v>
      </c>
      <c r="I1598">
        <f t="shared" si="48"/>
        <v>5.4971170527530662</v>
      </c>
      <c r="J1598">
        <f t="shared" si="49"/>
        <v>8.8589227108767972</v>
      </c>
    </row>
    <row r="1599" spans="1:10" x14ac:dyDescent="0.25">
      <c r="A1599">
        <v>4.3000489999999445</v>
      </c>
      <c r="B1599">
        <v>2.4300539999999273</v>
      </c>
      <c r="C1599">
        <v>8.3699950000000172</v>
      </c>
      <c r="D1599">
        <v>8.2606138292682925</v>
      </c>
      <c r="E1599">
        <v>8.2605453804755946</v>
      </c>
      <c r="F1599">
        <v>5</v>
      </c>
      <c r="G1599">
        <v>0.36010799999985466</v>
      </c>
      <c r="I1599">
        <f t="shared" si="48"/>
        <v>5.1370391132626425</v>
      </c>
      <c r="J1599">
        <f t="shared" si="49"/>
        <v>7.8812463492165001</v>
      </c>
    </row>
    <row r="1600" spans="1:10" x14ac:dyDescent="0.25">
      <c r="A1600">
        <v>3.190063999999893</v>
      </c>
      <c r="B1600">
        <v>4.3000489999999445</v>
      </c>
      <c r="C1600">
        <v>2.4300539999999273</v>
      </c>
      <c r="D1600">
        <v>8.2569697293750011</v>
      </c>
      <c r="E1600">
        <v>8.2606138292682925</v>
      </c>
      <c r="F1600">
        <v>3.6199950000000172</v>
      </c>
      <c r="G1600">
        <v>5</v>
      </c>
      <c r="I1600">
        <f t="shared" si="48"/>
        <v>5.1631639769574047</v>
      </c>
      <c r="J1600">
        <f t="shared" si="49"/>
        <v>7.4830232638772118</v>
      </c>
    </row>
    <row r="1601" spans="1:10" x14ac:dyDescent="0.25">
      <c r="A1601">
        <v>3.9399410000000898</v>
      </c>
      <c r="B1601">
        <v>3.190063999999893</v>
      </c>
      <c r="C1601">
        <v>4.3000489999999445</v>
      </c>
      <c r="D1601">
        <v>8.2544981986258588</v>
      </c>
      <c r="E1601">
        <v>8.2569697293750011</v>
      </c>
      <c r="F1601">
        <v>8.0399170000000595</v>
      </c>
      <c r="G1601">
        <v>3.6199950000000172</v>
      </c>
      <c r="I1601">
        <f t="shared" si="48"/>
        <v>6.0046924903240964</v>
      </c>
      <c r="J1601">
        <f t="shared" si="49"/>
        <v>7.5507410922855325</v>
      </c>
    </row>
    <row r="1602" spans="1:10" x14ac:dyDescent="0.25">
      <c r="A1602">
        <v>9.75</v>
      </c>
      <c r="B1602">
        <v>3.9399410000000898</v>
      </c>
      <c r="C1602">
        <v>3.190063999999893</v>
      </c>
      <c r="D1602">
        <v>8.2513368789013732</v>
      </c>
      <c r="E1602">
        <v>8.2544981986258588</v>
      </c>
      <c r="F1602">
        <v>2.7100829999999405</v>
      </c>
      <c r="G1602">
        <v>8.0399170000000595</v>
      </c>
      <c r="I1602">
        <f t="shared" si="48"/>
        <v>5.7073439503115413</v>
      </c>
      <c r="J1602">
        <f t="shared" si="49"/>
        <v>7.5189080769324503</v>
      </c>
    </row>
    <row r="1603" spans="1:10" x14ac:dyDescent="0.25">
      <c r="A1603">
        <v>5.399902000000111</v>
      </c>
      <c r="B1603">
        <v>9.75</v>
      </c>
      <c r="C1603">
        <v>3.9399410000000898</v>
      </c>
      <c r="D1603">
        <v>8.248647299438554</v>
      </c>
      <c r="E1603">
        <v>8.2513368789013732</v>
      </c>
      <c r="F1603">
        <v>0</v>
      </c>
      <c r="G1603">
        <v>2.7100829999999405</v>
      </c>
      <c r="I1603">
        <f t="shared" ref="I1603:I1666" si="50">$M$17+$M$18*B1603+$M$19*C1603+$M$20*D1603+$M$21*E1603+$M$22*F1603+$M$23*G1603</f>
        <v>4.6020700603227125</v>
      </c>
      <c r="J1603">
        <f t="shared" ref="J1603:J1666" si="51">$M$42+$M$43*B1603+$M$44*C1603+$M$45*D1603+$M$46*E1603</f>
        <v>8.2232205058985812</v>
      </c>
    </row>
    <row r="1604" spans="1:10" x14ac:dyDescent="0.25">
      <c r="A1604">
        <v>1.6400149999999485</v>
      </c>
      <c r="B1604">
        <v>5.399902000000111</v>
      </c>
      <c r="C1604">
        <v>9.75</v>
      </c>
      <c r="D1604">
        <v>8.2495833048628437</v>
      </c>
      <c r="E1604">
        <v>8.248647299438554</v>
      </c>
      <c r="F1604">
        <v>0.29003899999997884</v>
      </c>
      <c r="G1604">
        <v>0</v>
      </c>
      <c r="I1604">
        <f t="shared" si="50"/>
        <v>4.5021921061054258</v>
      </c>
      <c r="J1604">
        <f t="shared" si="51"/>
        <v>8.338743856877425</v>
      </c>
    </row>
    <row r="1605" spans="1:10" x14ac:dyDescent="0.25">
      <c r="A1605">
        <v>3.1699220000000423</v>
      </c>
      <c r="B1605">
        <v>1.6400149999999485</v>
      </c>
      <c r="C1605">
        <v>5.399902000000111</v>
      </c>
      <c r="D1605">
        <v>8.247807802492213</v>
      </c>
      <c r="E1605">
        <v>8.2495833048628437</v>
      </c>
      <c r="F1605">
        <v>2.1999510000000555</v>
      </c>
      <c r="G1605">
        <v>0.29003899999997884</v>
      </c>
      <c r="I1605">
        <f t="shared" si="50"/>
        <v>3.9911634878435733</v>
      </c>
      <c r="J1605">
        <f t="shared" si="51"/>
        <v>7.491667912548154</v>
      </c>
    </row>
    <row r="1606" spans="1:10" x14ac:dyDescent="0.25">
      <c r="A1606">
        <v>4.5599369999999908</v>
      </c>
      <c r="B1606">
        <v>3.1699220000000423</v>
      </c>
      <c r="C1606">
        <v>1.6400149999999485</v>
      </c>
      <c r="D1606">
        <v>8.2436933611457057</v>
      </c>
      <c r="E1606">
        <v>8.247807802492213</v>
      </c>
      <c r="F1606">
        <v>12.119995000000017</v>
      </c>
      <c r="G1606">
        <v>2.1999510000000555</v>
      </c>
      <c r="I1606">
        <f t="shared" si="50"/>
        <v>6.2038639763901147</v>
      </c>
      <c r="J1606">
        <f t="shared" si="51"/>
        <v>7.2765330303260782</v>
      </c>
    </row>
    <row r="1607" spans="1:10" x14ac:dyDescent="0.25">
      <c r="A1607">
        <v>2.4399410000000898</v>
      </c>
      <c r="B1607">
        <v>4.5599369999999908</v>
      </c>
      <c r="C1607">
        <v>3.1699220000000423</v>
      </c>
      <c r="D1607">
        <v>8.2405360672059764</v>
      </c>
      <c r="E1607">
        <v>8.2436933611457057</v>
      </c>
      <c r="F1607">
        <v>0</v>
      </c>
      <c r="G1607">
        <v>12.119995000000017</v>
      </c>
      <c r="I1607">
        <f t="shared" si="50"/>
        <v>6.0618878509429717</v>
      </c>
      <c r="J1607">
        <f t="shared" si="51"/>
        <v>7.5805526375543479</v>
      </c>
    </row>
    <row r="1608" spans="1:10" x14ac:dyDescent="0.25">
      <c r="A1608">
        <v>0</v>
      </c>
      <c r="B1608">
        <v>2.4399410000000898</v>
      </c>
      <c r="C1608">
        <v>4.5599369999999908</v>
      </c>
      <c r="D1608">
        <v>8.2382471374378134</v>
      </c>
      <c r="E1608">
        <v>8.2405360672059764</v>
      </c>
      <c r="F1608">
        <v>3.9899900000000343</v>
      </c>
      <c r="G1608">
        <v>0</v>
      </c>
      <c r="I1608">
        <f t="shared" si="50"/>
        <v>4.2772504267750016</v>
      </c>
      <c r="J1608">
        <f t="shared" si="51"/>
        <v>7.4904436227947944</v>
      </c>
    </row>
    <row r="1609" spans="1:10" x14ac:dyDescent="0.25">
      <c r="A1609">
        <v>21.929932000000008</v>
      </c>
      <c r="B1609">
        <v>0</v>
      </c>
      <c r="C1609">
        <v>2.4399410000000898</v>
      </c>
      <c r="D1609">
        <v>8.234643466749537</v>
      </c>
      <c r="E1609">
        <v>8.2382471374378134</v>
      </c>
      <c r="F1609">
        <v>7.8300779999999577</v>
      </c>
      <c r="G1609">
        <v>3.9899900000000343</v>
      </c>
      <c r="I1609">
        <f t="shared" si="50"/>
        <v>5.4607907926788535</v>
      </c>
      <c r="J1609">
        <f t="shared" si="51"/>
        <v>7.0109144108245021</v>
      </c>
    </row>
    <row r="1610" spans="1:10" x14ac:dyDescent="0.25">
      <c r="A1610">
        <v>6.5699460000000727</v>
      </c>
      <c r="B1610">
        <v>21.929932000000008</v>
      </c>
      <c r="C1610">
        <v>0</v>
      </c>
      <c r="D1610">
        <v>8.2295287813664633</v>
      </c>
      <c r="E1610">
        <v>8.234643466749537</v>
      </c>
      <c r="F1610">
        <v>2.5500489999999445</v>
      </c>
      <c r="G1610">
        <v>7.8300779999999577</v>
      </c>
      <c r="I1610">
        <f t="shared" si="50"/>
        <v>6.8861556735339953</v>
      </c>
      <c r="J1610">
        <f t="shared" si="51"/>
        <v>9.1389196146297031</v>
      </c>
    </row>
    <row r="1611" spans="1:10" x14ac:dyDescent="0.25">
      <c r="A1611">
        <v>3.4500729999999749</v>
      </c>
      <c r="B1611">
        <v>6.5699460000000727</v>
      </c>
      <c r="C1611">
        <v>21.929932000000008</v>
      </c>
      <c r="D1611">
        <v>8.2380330664183763</v>
      </c>
      <c r="E1611">
        <v>8.2295287813664633</v>
      </c>
      <c r="F1611">
        <v>1.0600589999999102</v>
      </c>
      <c r="G1611">
        <v>2.5500489999999445</v>
      </c>
      <c r="I1611">
        <f t="shared" si="50"/>
        <v>7.1280423513346465</v>
      </c>
      <c r="J1611">
        <f t="shared" si="51"/>
        <v>9.691293809745666</v>
      </c>
    </row>
    <row r="1612" spans="1:10" x14ac:dyDescent="0.25">
      <c r="A1612">
        <v>12.609985999999935</v>
      </c>
      <c r="B1612">
        <v>3.4500729999999749</v>
      </c>
      <c r="C1612">
        <v>6.5699460000000727</v>
      </c>
      <c r="D1612">
        <v>8.2369982729528566</v>
      </c>
      <c r="E1612">
        <v>8.2380330664183763</v>
      </c>
      <c r="F1612">
        <v>3.1599120000000767</v>
      </c>
      <c r="G1612">
        <v>1.0600589999999102</v>
      </c>
      <c r="I1612">
        <f t="shared" si="50"/>
        <v>4.7179109768373815</v>
      </c>
      <c r="J1612">
        <f t="shared" si="51"/>
        <v>7.8023893332320515</v>
      </c>
    </row>
    <row r="1613" spans="1:10" x14ac:dyDescent="0.25">
      <c r="A1613">
        <v>5.3300779999999577</v>
      </c>
      <c r="B1613">
        <v>12.609985999999935</v>
      </c>
      <c r="C1613">
        <v>3.4500729999999749</v>
      </c>
      <c r="D1613">
        <v>8.2340305573465624</v>
      </c>
      <c r="E1613">
        <v>8.2369982729528566</v>
      </c>
      <c r="F1613">
        <v>0</v>
      </c>
      <c r="G1613">
        <v>3.1599120000000767</v>
      </c>
      <c r="I1613">
        <f t="shared" si="50"/>
        <v>4.9037758914928649</v>
      </c>
      <c r="J1613">
        <f t="shared" si="51"/>
        <v>8.4789045840459885</v>
      </c>
    </row>
    <row r="1614" spans="1:10" x14ac:dyDescent="0.25">
      <c r="A1614">
        <v>0</v>
      </c>
      <c r="B1614">
        <v>5.3300779999999577</v>
      </c>
      <c r="C1614">
        <v>12.609985999999935</v>
      </c>
      <c r="D1614">
        <v>8.2367418060718744</v>
      </c>
      <c r="E1614">
        <v>8.2340305573465624</v>
      </c>
      <c r="F1614">
        <v>0.63000499999998283</v>
      </c>
      <c r="G1614">
        <v>0</v>
      </c>
      <c r="I1614">
        <f t="shared" si="50"/>
        <v>4.9888948839112697</v>
      </c>
      <c r="J1614">
        <f t="shared" si="51"/>
        <v>8.6157143897316075</v>
      </c>
    </row>
    <row r="1615" spans="1:10" x14ac:dyDescent="0.25">
      <c r="A1615">
        <v>5.1800530000000435</v>
      </c>
      <c r="B1615">
        <v>0</v>
      </c>
      <c r="C1615">
        <v>5.3300779999999577</v>
      </c>
      <c r="D1615">
        <v>8.2349420142414882</v>
      </c>
      <c r="E1615">
        <v>8.2367418060718744</v>
      </c>
      <c r="F1615">
        <v>6.3900140000000647</v>
      </c>
      <c r="G1615">
        <v>0.63000499999998283</v>
      </c>
      <c r="I1615">
        <f t="shared" si="50"/>
        <v>4.825436882367458</v>
      </c>
      <c r="J1615">
        <f t="shared" si="51"/>
        <v>7.3027706958136624</v>
      </c>
    </row>
    <row r="1616" spans="1:10" x14ac:dyDescent="0.25">
      <c r="A1616">
        <v>0</v>
      </c>
      <c r="B1616">
        <v>5.1800530000000435</v>
      </c>
      <c r="C1616">
        <v>0</v>
      </c>
      <c r="D1616">
        <v>8.2298461342821803</v>
      </c>
      <c r="E1616">
        <v>8.2349420142414882</v>
      </c>
      <c r="F1616">
        <v>1.5999759999999696</v>
      </c>
      <c r="G1616">
        <v>6.3900140000000647</v>
      </c>
      <c r="I1616">
        <f t="shared" si="50"/>
        <v>4.7504761436046881</v>
      </c>
      <c r="J1616">
        <f t="shared" si="51"/>
        <v>7.3242957088354981</v>
      </c>
    </row>
    <row r="1617" spans="1:10" x14ac:dyDescent="0.25">
      <c r="A1617">
        <v>2.899902000000111</v>
      </c>
      <c r="B1617">
        <v>0</v>
      </c>
      <c r="C1617">
        <v>5.1800530000000435</v>
      </c>
      <c r="D1617">
        <v>8.227960053184912</v>
      </c>
      <c r="E1617">
        <v>8.2298461342821803</v>
      </c>
      <c r="F1617">
        <v>9.1400149999999485</v>
      </c>
      <c r="G1617">
        <v>1.5999759999999696</v>
      </c>
      <c r="I1617">
        <f t="shared" si="50"/>
        <v>5.6254966240025528</v>
      </c>
      <c r="J1617">
        <f t="shared" si="51"/>
        <v>7.2853637159826912</v>
      </c>
    </row>
    <row r="1618" spans="1:10" x14ac:dyDescent="0.25">
      <c r="A1618">
        <v>0</v>
      </c>
      <c r="B1618">
        <v>2.899902000000111</v>
      </c>
      <c r="C1618">
        <v>0</v>
      </c>
      <c r="D1618">
        <v>8.2228747873918433</v>
      </c>
      <c r="E1618">
        <v>8.227960053184912</v>
      </c>
      <c r="F1618">
        <v>3.280029999999897</v>
      </c>
      <c r="G1618">
        <v>9.1400149999999485</v>
      </c>
      <c r="I1618">
        <f t="shared" si="50"/>
        <v>5.5084846185460385</v>
      </c>
      <c r="J1618">
        <f t="shared" si="51"/>
        <v>7.0750000961009309</v>
      </c>
    </row>
    <row r="1619" spans="1:10" x14ac:dyDescent="0.25">
      <c r="A1619">
        <v>0</v>
      </c>
      <c r="B1619">
        <v>0</v>
      </c>
      <c r="C1619">
        <v>2.899902000000111</v>
      </c>
      <c r="D1619">
        <v>8.2195869722050681</v>
      </c>
      <c r="E1619">
        <v>8.2228747873918433</v>
      </c>
      <c r="F1619">
        <v>9</v>
      </c>
      <c r="G1619">
        <v>3.280029999999897</v>
      </c>
      <c r="I1619">
        <f t="shared" si="50"/>
        <v>5.6305043398337826</v>
      </c>
      <c r="J1619">
        <f t="shared" si="51"/>
        <v>7.052480531202856</v>
      </c>
    </row>
    <row r="1620" spans="1:10" x14ac:dyDescent="0.25">
      <c r="A1620">
        <v>9.8599850000000515</v>
      </c>
      <c r="B1620">
        <v>0</v>
      </c>
      <c r="C1620">
        <v>0</v>
      </c>
      <c r="D1620">
        <v>8.2145131530864219</v>
      </c>
      <c r="E1620">
        <v>8.2195869722050681</v>
      </c>
      <c r="F1620">
        <v>10.850097999999889</v>
      </c>
      <c r="G1620">
        <v>9</v>
      </c>
      <c r="I1620">
        <f t="shared" si="50"/>
        <v>6.8745403082342156</v>
      </c>
      <c r="J1620">
        <f t="shared" si="51"/>
        <v>6.7581074540238752</v>
      </c>
    </row>
    <row r="1621" spans="1:10" x14ac:dyDescent="0.25">
      <c r="A1621">
        <v>0</v>
      </c>
      <c r="B1621">
        <v>9.8599850000000515</v>
      </c>
      <c r="C1621">
        <v>0</v>
      </c>
      <c r="D1621">
        <v>8.2094455940777333</v>
      </c>
      <c r="E1621">
        <v>8.2145131530864219</v>
      </c>
      <c r="F1621">
        <v>0</v>
      </c>
      <c r="G1621">
        <v>10.850097999999889</v>
      </c>
      <c r="I1621">
        <f t="shared" si="50"/>
        <v>5.8269960249861636</v>
      </c>
      <c r="J1621">
        <f t="shared" si="51"/>
        <v>7.8247331941788918</v>
      </c>
    </row>
    <row r="1622" spans="1:10" x14ac:dyDescent="0.25">
      <c r="A1622">
        <v>6.6999510000000555</v>
      </c>
      <c r="B1622">
        <v>0</v>
      </c>
      <c r="C1622">
        <v>9.8599850000000515</v>
      </c>
      <c r="D1622">
        <v>8.210463189272506</v>
      </c>
      <c r="E1622">
        <v>8.2094455940777333</v>
      </c>
      <c r="F1622">
        <v>24.119995000000017</v>
      </c>
      <c r="G1622">
        <v>0</v>
      </c>
      <c r="I1622">
        <f t="shared" si="50"/>
        <v>9.2732652596430967</v>
      </c>
      <c r="J1622">
        <f t="shared" si="51"/>
        <v>7.7521040714293648</v>
      </c>
    </row>
    <row r="1623" spans="1:10" x14ac:dyDescent="0.25">
      <c r="A1623">
        <v>7.6500249999999141</v>
      </c>
      <c r="B1623">
        <v>6.6999510000000555</v>
      </c>
      <c r="C1623">
        <v>0</v>
      </c>
      <c r="D1623">
        <v>8.2054043703019115</v>
      </c>
      <c r="E1623">
        <v>8.210463189272506</v>
      </c>
      <c r="F1623">
        <v>0</v>
      </c>
      <c r="G1623">
        <v>24.119995000000017</v>
      </c>
      <c r="I1623">
        <f t="shared" si="50"/>
        <v>8.4440571583314323</v>
      </c>
      <c r="J1623">
        <f t="shared" si="51"/>
        <v>7.4810581524783917</v>
      </c>
    </row>
    <row r="1624" spans="1:10" x14ac:dyDescent="0.25">
      <c r="A1624">
        <v>5.0100099999999657</v>
      </c>
      <c r="B1624">
        <v>7.6500249999999141</v>
      </c>
      <c r="C1624">
        <v>6.6999510000000555</v>
      </c>
      <c r="D1624">
        <v>8.2044773669950768</v>
      </c>
      <c r="E1624">
        <v>8.2054043703019115</v>
      </c>
      <c r="F1624">
        <v>0</v>
      </c>
      <c r="G1624">
        <v>0</v>
      </c>
      <c r="I1624">
        <f t="shared" si="50"/>
        <v>4.2068850988034754</v>
      </c>
      <c r="J1624">
        <f t="shared" si="51"/>
        <v>8.2600091676340064</v>
      </c>
    </row>
    <row r="1625" spans="1:10" x14ac:dyDescent="0.25">
      <c r="A1625">
        <v>11.759887000000163</v>
      </c>
      <c r="B1625">
        <v>5.0100099999999657</v>
      </c>
      <c r="C1625">
        <v>7.6500249999999141</v>
      </c>
      <c r="D1625">
        <v>8.2041361655384648</v>
      </c>
      <c r="E1625">
        <v>8.2044773669950768</v>
      </c>
      <c r="F1625">
        <v>7.4399410000000898</v>
      </c>
      <c r="G1625">
        <v>0</v>
      </c>
      <c r="I1625">
        <f t="shared" si="50"/>
        <v>5.7390643050408858</v>
      </c>
      <c r="J1625">
        <f t="shared" si="51"/>
        <v>8.0697733550137514</v>
      </c>
    </row>
    <row r="1626" spans="1:10" x14ac:dyDescent="0.25">
      <c r="A1626">
        <v>12.550048999999944</v>
      </c>
      <c r="B1626">
        <v>11.759887000000163</v>
      </c>
      <c r="C1626">
        <v>5.0100099999999657</v>
      </c>
      <c r="D1626">
        <v>8.2021717583025868</v>
      </c>
      <c r="E1626">
        <v>8.2041361655384648</v>
      </c>
      <c r="F1626">
        <v>0</v>
      </c>
      <c r="G1626">
        <v>7.4399410000000898</v>
      </c>
      <c r="I1626">
        <f t="shared" si="50"/>
        <v>5.9917407644299265</v>
      </c>
      <c r="J1626">
        <f t="shared" si="51"/>
        <v>8.5339527676093692</v>
      </c>
    </row>
    <row r="1627" spans="1:10" x14ac:dyDescent="0.25">
      <c r="A1627">
        <v>4.219970000000103</v>
      </c>
      <c r="B1627">
        <v>12.550048999999944</v>
      </c>
      <c r="C1627">
        <v>11.759887000000163</v>
      </c>
      <c r="D1627">
        <v>8.2043584302397079</v>
      </c>
      <c r="E1627">
        <v>8.2021717583025868</v>
      </c>
      <c r="F1627">
        <v>0</v>
      </c>
      <c r="G1627">
        <v>0</v>
      </c>
      <c r="I1627">
        <f t="shared" si="50"/>
        <v>5.4177000144726648</v>
      </c>
      <c r="J1627">
        <f t="shared" si="51"/>
        <v>9.3016198078226182</v>
      </c>
    </row>
    <row r="1628" spans="1:10" x14ac:dyDescent="0.25">
      <c r="A1628">
        <v>0</v>
      </c>
      <c r="B1628">
        <v>4.219970000000103</v>
      </c>
      <c r="C1628">
        <v>12.550048999999944</v>
      </c>
      <c r="D1628">
        <v>8.207027773341526</v>
      </c>
      <c r="E1628">
        <v>8.2043584302397079</v>
      </c>
      <c r="F1628">
        <v>0.20996100000002116</v>
      </c>
      <c r="G1628">
        <v>0</v>
      </c>
      <c r="I1628">
        <f t="shared" si="50"/>
        <v>4.7798834334161917</v>
      </c>
      <c r="J1628">
        <f t="shared" si="51"/>
        <v>8.4797338157613353</v>
      </c>
    </row>
    <row r="1629" spans="1:10" x14ac:dyDescent="0.25">
      <c r="A1629">
        <v>3.25</v>
      </c>
      <c r="B1629">
        <v>0</v>
      </c>
      <c r="C1629">
        <v>4.219970000000103</v>
      </c>
      <c r="D1629">
        <v>8.2045802240638466</v>
      </c>
      <c r="E1629">
        <v>8.207027773341526</v>
      </c>
      <c r="F1629">
        <v>8.3499750000000859</v>
      </c>
      <c r="G1629">
        <v>0.20996100000002116</v>
      </c>
      <c r="I1629">
        <f t="shared" si="50"/>
        <v>5.003786501238074</v>
      </c>
      <c r="J1629">
        <f t="shared" si="51"/>
        <v>7.1808800853565158</v>
      </c>
    </row>
    <row r="1630" spans="1:10" x14ac:dyDescent="0.25">
      <c r="A1630">
        <v>0</v>
      </c>
      <c r="B1630">
        <v>3.25</v>
      </c>
      <c r="C1630">
        <v>0</v>
      </c>
      <c r="D1630">
        <v>8.1995467392638073</v>
      </c>
      <c r="E1630">
        <v>8.2045802240638466</v>
      </c>
      <c r="F1630">
        <v>2.5100099999999657</v>
      </c>
      <c r="G1630">
        <v>8.3499750000000859</v>
      </c>
      <c r="I1630">
        <f t="shared" si="50"/>
        <v>5.1973824061748557</v>
      </c>
      <c r="J1630">
        <f t="shared" si="51"/>
        <v>7.1053964118555086</v>
      </c>
    </row>
    <row r="1631" spans="1:10" x14ac:dyDescent="0.25">
      <c r="A1631">
        <v>3.0029000000013184E-2</v>
      </c>
      <c r="B1631">
        <v>0</v>
      </c>
      <c r="C1631">
        <v>3.25</v>
      </c>
      <c r="D1631">
        <v>8.196512069282651</v>
      </c>
      <c r="E1631">
        <v>8.1995467392638073</v>
      </c>
      <c r="F1631">
        <v>14.739990000000034</v>
      </c>
      <c r="G1631">
        <v>2.5100099999999657</v>
      </c>
      <c r="I1631">
        <f t="shared" si="50"/>
        <v>6.7822692655725723</v>
      </c>
      <c r="J1631">
        <f t="shared" si="51"/>
        <v>7.0803560622337978</v>
      </c>
    </row>
    <row r="1632" spans="1:10" x14ac:dyDescent="0.25">
      <c r="A1632">
        <v>3.0100099999999657</v>
      </c>
      <c r="B1632">
        <v>3.0029000000013184E-2</v>
      </c>
      <c r="C1632">
        <v>0</v>
      </c>
      <c r="D1632">
        <v>8.1914896966911801</v>
      </c>
      <c r="E1632">
        <v>8.196512069282651</v>
      </c>
      <c r="F1632">
        <v>9.8199460000000727</v>
      </c>
      <c r="G1632">
        <v>14.739990000000034</v>
      </c>
      <c r="I1632">
        <f t="shared" si="50"/>
        <v>7.9123359860306746</v>
      </c>
      <c r="J1632">
        <f t="shared" si="51"/>
        <v>6.7539249954432261</v>
      </c>
    </row>
    <row r="1633" spans="1:10" x14ac:dyDescent="0.25">
      <c r="A1633">
        <v>0.76000900000008187</v>
      </c>
      <c r="B1633">
        <v>3.0100099999999657</v>
      </c>
      <c r="C1633">
        <v>3.0029000000013184E-2</v>
      </c>
      <c r="D1633">
        <v>8.1864918640538917</v>
      </c>
      <c r="E1633">
        <v>8.1914896966911801</v>
      </c>
      <c r="F1633">
        <v>2.410033999999996</v>
      </c>
      <c r="G1633">
        <v>9.8199460000000727</v>
      </c>
      <c r="I1633">
        <f t="shared" si="50"/>
        <v>5.4798756911837021</v>
      </c>
      <c r="J1633">
        <f t="shared" si="51"/>
        <v>7.0781997205716536</v>
      </c>
    </row>
    <row r="1634" spans="1:10" x14ac:dyDescent="0.25">
      <c r="A1634">
        <v>11.689941999999974</v>
      </c>
      <c r="B1634">
        <v>0.76000900000008187</v>
      </c>
      <c r="C1634">
        <v>3.0100099999999657</v>
      </c>
      <c r="D1634">
        <v>8.1833238824969428</v>
      </c>
      <c r="E1634">
        <v>8.1864918640538917</v>
      </c>
      <c r="F1634">
        <v>11.41003499999988</v>
      </c>
      <c r="G1634">
        <v>2.410033999999996</v>
      </c>
      <c r="I1634">
        <f t="shared" si="50"/>
        <v>6.0608448200215541</v>
      </c>
      <c r="J1634">
        <f t="shared" si="51"/>
        <v>7.1342008180738921</v>
      </c>
    </row>
    <row r="1635" spans="1:10" x14ac:dyDescent="0.25">
      <c r="A1635">
        <v>8.9100349999998798</v>
      </c>
      <c r="B1635">
        <v>11.689941999999974</v>
      </c>
      <c r="C1635">
        <v>0.76000900000008187</v>
      </c>
      <c r="D1635">
        <v>8.1787836287461797</v>
      </c>
      <c r="E1635">
        <v>8.1833238824969428</v>
      </c>
      <c r="F1635">
        <v>0</v>
      </c>
      <c r="G1635">
        <v>11.41003499999988</v>
      </c>
      <c r="I1635">
        <f t="shared" si="50"/>
        <v>6.2365978527755308</v>
      </c>
      <c r="J1635">
        <f t="shared" si="51"/>
        <v>8.089804195668254</v>
      </c>
    </row>
    <row r="1636" spans="1:10" x14ac:dyDescent="0.25">
      <c r="A1636">
        <v>6.0700689999998758</v>
      </c>
      <c r="B1636">
        <v>8.9100349999998798</v>
      </c>
      <c r="C1636">
        <v>11.689941999999974</v>
      </c>
      <c r="D1636">
        <v>8.1809298135696853</v>
      </c>
      <c r="E1636">
        <v>8.1787836287461797</v>
      </c>
      <c r="F1636">
        <v>2.8499750000000859</v>
      </c>
      <c r="G1636">
        <v>0</v>
      </c>
      <c r="I1636">
        <f t="shared" si="50"/>
        <v>5.6881973616756314</v>
      </c>
      <c r="J1636">
        <f t="shared" si="51"/>
        <v>8.8925780787881727</v>
      </c>
    </row>
    <row r="1637" spans="1:10" x14ac:dyDescent="0.25">
      <c r="A1637">
        <v>0</v>
      </c>
      <c r="B1637">
        <v>6.0700689999998758</v>
      </c>
      <c r="C1637">
        <v>8.9100349999998798</v>
      </c>
      <c r="D1637">
        <v>8.1813752046426416</v>
      </c>
      <c r="E1637">
        <v>8.1809298135696853</v>
      </c>
      <c r="F1637">
        <v>8.839966000000004</v>
      </c>
      <c r="G1637">
        <v>2.8499750000000859</v>
      </c>
      <c r="I1637">
        <f t="shared" si="50"/>
        <v>6.961848207761097</v>
      </c>
      <c r="J1637">
        <f t="shared" si="51"/>
        <v>8.3044279497359348</v>
      </c>
    </row>
    <row r="1638" spans="1:10" x14ac:dyDescent="0.25">
      <c r="A1638">
        <v>15.34997599999997</v>
      </c>
      <c r="B1638">
        <v>0</v>
      </c>
      <c r="C1638">
        <v>6.0700689999998758</v>
      </c>
      <c r="D1638">
        <v>8.1800862509157533</v>
      </c>
      <c r="E1638">
        <v>8.1813752046426416</v>
      </c>
      <c r="F1638">
        <v>8.6500240000000304</v>
      </c>
      <c r="G1638">
        <v>8.839966000000004</v>
      </c>
      <c r="I1638">
        <f t="shared" si="50"/>
        <v>7.2397560435170156</v>
      </c>
      <c r="J1638">
        <f t="shared" si="51"/>
        <v>7.3596936438478675</v>
      </c>
    </row>
    <row r="1639" spans="1:10" x14ac:dyDescent="0.25">
      <c r="A1639">
        <v>5.4699709999999868</v>
      </c>
      <c r="B1639">
        <v>15.34997599999997</v>
      </c>
      <c r="C1639">
        <v>0</v>
      </c>
      <c r="D1639">
        <v>8.1750953502135477</v>
      </c>
      <c r="E1639">
        <v>8.1800862509157533</v>
      </c>
      <c r="F1639">
        <v>2.059936000000107</v>
      </c>
      <c r="G1639">
        <v>8.6500240000000304</v>
      </c>
      <c r="I1639">
        <f t="shared" si="50"/>
        <v>6.3253150928917909</v>
      </c>
      <c r="J1639">
        <f t="shared" si="51"/>
        <v>8.4084446055184188</v>
      </c>
    </row>
    <row r="1640" spans="1:10" x14ac:dyDescent="0.25">
      <c r="A1640">
        <v>9.3900149999999485</v>
      </c>
      <c r="B1640">
        <v>5.4699709999999868</v>
      </c>
      <c r="C1640">
        <v>15.34997599999997</v>
      </c>
      <c r="D1640">
        <v>8.1794702774390267</v>
      </c>
      <c r="E1640">
        <v>8.1750953502135477</v>
      </c>
      <c r="F1640">
        <v>4.469970000000103</v>
      </c>
      <c r="G1640">
        <v>2.059936000000107</v>
      </c>
      <c r="I1640">
        <f t="shared" si="50"/>
        <v>6.7051615513045277</v>
      </c>
      <c r="J1640">
        <f t="shared" si="51"/>
        <v>8.8888281259324522</v>
      </c>
    </row>
    <row r="1641" spans="1:10" x14ac:dyDescent="0.25">
      <c r="A1641">
        <v>8.9966000000003987E-2</v>
      </c>
      <c r="B1641">
        <v>9.3900149999999485</v>
      </c>
      <c r="C1641">
        <v>5.4699709999999868</v>
      </c>
      <c r="D1641">
        <v>8.1778191505179798</v>
      </c>
      <c r="E1641">
        <v>8.1794702774390267</v>
      </c>
      <c r="F1641">
        <v>0</v>
      </c>
      <c r="G1641">
        <v>4.469970000000103</v>
      </c>
      <c r="I1641">
        <f t="shared" si="50"/>
        <v>5.1773109248099729</v>
      </c>
      <c r="J1641">
        <f t="shared" si="51"/>
        <v>8.3157361793088764</v>
      </c>
    </row>
    <row r="1642" spans="1:10" x14ac:dyDescent="0.25">
      <c r="A1642">
        <v>4.6800539999999273</v>
      </c>
      <c r="B1642">
        <v>8.9966000000003987E-2</v>
      </c>
      <c r="C1642">
        <v>9.3900149999999485</v>
      </c>
      <c r="D1642">
        <v>8.1785573940316709</v>
      </c>
      <c r="E1642">
        <v>8.1778191505179798</v>
      </c>
      <c r="F1642">
        <v>5.3100589999999102</v>
      </c>
      <c r="G1642">
        <v>0</v>
      </c>
      <c r="I1642">
        <f t="shared" si="50"/>
        <v>5.0491872016841697</v>
      </c>
      <c r="J1642">
        <f t="shared" si="51"/>
        <v>7.7040546799837983</v>
      </c>
    </row>
    <row r="1643" spans="1:10" x14ac:dyDescent="0.25">
      <c r="A1643">
        <v>11.140014999999948</v>
      </c>
      <c r="B1643">
        <v>4.6800539999999273</v>
      </c>
      <c r="C1643">
        <v>8.9966000000003987E-2</v>
      </c>
      <c r="D1643">
        <v>8.1736343317102875</v>
      </c>
      <c r="E1643">
        <v>8.1785573940316709</v>
      </c>
      <c r="F1643">
        <v>5.910033999999996</v>
      </c>
      <c r="G1643">
        <v>5.3100589999999102</v>
      </c>
      <c r="I1643">
        <f t="shared" si="50"/>
        <v>5.4308933129789025</v>
      </c>
      <c r="J1643">
        <f t="shared" si="51"/>
        <v>7.2610437075657783</v>
      </c>
    </row>
    <row r="1644" spans="1:10" x14ac:dyDescent="0.25">
      <c r="A1644">
        <v>1.1699220000000423</v>
      </c>
      <c r="B1644">
        <v>11.140014999999948</v>
      </c>
      <c r="C1644">
        <v>4.6800539999999273</v>
      </c>
      <c r="D1644">
        <v>8.1715092828467171</v>
      </c>
      <c r="E1644">
        <v>8.1736343317102875</v>
      </c>
      <c r="F1644">
        <v>0</v>
      </c>
      <c r="G1644">
        <v>5.910033999999996</v>
      </c>
      <c r="I1644">
        <f t="shared" si="50"/>
        <v>5.5466306775767222</v>
      </c>
      <c r="J1644">
        <f t="shared" si="51"/>
        <v>8.4235617760904837</v>
      </c>
    </row>
    <row r="1645" spans="1:10" x14ac:dyDescent="0.25">
      <c r="A1645">
        <v>4.3199460000000727</v>
      </c>
      <c r="B1645">
        <v>1.1699220000000423</v>
      </c>
      <c r="C1645">
        <v>11.140014999999948</v>
      </c>
      <c r="D1645">
        <v>8.173313845592709</v>
      </c>
      <c r="E1645">
        <v>8.1715092828467171</v>
      </c>
      <c r="F1645">
        <v>7.5300290000000132</v>
      </c>
      <c r="G1645">
        <v>0</v>
      </c>
      <c r="I1645">
        <f t="shared" si="50"/>
        <v>5.9001364107988676</v>
      </c>
      <c r="J1645">
        <f t="shared" si="51"/>
        <v>7.9959981319435789</v>
      </c>
    </row>
    <row r="1646" spans="1:10" x14ac:dyDescent="0.25">
      <c r="A1646">
        <v>8.1398920000001453</v>
      </c>
      <c r="B1646">
        <v>4.3199460000000727</v>
      </c>
      <c r="C1646">
        <v>1.1699220000000423</v>
      </c>
      <c r="D1646">
        <v>8.1690590510328107</v>
      </c>
      <c r="E1646">
        <v>8.173313845592709</v>
      </c>
      <c r="F1646">
        <v>2.1700439999999617</v>
      </c>
      <c r="G1646">
        <v>7.5300290000000132</v>
      </c>
      <c r="I1646">
        <f t="shared" si="50"/>
        <v>5.2150258242994703</v>
      </c>
      <c r="J1646">
        <f t="shared" si="51"/>
        <v>7.3295586036750757</v>
      </c>
    </row>
    <row r="1647" spans="1:10" x14ac:dyDescent="0.25">
      <c r="A1647">
        <v>0</v>
      </c>
      <c r="B1647">
        <v>8.1398920000001453</v>
      </c>
      <c r="C1647">
        <v>4.3199460000000727</v>
      </c>
      <c r="D1647">
        <v>8.1667220060716481</v>
      </c>
      <c r="E1647">
        <v>8.1690590510328107</v>
      </c>
      <c r="F1647">
        <v>0</v>
      </c>
      <c r="G1647">
        <v>2.1700439999999617</v>
      </c>
      <c r="I1647">
        <f t="shared" si="50"/>
        <v>4.3826179787982271</v>
      </c>
      <c r="J1647">
        <f t="shared" si="51"/>
        <v>8.0606202190722467</v>
      </c>
    </row>
    <row r="1648" spans="1:10" x14ac:dyDescent="0.25">
      <c r="A1648">
        <v>11.140014999999948</v>
      </c>
      <c r="B1648">
        <v>0</v>
      </c>
      <c r="C1648">
        <v>8.1398920000001453</v>
      </c>
      <c r="D1648">
        <v>8.1667057257281588</v>
      </c>
      <c r="E1648">
        <v>8.1667220060716481</v>
      </c>
      <c r="F1648">
        <v>15.459961000000021</v>
      </c>
      <c r="G1648">
        <v>0</v>
      </c>
      <c r="I1648">
        <f t="shared" si="50"/>
        <v>7.1039395446834863</v>
      </c>
      <c r="J1648">
        <f t="shared" si="51"/>
        <v>7.5642791584339371</v>
      </c>
    </row>
    <row r="1649" spans="1:10" x14ac:dyDescent="0.25">
      <c r="A1649">
        <v>0</v>
      </c>
      <c r="B1649">
        <v>11.140014999999948</v>
      </c>
      <c r="C1649">
        <v>0</v>
      </c>
      <c r="D1649">
        <v>8.1617532055791422</v>
      </c>
      <c r="E1649">
        <v>8.1667057257281588</v>
      </c>
      <c r="F1649">
        <v>0</v>
      </c>
      <c r="G1649">
        <v>15.459961000000021</v>
      </c>
      <c r="I1649">
        <f t="shared" si="50"/>
        <v>6.9636908491877074</v>
      </c>
      <c r="J1649">
        <f t="shared" si="51"/>
        <v>7.948020217348005</v>
      </c>
    </row>
    <row r="1650" spans="1:10" x14ac:dyDescent="0.25">
      <c r="A1650">
        <v>8.1899410000000898</v>
      </c>
      <c r="B1650">
        <v>0</v>
      </c>
      <c r="C1650">
        <v>11.140014999999948</v>
      </c>
      <c r="D1650">
        <v>8.1635582127272759</v>
      </c>
      <c r="E1650">
        <v>8.1617532055791422</v>
      </c>
      <c r="F1650">
        <v>8.0300290000000132</v>
      </c>
      <c r="G1650">
        <v>0</v>
      </c>
      <c r="I1650">
        <f t="shared" si="50"/>
        <v>5.8982400973595333</v>
      </c>
      <c r="J1650">
        <f t="shared" si="51"/>
        <v>7.8660756540319188</v>
      </c>
    </row>
    <row r="1651" spans="1:10" x14ac:dyDescent="0.25">
      <c r="A1651">
        <v>1</v>
      </c>
      <c r="B1651">
        <v>8.1899410000000898</v>
      </c>
      <c r="C1651">
        <v>0</v>
      </c>
      <c r="D1651">
        <v>8.1586135984252</v>
      </c>
      <c r="E1651">
        <v>8.1635582127272759</v>
      </c>
      <c r="F1651">
        <v>4.940063999999893</v>
      </c>
      <c r="G1651">
        <v>8.0300290000000132</v>
      </c>
      <c r="I1651">
        <f t="shared" si="50"/>
        <v>6.1384792524982332</v>
      </c>
      <c r="J1651">
        <f t="shared" si="51"/>
        <v>7.6273852025299131</v>
      </c>
    </row>
    <row r="1652" spans="1:10" x14ac:dyDescent="0.25">
      <c r="A1652">
        <v>0</v>
      </c>
      <c r="B1652">
        <v>1</v>
      </c>
      <c r="C1652">
        <v>8.1899410000000898</v>
      </c>
      <c r="D1652">
        <v>8.1586325617433459</v>
      </c>
      <c r="E1652">
        <v>8.1586135984252</v>
      </c>
      <c r="F1652">
        <v>11.559936000000107</v>
      </c>
      <c r="G1652">
        <v>4.940063999999893</v>
      </c>
      <c r="I1652">
        <f t="shared" si="50"/>
        <v>7.4311811559289085</v>
      </c>
      <c r="J1652">
        <f t="shared" si="51"/>
        <v>7.6750559688420354</v>
      </c>
    </row>
    <row r="1653" spans="1:10" x14ac:dyDescent="0.25">
      <c r="A1653">
        <v>4.4499510000000555</v>
      </c>
      <c r="B1653">
        <v>0</v>
      </c>
      <c r="C1653">
        <v>1</v>
      </c>
      <c r="D1653">
        <v>8.1543018705384185</v>
      </c>
      <c r="E1653">
        <v>8.1586325617433459</v>
      </c>
      <c r="F1653">
        <v>7.1500249999999141</v>
      </c>
      <c r="G1653">
        <v>11.559936000000107</v>
      </c>
      <c r="I1653">
        <f t="shared" si="50"/>
        <v>6.7642392793366062</v>
      </c>
      <c r="J1653">
        <f t="shared" si="51"/>
        <v>6.8395977641475252</v>
      </c>
    </row>
    <row r="1654" spans="1:10" x14ac:dyDescent="0.25">
      <c r="A1654">
        <v>4.2700190000000475</v>
      </c>
      <c r="B1654">
        <v>4.4499510000000555</v>
      </c>
      <c r="C1654">
        <v>0</v>
      </c>
      <c r="D1654">
        <v>8.1493718210399066</v>
      </c>
      <c r="E1654">
        <v>8.1543018705384185</v>
      </c>
      <c r="F1654">
        <v>7.4599610000000212</v>
      </c>
      <c r="G1654">
        <v>7.1500249999999141</v>
      </c>
      <c r="I1654">
        <f t="shared" si="50"/>
        <v>6.1432091414227674</v>
      </c>
      <c r="J1654">
        <f t="shared" si="51"/>
        <v>7.2191910795534433</v>
      </c>
    </row>
    <row r="1655" spans="1:10" x14ac:dyDescent="0.25">
      <c r="A1655">
        <v>12.140014999999948</v>
      </c>
      <c r="B1655">
        <v>4.2700190000000475</v>
      </c>
      <c r="C1655">
        <v>4.4499510000000555</v>
      </c>
      <c r="D1655">
        <v>8.1471365214501557</v>
      </c>
      <c r="E1655">
        <v>8.1493718210399066</v>
      </c>
      <c r="F1655">
        <v>6.2399909999999181</v>
      </c>
      <c r="G1655">
        <v>7.4599610000000212</v>
      </c>
      <c r="I1655">
        <f t="shared" si="50"/>
        <v>6.5750103023000595</v>
      </c>
      <c r="J1655">
        <f t="shared" si="51"/>
        <v>7.6481229282723007</v>
      </c>
    </row>
    <row r="1656" spans="1:10" x14ac:dyDescent="0.25">
      <c r="A1656">
        <v>5.7900389999999788</v>
      </c>
      <c r="B1656">
        <v>12.140014999999948</v>
      </c>
      <c r="C1656">
        <v>4.2700190000000475</v>
      </c>
      <c r="D1656">
        <v>8.1447952669082166</v>
      </c>
      <c r="E1656">
        <v>8.1471365214501557</v>
      </c>
      <c r="F1656">
        <v>1.1199950000000172</v>
      </c>
      <c r="G1656">
        <v>6.2399909999999181</v>
      </c>
      <c r="I1656">
        <f t="shared" si="50"/>
        <v>5.9026693973541677</v>
      </c>
      <c r="J1656">
        <f t="shared" si="51"/>
        <v>8.4818676264087181</v>
      </c>
    </row>
    <row r="1657" spans="1:10" x14ac:dyDescent="0.25">
      <c r="A1657">
        <v>14.010009999999966</v>
      </c>
      <c r="B1657">
        <v>5.7900389999999788</v>
      </c>
      <c r="C1657">
        <v>12.140014999999948</v>
      </c>
      <c r="D1657">
        <v>8.1472063832226951</v>
      </c>
      <c r="E1657">
        <v>8.1447952669082166</v>
      </c>
      <c r="F1657">
        <v>0</v>
      </c>
      <c r="G1657">
        <v>1.1199950000000172</v>
      </c>
      <c r="I1657">
        <f t="shared" si="50"/>
        <v>5.0693621855344944</v>
      </c>
      <c r="J1657">
        <f t="shared" si="51"/>
        <v>8.5890121918296494</v>
      </c>
    </row>
    <row r="1658" spans="1:10" x14ac:dyDescent="0.25">
      <c r="A1658">
        <v>6.9200439999999617</v>
      </c>
      <c r="B1658">
        <v>14.010009999999966</v>
      </c>
      <c r="C1658">
        <v>5.7900389999999788</v>
      </c>
      <c r="D1658">
        <v>8.1457846899879396</v>
      </c>
      <c r="E1658">
        <v>8.1472063832226951</v>
      </c>
      <c r="F1658">
        <v>1.4599610000000212</v>
      </c>
      <c r="G1658">
        <v>0</v>
      </c>
      <c r="I1658">
        <f t="shared" si="50"/>
        <v>5.0064901081796922</v>
      </c>
      <c r="J1658">
        <f t="shared" si="51"/>
        <v>8.8382124416329706</v>
      </c>
    </row>
    <row r="1659" spans="1:10" x14ac:dyDescent="0.25">
      <c r="A1659">
        <v>7.4299310000001242</v>
      </c>
      <c r="B1659">
        <v>6.9200439999999617</v>
      </c>
      <c r="C1659">
        <v>14.010009999999966</v>
      </c>
      <c r="D1659">
        <v>8.1493194852320698</v>
      </c>
      <c r="E1659">
        <v>8.1457846899879396</v>
      </c>
      <c r="F1659">
        <v>2.5100090000000819</v>
      </c>
      <c r="G1659">
        <v>1.4599610000000212</v>
      </c>
      <c r="I1659">
        <f t="shared" si="50"/>
        <v>6.0818207879000896</v>
      </c>
      <c r="J1659">
        <f t="shared" si="51"/>
        <v>8.9008666855242247</v>
      </c>
    </row>
    <row r="1660" spans="1:10" x14ac:dyDescent="0.25">
      <c r="A1660">
        <v>4.4600829999999405</v>
      </c>
      <c r="B1660">
        <v>7.4299310000001242</v>
      </c>
      <c r="C1660">
        <v>6.9200439999999617</v>
      </c>
      <c r="D1660">
        <v>8.1485789578313277</v>
      </c>
      <c r="E1660">
        <v>8.1493194852320698</v>
      </c>
      <c r="F1660">
        <v>0</v>
      </c>
      <c r="G1660">
        <v>2.5100090000000819</v>
      </c>
      <c r="I1660">
        <f t="shared" si="50"/>
        <v>4.769247757575207</v>
      </c>
      <c r="J1660">
        <f t="shared" si="51"/>
        <v>8.2402640274709977</v>
      </c>
    </row>
    <row r="1661" spans="1:10" x14ac:dyDescent="0.25">
      <c r="A1661">
        <v>2.75</v>
      </c>
      <c r="B1661">
        <v>4.4600829999999405</v>
      </c>
      <c r="C1661">
        <v>7.4299310000001242</v>
      </c>
      <c r="D1661">
        <v>8.1481462980132484</v>
      </c>
      <c r="E1661">
        <v>8.1485789578313277</v>
      </c>
      <c r="F1661">
        <v>1.0009999999965657E-2</v>
      </c>
      <c r="G1661">
        <v>0</v>
      </c>
      <c r="I1661">
        <f t="shared" si="50"/>
        <v>4.0084106438550053</v>
      </c>
      <c r="J1661">
        <f t="shared" si="51"/>
        <v>7.9698236197160988</v>
      </c>
    </row>
    <row r="1662" spans="1:10" x14ac:dyDescent="0.25">
      <c r="A1662">
        <v>5.8000489999999445</v>
      </c>
      <c r="B1662">
        <v>2.75</v>
      </c>
      <c r="C1662">
        <v>4.4600829999999405</v>
      </c>
      <c r="D1662">
        <v>8.1459272466907375</v>
      </c>
      <c r="E1662">
        <v>8.1481462980132484</v>
      </c>
      <c r="F1662">
        <v>3.660033999999996</v>
      </c>
      <c r="G1662">
        <v>1.0009999999965657E-2</v>
      </c>
      <c r="I1662">
        <f t="shared" si="50"/>
        <v>4.2198159645711817</v>
      </c>
      <c r="J1662">
        <f t="shared" si="51"/>
        <v>7.4840769100874818</v>
      </c>
    </row>
    <row r="1663" spans="1:10" x14ac:dyDescent="0.25">
      <c r="A1663">
        <v>8.7399909999999181</v>
      </c>
      <c r="B1663">
        <v>5.8000489999999445</v>
      </c>
      <c r="C1663">
        <v>2.75</v>
      </c>
      <c r="D1663">
        <v>8.1426825520144348</v>
      </c>
      <c r="E1663">
        <v>8.1459272466907375</v>
      </c>
      <c r="F1663">
        <v>9.2600099999999657</v>
      </c>
      <c r="G1663">
        <v>3.660033999999996</v>
      </c>
      <c r="I1663">
        <f t="shared" si="50"/>
        <v>6.3053152581218788</v>
      </c>
      <c r="J1663">
        <f t="shared" si="51"/>
        <v>7.6408786984871071</v>
      </c>
    </row>
    <row r="1664" spans="1:10" x14ac:dyDescent="0.25">
      <c r="A1664">
        <v>0</v>
      </c>
      <c r="B1664">
        <v>8.7399909999999181</v>
      </c>
      <c r="C1664">
        <v>5.8000489999999445</v>
      </c>
      <c r="D1664">
        <v>8.1412747193509638</v>
      </c>
      <c r="E1664">
        <v>8.1426825520144348</v>
      </c>
      <c r="F1664">
        <v>1.4199210000001585</v>
      </c>
      <c r="G1664">
        <v>9.2600099999999657</v>
      </c>
      <c r="I1664">
        <f t="shared" si="50"/>
        <v>6.5309763230117985</v>
      </c>
      <c r="J1664">
        <f t="shared" si="51"/>
        <v>8.2667912136095811</v>
      </c>
    </row>
    <row r="1665" spans="1:10" x14ac:dyDescent="0.25">
      <c r="A1665">
        <v>4.8599850000000515</v>
      </c>
      <c r="B1665">
        <v>0</v>
      </c>
      <c r="C1665">
        <v>8.7399909999999181</v>
      </c>
      <c r="D1665">
        <v>8.1416343087087117</v>
      </c>
      <c r="E1665">
        <v>8.1412747193509638</v>
      </c>
      <c r="F1665">
        <v>6.9300539999999273</v>
      </c>
      <c r="G1665">
        <v>1.4199210000001585</v>
      </c>
      <c r="I1665">
        <f t="shared" si="50"/>
        <v>5.6157478069459765</v>
      </c>
      <c r="J1665">
        <f t="shared" si="51"/>
        <v>7.6167154918313482</v>
      </c>
    </row>
    <row r="1666" spans="1:10" x14ac:dyDescent="0.25">
      <c r="A1666">
        <v>0.79003899999997884</v>
      </c>
      <c r="B1666">
        <v>4.8599850000000515</v>
      </c>
      <c r="C1666">
        <v>0</v>
      </c>
      <c r="D1666">
        <v>8.1367473733493423</v>
      </c>
      <c r="E1666">
        <v>8.1416343087087117</v>
      </c>
      <c r="F1666">
        <v>2.7800290000000132</v>
      </c>
      <c r="G1666">
        <v>6.9300539999999273</v>
      </c>
      <c r="I1666">
        <f t="shared" si="50"/>
        <v>5.0981534829340536</v>
      </c>
      <c r="J1666">
        <f t="shared" si="51"/>
        <v>7.2595509439089421</v>
      </c>
    </row>
    <row r="1667" spans="1:10" x14ac:dyDescent="0.25">
      <c r="A1667">
        <v>4.6300049999999828</v>
      </c>
      <c r="B1667">
        <v>0.79003899999997884</v>
      </c>
      <c r="C1667">
        <v>4.8599850000000515</v>
      </c>
      <c r="D1667">
        <v>8.134781709058192</v>
      </c>
      <c r="E1667">
        <v>8.1367473733493423</v>
      </c>
      <c r="F1667">
        <v>3.8599850000000515</v>
      </c>
      <c r="G1667">
        <v>2.7800290000000132</v>
      </c>
      <c r="I1667">
        <f t="shared" ref="I1667:I1730" si="52">$M$17+$M$18*B1667+$M$19*C1667+$M$20*D1667+$M$21*E1667+$M$22*F1667+$M$23*G1667</f>
        <v>4.7437875359384591</v>
      </c>
      <c r="J1667">
        <f t="shared" ref="J1667:J1730" si="53">$M$42+$M$43*B1667+$M$44*C1667+$M$45*D1667+$M$46*E1667</f>
        <v>7.3084801332293843</v>
      </c>
    </row>
    <row r="1668" spans="1:10" x14ac:dyDescent="0.25">
      <c r="A1668">
        <v>12.369995999999901</v>
      </c>
      <c r="B1668">
        <v>4.6300049999999828</v>
      </c>
      <c r="C1668">
        <v>0.79003899999997884</v>
      </c>
      <c r="D1668">
        <v>8.1303783860911292</v>
      </c>
      <c r="E1668">
        <v>8.134781709058192</v>
      </c>
      <c r="F1668">
        <v>9.7700190000000475</v>
      </c>
      <c r="G1668">
        <v>3.8599850000000515</v>
      </c>
      <c r="I1668">
        <f t="shared" si="52"/>
        <v>6.0629293639748409</v>
      </c>
      <c r="J1668">
        <f t="shared" si="53"/>
        <v>7.3123114198085055</v>
      </c>
    </row>
    <row r="1669" spans="1:10" x14ac:dyDescent="0.25">
      <c r="A1669">
        <v>7.2600090000000819</v>
      </c>
      <c r="B1669">
        <v>12.369995999999901</v>
      </c>
      <c r="C1669">
        <v>4.6300049999999828</v>
      </c>
      <c r="D1669">
        <v>8.1282810982624341</v>
      </c>
      <c r="E1669">
        <v>8.1303783860911292</v>
      </c>
      <c r="F1669">
        <v>0</v>
      </c>
      <c r="G1669">
        <v>9.7700190000000475</v>
      </c>
      <c r="I1669">
        <f t="shared" si="52"/>
        <v>6.5061373765905746</v>
      </c>
      <c r="J1669">
        <f t="shared" si="53"/>
        <v>8.5377766735788754</v>
      </c>
    </row>
    <row r="1670" spans="1:10" x14ac:dyDescent="0.25">
      <c r="A1670">
        <v>2.75</v>
      </c>
      <c r="B1670">
        <v>7.2600090000000819</v>
      </c>
      <c r="C1670">
        <v>12.369995999999901</v>
      </c>
      <c r="D1670">
        <v>8.1308210473053908</v>
      </c>
      <c r="E1670">
        <v>8.1282810982624341</v>
      </c>
      <c r="F1670">
        <v>6.1700439999999617</v>
      </c>
      <c r="G1670">
        <v>0</v>
      </c>
      <c r="I1670">
        <f t="shared" si="52"/>
        <v>6.3629186177179999</v>
      </c>
      <c r="J1670">
        <f t="shared" si="53"/>
        <v>8.7661552385493628</v>
      </c>
    </row>
    <row r="1671" spans="1:10" x14ac:dyDescent="0.25">
      <c r="A1671">
        <v>6.309936000000107</v>
      </c>
      <c r="B1671">
        <v>2.75</v>
      </c>
      <c r="C1671">
        <v>7.2600090000000819</v>
      </c>
      <c r="D1671">
        <v>8.130299915020947</v>
      </c>
      <c r="E1671">
        <v>8.1308210473053908</v>
      </c>
      <c r="F1671">
        <v>5.3800049999999828</v>
      </c>
      <c r="G1671">
        <v>6.1700439999999617</v>
      </c>
      <c r="I1671">
        <f t="shared" si="52"/>
        <v>6.3655048935811642</v>
      </c>
      <c r="J1671">
        <f t="shared" si="53"/>
        <v>7.7616106338286217</v>
      </c>
    </row>
    <row r="1672" spans="1:10" x14ac:dyDescent="0.25">
      <c r="A1672">
        <v>9.7399900000000343</v>
      </c>
      <c r="B1672">
        <v>6.309936000000107</v>
      </c>
      <c r="C1672">
        <v>2.75</v>
      </c>
      <c r="D1672">
        <v>8.1270820322966522</v>
      </c>
      <c r="E1672">
        <v>8.130299915020947</v>
      </c>
      <c r="F1672">
        <v>6.2299809999999525</v>
      </c>
      <c r="G1672">
        <v>5.3800049999999828</v>
      </c>
      <c r="I1672">
        <f t="shared" si="52"/>
        <v>6.0618929079042481</v>
      </c>
      <c r="J1672">
        <f t="shared" si="53"/>
        <v>7.6910763845768653</v>
      </c>
    </row>
    <row r="1673" spans="1:10" x14ac:dyDescent="0.25">
      <c r="A1673">
        <v>6.8800049999999828</v>
      </c>
      <c r="B1673">
        <v>9.7399900000000343</v>
      </c>
      <c r="C1673">
        <v>6.309936000000107</v>
      </c>
      <c r="D1673">
        <v>8.1259958720860741</v>
      </c>
      <c r="E1673">
        <v>8.1270820322966522</v>
      </c>
      <c r="F1673">
        <v>3.100097999999889</v>
      </c>
      <c r="G1673">
        <v>6.2299809999999525</v>
      </c>
      <c r="I1673">
        <f t="shared" si="52"/>
        <v>6.4062769753079358</v>
      </c>
      <c r="J1673">
        <f t="shared" si="53"/>
        <v>8.4216472082727023</v>
      </c>
    </row>
    <row r="1674" spans="1:10" x14ac:dyDescent="0.25">
      <c r="A1674">
        <v>0.42993100000012419</v>
      </c>
      <c r="B1674">
        <v>6.8800049999999828</v>
      </c>
      <c r="C1674">
        <v>9.7399900000000343</v>
      </c>
      <c r="D1674">
        <v>8.1269600262843493</v>
      </c>
      <c r="E1674">
        <v>8.1259958720860741</v>
      </c>
      <c r="F1674">
        <v>1.1101079999998547</v>
      </c>
      <c r="G1674">
        <v>3.100097999999889</v>
      </c>
      <c r="I1674">
        <f t="shared" si="52"/>
        <v>5.5040308805306655</v>
      </c>
      <c r="J1674">
        <f t="shared" si="53"/>
        <v>8.4582864823244659</v>
      </c>
    </row>
    <row r="1675" spans="1:10" x14ac:dyDescent="0.25">
      <c r="A1675">
        <v>5.0299070000000938</v>
      </c>
      <c r="B1675">
        <v>0.42993100000012419</v>
      </c>
      <c r="C1675">
        <v>6.8800049999999828</v>
      </c>
      <c r="D1675">
        <v>8.126215575522389</v>
      </c>
      <c r="E1675">
        <v>8.1269600262843493</v>
      </c>
      <c r="F1675">
        <v>9.1201179999998203</v>
      </c>
      <c r="G1675">
        <v>1.1101079999998547</v>
      </c>
      <c r="I1675">
        <f t="shared" si="52"/>
        <v>5.801209213439952</v>
      </c>
      <c r="J1675">
        <f t="shared" si="53"/>
        <v>7.4705693898501879</v>
      </c>
    </row>
    <row r="1676" spans="1:10" x14ac:dyDescent="0.25">
      <c r="A1676">
        <v>5.2299800000000687</v>
      </c>
      <c r="B1676">
        <v>5.0299070000000938</v>
      </c>
      <c r="C1676">
        <v>0.42993100000012419</v>
      </c>
      <c r="D1676">
        <v>8.1216235202863967</v>
      </c>
      <c r="E1676">
        <v>8.126215575522389</v>
      </c>
      <c r="F1676">
        <v>14.859985000000052</v>
      </c>
      <c r="G1676">
        <v>9.1201179999998203</v>
      </c>
      <c r="I1676">
        <f t="shared" si="52"/>
        <v>8.3328145927643753</v>
      </c>
      <c r="J1676">
        <f t="shared" si="53"/>
        <v>7.3164717327669271</v>
      </c>
    </row>
    <row r="1677" spans="1:10" x14ac:dyDescent="0.25">
      <c r="A1677">
        <v>4.1099850000000515</v>
      </c>
      <c r="B1677">
        <v>5.2299800000000687</v>
      </c>
      <c r="C1677">
        <v>5.0299070000000938</v>
      </c>
      <c r="D1677">
        <v>8.1197799206917125</v>
      </c>
      <c r="E1677">
        <v>8.1216235202863967</v>
      </c>
      <c r="F1677">
        <v>2.339966000000004</v>
      </c>
      <c r="G1677">
        <v>14.859985000000052</v>
      </c>
      <c r="I1677">
        <f t="shared" si="52"/>
        <v>7.5169840747554044</v>
      </c>
      <c r="J1677">
        <f t="shared" si="53"/>
        <v>7.8018131725901148</v>
      </c>
    </row>
    <row r="1678" spans="1:10" x14ac:dyDescent="0.25">
      <c r="A1678">
        <v>4.3601079999998547</v>
      </c>
      <c r="B1678">
        <v>4.1099850000000515</v>
      </c>
      <c r="C1678">
        <v>5.2299800000000687</v>
      </c>
      <c r="D1678">
        <v>8.1180577514898697</v>
      </c>
      <c r="E1678">
        <v>8.1197799206917125</v>
      </c>
      <c r="F1678">
        <v>13.640014999999948</v>
      </c>
      <c r="G1678">
        <v>2.339966000000004</v>
      </c>
      <c r="I1678">
        <f t="shared" si="52"/>
        <v>7.1841924191214286</v>
      </c>
      <c r="J1678">
        <f t="shared" si="53"/>
        <v>7.7001038152460684</v>
      </c>
    </row>
    <row r="1679" spans="1:10" x14ac:dyDescent="0.25">
      <c r="A1679">
        <v>3.9699709999999868</v>
      </c>
      <c r="B1679">
        <v>4.3601079999998547</v>
      </c>
      <c r="C1679">
        <v>4.1099850000000515</v>
      </c>
      <c r="D1679">
        <v>8.1156705729600969</v>
      </c>
      <c r="E1679">
        <v>8.1180577514898697</v>
      </c>
      <c r="F1679">
        <v>0.11999500000001717</v>
      </c>
      <c r="G1679">
        <v>13.640014999999948</v>
      </c>
      <c r="I1679">
        <f t="shared" si="52"/>
        <v>6.5389616240945649</v>
      </c>
      <c r="J1679">
        <f t="shared" si="53"/>
        <v>7.6133928780840581</v>
      </c>
    </row>
    <row r="1680" spans="1:10" x14ac:dyDescent="0.25">
      <c r="A1680">
        <v>3.3299560000000383</v>
      </c>
      <c r="B1680">
        <v>3.9699709999999868</v>
      </c>
      <c r="C1680">
        <v>4.3601079999998547</v>
      </c>
      <c r="D1680">
        <v>8.1134351190476206</v>
      </c>
      <c r="E1680">
        <v>8.1156705729600969</v>
      </c>
      <c r="F1680">
        <v>4.75</v>
      </c>
      <c r="G1680">
        <v>0.11999500000001717</v>
      </c>
      <c r="I1680">
        <f t="shared" si="52"/>
        <v>4.5871704429103266</v>
      </c>
      <c r="J1680">
        <f t="shared" si="53"/>
        <v>7.5956439961140285</v>
      </c>
    </row>
    <row r="1681" spans="1:10" x14ac:dyDescent="0.25">
      <c r="A1681">
        <v>23.690063999999893</v>
      </c>
      <c r="B1681">
        <v>3.3299560000000383</v>
      </c>
      <c r="C1681">
        <v>3.9699709999999868</v>
      </c>
      <c r="D1681">
        <v>8.1109702385484859</v>
      </c>
      <c r="E1681">
        <v>8.1134351190476206</v>
      </c>
      <c r="F1681">
        <v>8.3800049999999828</v>
      </c>
      <c r="G1681">
        <v>4.75</v>
      </c>
      <c r="I1681">
        <f t="shared" si="52"/>
        <v>6.2910677186985273</v>
      </c>
      <c r="J1681">
        <f t="shared" si="53"/>
        <v>7.4861292829822874</v>
      </c>
    </row>
    <row r="1682" spans="1:10" x14ac:dyDescent="0.25">
      <c r="A1682">
        <v>2.7399909999999181</v>
      </c>
      <c r="B1682">
        <v>23.690063999999893</v>
      </c>
      <c r="C1682">
        <v>3.3299560000000383</v>
      </c>
      <c r="D1682">
        <v>8.1081277806183145</v>
      </c>
      <c r="E1682">
        <v>8.1109702385484859</v>
      </c>
      <c r="F1682">
        <v>0</v>
      </c>
      <c r="G1682">
        <v>8.3800049999999828</v>
      </c>
      <c r="I1682">
        <f t="shared" si="52"/>
        <v>7.096747215043421</v>
      </c>
      <c r="J1682">
        <f t="shared" si="53"/>
        <v>9.6265031837382971</v>
      </c>
    </row>
    <row r="1683" spans="1:10" x14ac:dyDescent="0.25">
      <c r="A1683">
        <v>8.2299800000000687</v>
      </c>
      <c r="B1683">
        <v>2.7399909999999181</v>
      </c>
      <c r="C1683">
        <v>23.690063999999893</v>
      </c>
      <c r="D1683">
        <v>8.117386209744506</v>
      </c>
      <c r="E1683">
        <v>8.1081277806183145</v>
      </c>
      <c r="F1683">
        <v>4.8599850000000515</v>
      </c>
      <c r="G1683">
        <v>0</v>
      </c>
      <c r="I1683">
        <f t="shared" si="52"/>
        <v>7.2942113047389956</v>
      </c>
      <c r="J1683">
        <f t="shared" si="53"/>
        <v>9.4145425660931288</v>
      </c>
    </row>
    <row r="1684" spans="1:10" x14ac:dyDescent="0.25">
      <c r="A1684">
        <v>6.2100829999999405</v>
      </c>
      <c r="B1684">
        <v>8.2299800000000687</v>
      </c>
      <c r="C1684">
        <v>2.7399909999999181</v>
      </c>
      <c r="D1684">
        <v>8.1141929821852763</v>
      </c>
      <c r="E1684">
        <v>8.117386209744506</v>
      </c>
      <c r="F1684">
        <v>3.5500489999999445</v>
      </c>
      <c r="G1684">
        <v>4.8599850000000515</v>
      </c>
      <c r="I1684">
        <f t="shared" si="52"/>
        <v>5.536977733986058</v>
      </c>
      <c r="J1684">
        <f t="shared" si="53"/>
        <v>7.8939295280891404</v>
      </c>
    </row>
    <row r="1685" spans="1:10" x14ac:dyDescent="0.25">
      <c r="A1685">
        <v>0</v>
      </c>
      <c r="B1685">
        <v>6.2100829999999405</v>
      </c>
      <c r="C1685">
        <v>8.2299800000000687</v>
      </c>
      <c r="D1685">
        <v>8.114261698516323</v>
      </c>
      <c r="E1685">
        <v>8.1141929821852763</v>
      </c>
      <c r="F1685">
        <v>4.8699950000000172</v>
      </c>
      <c r="G1685">
        <v>3.5500489999999445</v>
      </c>
      <c r="I1685">
        <f t="shared" si="52"/>
        <v>6.1497931757962583</v>
      </c>
      <c r="J1685">
        <f t="shared" si="53"/>
        <v>8.2291838041682368</v>
      </c>
    </row>
    <row r="1686" spans="1:10" x14ac:dyDescent="0.25">
      <c r="A1686">
        <v>2.6800539999999273</v>
      </c>
      <c r="B1686">
        <v>0</v>
      </c>
      <c r="C1686">
        <v>6.2100829999999405</v>
      </c>
      <c r="D1686">
        <v>8.1131322924080695</v>
      </c>
      <c r="E1686">
        <v>8.114261698516323</v>
      </c>
      <c r="F1686">
        <v>7.4899900000000343</v>
      </c>
      <c r="G1686">
        <v>4.8699950000000172</v>
      </c>
      <c r="I1686">
        <f t="shared" si="52"/>
        <v>6.1283968627627754</v>
      </c>
      <c r="J1686">
        <f t="shared" si="53"/>
        <v>7.3521382954480394</v>
      </c>
    </row>
    <row r="1687" spans="1:10" x14ac:dyDescent="0.25">
      <c r="A1687">
        <v>9.2299809999999525</v>
      </c>
      <c r="B1687">
        <v>2.6800539999999273</v>
      </c>
      <c r="C1687">
        <v>0</v>
      </c>
      <c r="D1687">
        <v>8.1083230853586272</v>
      </c>
      <c r="E1687">
        <v>8.1131322924080695</v>
      </c>
      <c r="F1687">
        <v>8.9399410000000898</v>
      </c>
      <c r="G1687">
        <v>7.4899900000000343</v>
      </c>
      <c r="I1687">
        <f t="shared" si="52"/>
        <v>6.3749789768986016</v>
      </c>
      <c r="J1687">
        <f t="shared" si="53"/>
        <v>7.0142010871518918</v>
      </c>
    </row>
    <row r="1688" spans="1:10" x14ac:dyDescent="0.25">
      <c r="A1688">
        <v>9.589966000000004</v>
      </c>
      <c r="B1688">
        <v>9.2299809999999525</v>
      </c>
      <c r="C1688">
        <v>2.6800539999999273</v>
      </c>
      <c r="D1688">
        <v>8.1051072861374429</v>
      </c>
      <c r="E1688">
        <v>8.1083230853586272</v>
      </c>
      <c r="F1688">
        <v>0</v>
      </c>
      <c r="G1688">
        <v>8.9399410000000898</v>
      </c>
      <c r="I1688">
        <f t="shared" si="52"/>
        <v>5.7362855636213421</v>
      </c>
      <c r="J1688">
        <f t="shared" si="53"/>
        <v>7.9932835979510024</v>
      </c>
    </row>
    <row r="1689" spans="1:10" x14ac:dyDescent="0.25">
      <c r="A1689">
        <v>6.320067999999992</v>
      </c>
      <c r="B1689">
        <v>9.589966000000004</v>
      </c>
      <c r="C1689">
        <v>9.2299809999999525</v>
      </c>
      <c r="D1689">
        <v>8.1057732859680307</v>
      </c>
      <c r="E1689">
        <v>8.1051072861374429</v>
      </c>
      <c r="F1689">
        <v>9.8400879999999233</v>
      </c>
      <c r="G1689">
        <v>0</v>
      </c>
      <c r="I1689">
        <f t="shared" si="52"/>
        <v>6.9391526417157845</v>
      </c>
      <c r="J1689">
        <f t="shared" si="53"/>
        <v>8.693542419158117</v>
      </c>
    </row>
    <row r="1690" spans="1:10" x14ac:dyDescent="0.25">
      <c r="A1690">
        <v>6.5999759999999696</v>
      </c>
      <c r="B1690">
        <v>6.320067999999992</v>
      </c>
      <c r="C1690">
        <v>9.589966000000004</v>
      </c>
      <c r="D1690">
        <v>8.1066515065088787</v>
      </c>
      <c r="E1690">
        <v>8.1057732859680307</v>
      </c>
      <c r="F1690">
        <v>3.5599369999999908</v>
      </c>
      <c r="G1690">
        <v>9.8400879999999233</v>
      </c>
      <c r="I1690">
        <f t="shared" si="52"/>
        <v>7.4535193037791903</v>
      </c>
      <c r="J1690">
        <f t="shared" si="53"/>
        <v>8.3758849865029621</v>
      </c>
    </row>
    <row r="1691" spans="1:10" x14ac:dyDescent="0.25">
      <c r="A1691">
        <v>8.4700929999999062</v>
      </c>
      <c r="B1691">
        <v>6.5999759999999696</v>
      </c>
      <c r="C1691">
        <v>6.320067999999992</v>
      </c>
      <c r="D1691">
        <v>8.1055949816676538</v>
      </c>
      <c r="E1691">
        <v>8.1066515065088787</v>
      </c>
      <c r="F1691">
        <v>7.1500240000000304</v>
      </c>
      <c r="G1691">
        <v>3.5599369999999908</v>
      </c>
      <c r="I1691">
        <f t="shared" si="52"/>
        <v>6.4145506348505386</v>
      </c>
      <c r="J1691">
        <f t="shared" si="53"/>
        <v>8.0758617210787271</v>
      </c>
    </row>
    <row r="1692" spans="1:10" x14ac:dyDescent="0.25">
      <c r="A1692">
        <v>0.26000999999996566</v>
      </c>
      <c r="B1692">
        <v>8.4700929999999062</v>
      </c>
      <c r="C1692">
        <v>6.5999759999999696</v>
      </c>
      <c r="D1692">
        <v>8.1047051359338074</v>
      </c>
      <c r="E1692">
        <v>8.1055949816676538</v>
      </c>
      <c r="F1692">
        <v>0</v>
      </c>
      <c r="G1692">
        <v>7.1500240000000304</v>
      </c>
      <c r="I1692">
        <f t="shared" si="52"/>
        <v>5.8426634797512484</v>
      </c>
      <c r="J1692">
        <f t="shared" si="53"/>
        <v>8.3064378485282759</v>
      </c>
    </row>
    <row r="1693" spans="1:10" x14ac:dyDescent="0.25">
      <c r="A1693">
        <v>7.2900389999999788</v>
      </c>
      <c r="B1693">
        <v>0.26000999999996566</v>
      </c>
      <c r="C1693">
        <v>8.4700929999999062</v>
      </c>
      <c r="D1693">
        <v>8.1049209586532793</v>
      </c>
      <c r="E1693">
        <v>8.1047051359338074</v>
      </c>
      <c r="F1693">
        <v>9.2899170000000595</v>
      </c>
      <c r="G1693">
        <v>0</v>
      </c>
      <c r="I1693">
        <f t="shared" si="52"/>
        <v>5.8102683465595923</v>
      </c>
      <c r="J1693">
        <f t="shared" si="53"/>
        <v>7.6057338245802963</v>
      </c>
    </row>
    <row r="1694" spans="1:10" x14ac:dyDescent="0.25">
      <c r="A1694">
        <v>14.280029000000013</v>
      </c>
      <c r="B1694">
        <v>7.2900389999999788</v>
      </c>
      <c r="C1694">
        <v>0.26000999999996566</v>
      </c>
      <c r="D1694">
        <v>8.1002899604486434</v>
      </c>
      <c r="E1694">
        <v>8.1049209586532793</v>
      </c>
      <c r="F1694">
        <v>0</v>
      </c>
      <c r="G1694">
        <v>9.2899170000000595</v>
      </c>
      <c r="I1694">
        <f t="shared" si="52"/>
        <v>5.2730139582814051</v>
      </c>
      <c r="J1694">
        <f t="shared" si="53"/>
        <v>7.5373154835598521</v>
      </c>
    </row>
    <row r="1695" spans="1:10" x14ac:dyDescent="0.25">
      <c r="A1695">
        <v>0.93994100000008984</v>
      </c>
      <c r="B1695">
        <v>14.280029000000013</v>
      </c>
      <c r="C1695">
        <v>7.2900389999999788</v>
      </c>
      <c r="D1695">
        <v>8.0998119362831869</v>
      </c>
      <c r="E1695">
        <v>8.1002899604486434</v>
      </c>
      <c r="F1695">
        <v>0</v>
      </c>
      <c r="G1695">
        <v>0</v>
      </c>
      <c r="I1695">
        <f t="shared" si="52"/>
        <v>4.9277549620733296</v>
      </c>
      <c r="J1695">
        <f t="shared" si="53"/>
        <v>9.0039637337210934</v>
      </c>
    </row>
    <row r="1696" spans="1:10" x14ac:dyDescent="0.25">
      <c r="A1696">
        <v>1.9399419999999736</v>
      </c>
      <c r="B1696">
        <v>0.93994100000008984</v>
      </c>
      <c r="C1696">
        <v>14.280029000000013</v>
      </c>
      <c r="D1696">
        <v>8.1034559321933983</v>
      </c>
      <c r="E1696">
        <v>8.0998119362831869</v>
      </c>
      <c r="F1696">
        <v>2.8900149999999485</v>
      </c>
      <c r="G1696">
        <v>0</v>
      </c>
      <c r="I1696">
        <f t="shared" si="52"/>
        <v>5.3087023693122415</v>
      </c>
      <c r="J1696">
        <f t="shared" si="53"/>
        <v>8.2652693623074551</v>
      </c>
    </row>
    <row r="1697" spans="1:10" x14ac:dyDescent="0.25">
      <c r="A1697">
        <v>0.94006399999989299</v>
      </c>
      <c r="B1697">
        <v>1.9399419999999736</v>
      </c>
      <c r="C1697">
        <v>0.93994100000008984</v>
      </c>
      <c r="D1697">
        <v>8.0992346505598132</v>
      </c>
      <c r="E1697">
        <v>8.1034559321933983</v>
      </c>
      <c r="F1697">
        <v>2.1800539999999273</v>
      </c>
      <c r="G1697">
        <v>2.8900149999999485</v>
      </c>
      <c r="I1697">
        <f t="shared" si="52"/>
        <v>3.932630214099226</v>
      </c>
      <c r="J1697">
        <f t="shared" si="53"/>
        <v>7.0259502636069886</v>
      </c>
    </row>
    <row r="1698" spans="1:10" x14ac:dyDescent="0.25">
      <c r="A1698">
        <v>0</v>
      </c>
      <c r="B1698">
        <v>0.94006399999989299</v>
      </c>
      <c r="C1698">
        <v>1.9399419999999736</v>
      </c>
      <c r="D1698">
        <v>8.0956072697290935</v>
      </c>
      <c r="E1698">
        <v>8.0992346505598132</v>
      </c>
      <c r="F1698">
        <v>7.1300049999999828</v>
      </c>
      <c r="G1698">
        <v>2.1800539999999273</v>
      </c>
      <c r="I1698">
        <f t="shared" si="52"/>
        <v>4.9221216528511782</v>
      </c>
      <c r="J1698">
        <f t="shared" si="53"/>
        <v>7.0173659177992294</v>
      </c>
    </row>
    <row r="1699" spans="1:10" x14ac:dyDescent="0.25">
      <c r="A1699">
        <v>0</v>
      </c>
      <c r="B1699">
        <v>0</v>
      </c>
      <c r="C1699">
        <v>0.94006399999989299</v>
      </c>
      <c r="D1699">
        <v>8.0913956492054169</v>
      </c>
      <c r="E1699">
        <v>8.0956072697290935</v>
      </c>
      <c r="F1699">
        <v>19.180053999999927</v>
      </c>
      <c r="G1699">
        <v>7.1300049999999828</v>
      </c>
      <c r="I1699">
        <f t="shared" si="52"/>
        <v>8.4420614871339748</v>
      </c>
      <c r="J1699">
        <f t="shared" si="53"/>
        <v>6.8132438099410315</v>
      </c>
    </row>
    <row r="1700" spans="1:10" x14ac:dyDescent="0.25">
      <c r="A1700">
        <v>3.6201179999998203</v>
      </c>
      <c r="B1700">
        <v>0</v>
      </c>
      <c r="C1700">
        <v>0</v>
      </c>
      <c r="D1700">
        <v>8.0866360047058841</v>
      </c>
      <c r="E1700">
        <v>8.0913956492054169</v>
      </c>
      <c r="F1700">
        <v>15.5</v>
      </c>
      <c r="G1700">
        <v>19.180053999999927</v>
      </c>
      <c r="I1700">
        <f t="shared" si="52"/>
        <v>10.142081218218955</v>
      </c>
      <c r="J1700">
        <f t="shared" si="53"/>
        <v>6.7168309054098412</v>
      </c>
    </row>
    <row r="1701" spans="1:10" x14ac:dyDescent="0.25">
      <c r="A1701">
        <v>3.3800049999999828</v>
      </c>
      <c r="B1701">
        <v>3.6201179999998203</v>
      </c>
      <c r="C1701">
        <v>0</v>
      </c>
      <c r="D1701">
        <v>8.0818819564961792</v>
      </c>
      <c r="E1701">
        <v>8.0866360047058841</v>
      </c>
      <c r="F1701">
        <v>6.6799310000001242</v>
      </c>
      <c r="G1701">
        <v>15.5</v>
      </c>
      <c r="I1701">
        <f t="shared" si="52"/>
        <v>7.7275005632775642</v>
      </c>
      <c r="J1701">
        <f t="shared" si="53"/>
        <v>7.1075080046282801</v>
      </c>
    </row>
    <row r="1702" spans="1:10" x14ac:dyDescent="0.25">
      <c r="A1702">
        <v>0</v>
      </c>
      <c r="B1702">
        <v>3.3800049999999828</v>
      </c>
      <c r="C1702">
        <v>3.6201179999998203</v>
      </c>
      <c r="D1702">
        <v>8.0792604735605185</v>
      </c>
      <c r="E1702">
        <v>8.0818819564961792</v>
      </c>
      <c r="F1702">
        <v>5.9899900000000343</v>
      </c>
      <c r="G1702">
        <v>6.6799310000001242</v>
      </c>
      <c r="I1702">
        <f t="shared" si="52"/>
        <v>6.1398798073275067</v>
      </c>
      <c r="J1702">
        <f t="shared" si="53"/>
        <v>7.4459850792662543</v>
      </c>
    </row>
    <row r="1703" spans="1:10" x14ac:dyDescent="0.25">
      <c r="A1703">
        <v>4.6400149999999485</v>
      </c>
      <c r="B1703">
        <v>0</v>
      </c>
      <c r="C1703">
        <v>3.3800049999999828</v>
      </c>
      <c r="D1703">
        <v>8.076501075161481</v>
      </c>
      <c r="E1703">
        <v>8.0792604735605185</v>
      </c>
      <c r="F1703">
        <v>24.419921000000159</v>
      </c>
      <c r="G1703">
        <v>5.9899900000000343</v>
      </c>
      <c r="I1703">
        <f t="shared" si="52"/>
        <v>9.7074440943755089</v>
      </c>
      <c r="J1703">
        <f t="shared" si="53"/>
        <v>7.0546573089565729</v>
      </c>
    </row>
    <row r="1704" spans="1:10" x14ac:dyDescent="0.25">
      <c r="A1704">
        <v>10.33996500000012</v>
      </c>
      <c r="B1704">
        <v>4.6400149999999485</v>
      </c>
      <c r="C1704">
        <v>0</v>
      </c>
      <c r="D1704">
        <v>8.0717613444835692</v>
      </c>
      <c r="E1704">
        <v>8.076501075161481</v>
      </c>
      <c r="F1704">
        <v>8.5</v>
      </c>
      <c r="G1704">
        <v>24.419921000000159</v>
      </c>
      <c r="I1704">
        <f t="shared" si="52"/>
        <v>10.191288681507263</v>
      </c>
      <c r="J1704">
        <f t="shared" si="53"/>
        <v>7.2147316728215651</v>
      </c>
    </row>
    <row r="1705" spans="1:10" x14ac:dyDescent="0.25">
      <c r="A1705">
        <v>1.7399909999999181</v>
      </c>
      <c r="B1705">
        <v>10.33996500000012</v>
      </c>
      <c r="C1705">
        <v>4.6400149999999485</v>
      </c>
      <c r="D1705">
        <v>8.0697485900293273</v>
      </c>
      <c r="E1705">
        <v>8.0717613444835692</v>
      </c>
      <c r="F1705">
        <v>5.530029999999897</v>
      </c>
      <c r="G1705">
        <v>8.5</v>
      </c>
      <c r="I1705">
        <f t="shared" si="52"/>
        <v>7.2559848123435806</v>
      </c>
      <c r="J1705">
        <f t="shared" si="53"/>
        <v>8.2998974706951891</v>
      </c>
    </row>
    <row r="1706" spans="1:10" x14ac:dyDescent="0.25">
      <c r="A1706">
        <v>11.609985000000052</v>
      </c>
      <c r="B1706">
        <v>1.7399909999999181</v>
      </c>
      <c r="C1706">
        <v>10.33996500000012</v>
      </c>
      <c r="D1706">
        <v>8.0710793147713957</v>
      </c>
      <c r="E1706">
        <v>8.0697485900293273</v>
      </c>
      <c r="F1706">
        <v>14.050048999999944</v>
      </c>
      <c r="G1706">
        <v>5.530029999999897</v>
      </c>
      <c r="I1706">
        <f t="shared" si="52"/>
        <v>8.4958199605113283</v>
      </c>
      <c r="J1706">
        <f t="shared" si="53"/>
        <v>7.9438058531038918</v>
      </c>
    </row>
    <row r="1707" spans="1:10" x14ac:dyDescent="0.25">
      <c r="A1707">
        <v>7.969970000000103</v>
      </c>
      <c r="B1707">
        <v>11.609985000000052</v>
      </c>
      <c r="C1707">
        <v>1.7399909999999181</v>
      </c>
      <c r="D1707">
        <v>8.0673704171060354</v>
      </c>
      <c r="E1707">
        <v>8.0710793147713957</v>
      </c>
      <c r="F1707">
        <v>5.9100349999998798</v>
      </c>
      <c r="G1707">
        <v>14.050048999999944</v>
      </c>
      <c r="I1707">
        <f t="shared" si="52"/>
        <v>8.2594297659986537</v>
      </c>
      <c r="J1707">
        <f t="shared" si="53"/>
        <v>8.1440625260244506</v>
      </c>
    </row>
    <row r="1708" spans="1:10" x14ac:dyDescent="0.25">
      <c r="A1708">
        <v>14.84997599999997</v>
      </c>
      <c r="B1708">
        <v>7.969970000000103</v>
      </c>
      <c r="C1708">
        <v>11.609985000000052</v>
      </c>
      <c r="D1708">
        <v>8.0694445474238901</v>
      </c>
      <c r="E1708">
        <v>8.0673704171060354</v>
      </c>
      <c r="F1708">
        <v>11.220092999999906</v>
      </c>
      <c r="G1708">
        <v>5.9100349999998798</v>
      </c>
      <c r="I1708">
        <f t="shared" si="52"/>
        <v>8.7370461790141718</v>
      </c>
      <c r="J1708">
        <f t="shared" si="53"/>
        <v>8.7464201906120813</v>
      </c>
    </row>
    <row r="1709" spans="1:10" x14ac:dyDescent="0.25">
      <c r="A1709">
        <v>7.8300779999999577</v>
      </c>
      <c r="B1709">
        <v>14.84997599999997</v>
      </c>
      <c r="C1709">
        <v>7.969970000000103</v>
      </c>
      <c r="D1709">
        <v>8.0693863411351696</v>
      </c>
      <c r="E1709">
        <v>8.0694445474238901</v>
      </c>
      <c r="F1709">
        <v>0</v>
      </c>
      <c r="G1709">
        <v>11.220092999999906</v>
      </c>
      <c r="I1709">
        <f t="shared" si="52"/>
        <v>7.5507368534299761</v>
      </c>
      <c r="J1709">
        <f t="shared" si="53"/>
        <v>9.1244648912116162</v>
      </c>
    </row>
    <row r="1710" spans="1:10" x14ac:dyDescent="0.25">
      <c r="A1710">
        <v>0</v>
      </c>
      <c r="B1710">
        <v>7.8300779999999577</v>
      </c>
      <c r="C1710">
        <v>14.84997599999997</v>
      </c>
      <c r="D1710">
        <v>8.0733515982456154</v>
      </c>
      <c r="E1710">
        <v>8.0693863411351696</v>
      </c>
      <c r="F1710">
        <v>0.20996100000002116</v>
      </c>
      <c r="G1710">
        <v>0</v>
      </c>
      <c r="I1710">
        <f t="shared" si="52"/>
        <v>5.4598330226599217</v>
      </c>
      <c r="J1710">
        <f t="shared" si="53"/>
        <v>9.0594990940280979</v>
      </c>
    </row>
    <row r="1711" spans="1:10" x14ac:dyDescent="0.25">
      <c r="A1711">
        <v>10.709961000000021</v>
      </c>
      <c r="B1711">
        <v>0</v>
      </c>
      <c r="C1711">
        <v>7.8300779999999577</v>
      </c>
      <c r="D1711">
        <v>8.0732094161309185</v>
      </c>
      <c r="E1711">
        <v>8.0733515982456154</v>
      </c>
      <c r="F1711">
        <v>20.170043999999962</v>
      </c>
      <c r="G1711">
        <v>0.20996100000002116</v>
      </c>
      <c r="I1711">
        <f t="shared" si="52"/>
        <v>8.1453876015682276</v>
      </c>
      <c r="J1711">
        <f t="shared" si="53"/>
        <v>7.5026870871514149</v>
      </c>
    </row>
    <row r="1712" spans="1:10" x14ac:dyDescent="0.25">
      <c r="A1712">
        <v>15.659912000000077</v>
      </c>
      <c r="B1712">
        <v>10.709961000000021</v>
      </c>
      <c r="C1712">
        <v>0</v>
      </c>
      <c r="D1712">
        <v>8.0684937564252355</v>
      </c>
      <c r="E1712">
        <v>8.0732094161309185</v>
      </c>
      <c r="F1712">
        <v>0</v>
      </c>
      <c r="G1712">
        <v>20.170043999999962</v>
      </c>
      <c r="I1712">
        <f t="shared" si="52"/>
        <v>7.9574658566719121</v>
      </c>
      <c r="J1712">
        <f t="shared" si="53"/>
        <v>7.8713305998726106</v>
      </c>
    </row>
    <row r="1713" spans="1:10" x14ac:dyDescent="0.25">
      <c r="A1713">
        <v>4.9700929999999062</v>
      </c>
      <c r="B1713">
        <v>15.659912000000077</v>
      </c>
      <c r="C1713">
        <v>10.709961000000021</v>
      </c>
      <c r="D1713">
        <v>8.0700357688266209</v>
      </c>
      <c r="E1713">
        <v>8.0684937564252355</v>
      </c>
      <c r="F1713">
        <v>0.86010799999985466</v>
      </c>
      <c r="G1713">
        <v>0</v>
      </c>
      <c r="I1713">
        <f t="shared" si="52"/>
        <v>5.7501353418428156</v>
      </c>
      <c r="J1713">
        <f t="shared" si="53"/>
        <v>9.4889362656495386</v>
      </c>
    </row>
    <row r="1714" spans="1:10" x14ac:dyDescent="0.25">
      <c r="A1714">
        <v>0</v>
      </c>
      <c r="B1714">
        <v>4.9700929999999062</v>
      </c>
      <c r="C1714">
        <v>15.659912000000077</v>
      </c>
      <c r="D1714">
        <v>8.0744639346557765</v>
      </c>
      <c r="E1714">
        <v>8.0700357688266209</v>
      </c>
      <c r="F1714">
        <v>5.4899900000000343</v>
      </c>
      <c r="G1714">
        <v>0.86010799999985466</v>
      </c>
      <c r="I1714">
        <f t="shared" si="52"/>
        <v>6.6615835889144801</v>
      </c>
      <c r="J1714">
        <f t="shared" si="53"/>
        <v>8.8317262098473748</v>
      </c>
    </row>
    <row r="1715" spans="1:10" x14ac:dyDescent="0.25">
      <c r="A1715">
        <v>4.6500249999999141</v>
      </c>
      <c r="B1715">
        <v>0</v>
      </c>
      <c r="C1715">
        <v>4.9700929999999062</v>
      </c>
      <c r="D1715">
        <v>8.072653805830905</v>
      </c>
      <c r="E1715">
        <v>8.0744639346557765</v>
      </c>
      <c r="F1715">
        <v>23.5</v>
      </c>
      <c r="G1715">
        <v>5.4899900000000343</v>
      </c>
      <c r="I1715">
        <f t="shared" si="52"/>
        <v>9.6262723039483493</v>
      </c>
      <c r="J1715">
        <f t="shared" si="53"/>
        <v>7.2138902817263677</v>
      </c>
    </row>
    <row r="1716" spans="1:10" x14ac:dyDescent="0.25">
      <c r="A1716">
        <v>8.8599859999999353</v>
      </c>
      <c r="B1716">
        <v>4.6500249999999141</v>
      </c>
      <c r="C1716">
        <v>0</v>
      </c>
      <c r="D1716">
        <v>8.0679494621212129</v>
      </c>
      <c r="E1716">
        <v>8.072653805830905</v>
      </c>
      <c r="F1716">
        <v>10.770019000000048</v>
      </c>
      <c r="G1716">
        <v>23.5</v>
      </c>
      <c r="I1716">
        <f t="shared" si="52"/>
        <v>10.492203846359569</v>
      </c>
      <c r="J1716">
        <f t="shared" si="53"/>
        <v>7.214607812059219</v>
      </c>
    </row>
    <row r="1717" spans="1:10" x14ac:dyDescent="0.25">
      <c r="A1717">
        <v>3.7700199999999313</v>
      </c>
      <c r="B1717">
        <v>8.8599859999999353</v>
      </c>
      <c r="C1717">
        <v>4.6500249999999141</v>
      </c>
      <c r="D1717">
        <v>8.0659588246942349</v>
      </c>
      <c r="E1717">
        <v>8.0679494621212129</v>
      </c>
      <c r="F1717">
        <v>7.8399650000001202</v>
      </c>
      <c r="G1717">
        <v>10.770019000000048</v>
      </c>
      <c r="I1717">
        <f t="shared" si="52"/>
        <v>8.1261540622199284</v>
      </c>
      <c r="J1717">
        <f t="shared" si="53"/>
        <v>8.1393439436685799</v>
      </c>
    </row>
    <row r="1718" spans="1:10" x14ac:dyDescent="0.25">
      <c r="A1718">
        <v>4.649902000000111</v>
      </c>
      <c r="B1718">
        <v>3.7700199999999313</v>
      </c>
      <c r="C1718">
        <v>8.8599859999999353</v>
      </c>
      <c r="D1718">
        <v>8.0664210058207217</v>
      </c>
      <c r="E1718">
        <v>8.0659588246942349</v>
      </c>
      <c r="F1718">
        <v>20.899902000000111</v>
      </c>
      <c r="G1718">
        <v>7.8399650000001202</v>
      </c>
      <c r="I1718">
        <f t="shared" si="52"/>
        <v>10.498729099884757</v>
      </c>
      <c r="J1718">
        <f t="shared" si="53"/>
        <v>8.0128761358904406</v>
      </c>
    </row>
    <row r="1719" spans="1:10" x14ac:dyDescent="0.25">
      <c r="A1719">
        <v>2.9499510000000555</v>
      </c>
      <c r="B1719">
        <v>4.649902000000111</v>
      </c>
      <c r="C1719">
        <v>3.7700199999999313</v>
      </c>
      <c r="D1719">
        <v>8.0639216451425249</v>
      </c>
      <c r="E1719">
        <v>8.0664210058207217</v>
      </c>
      <c r="F1719">
        <v>7.9000249999999141</v>
      </c>
      <c r="G1719">
        <v>20.899902000000111</v>
      </c>
      <c r="I1719">
        <f t="shared" si="52"/>
        <v>9.8359312294006891</v>
      </c>
      <c r="J1719">
        <f t="shared" si="53"/>
        <v>7.5937441176470299</v>
      </c>
    </row>
    <row r="1720" spans="1:10" x14ac:dyDescent="0.25">
      <c r="A1720">
        <v>7.2900389999999788</v>
      </c>
      <c r="B1720">
        <v>2.9499510000000555</v>
      </c>
      <c r="C1720">
        <v>4.649902000000111</v>
      </c>
      <c r="D1720">
        <v>8.061936750000001</v>
      </c>
      <c r="E1720">
        <v>8.0639216451425249</v>
      </c>
      <c r="F1720">
        <v>15.839966000000004</v>
      </c>
      <c r="G1720">
        <v>7.9000249999999141</v>
      </c>
      <c r="I1720">
        <f t="shared" si="52"/>
        <v>8.6975257007789111</v>
      </c>
      <c r="J1720">
        <f t="shared" si="53"/>
        <v>7.4977151045894628</v>
      </c>
    </row>
    <row r="1721" spans="1:10" x14ac:dyDescent="0.25">
      <c r="A1721">
        <v>7.7999270000000251</v>
      </c>
      <c r="B1721">
        <v>7.2900389999999788</v>
      </c>
      <c r="C1721">
        <v>2.9499510000000555</v>
      </c>
      <c r="D1721">
        <v>8.0589663922138293</v>
      </c>
      <c r="E1721">
        <v>8.061936750000001</v>
      </c>
      <c r="F1721">
        <v>13.559936000000107</v>
      </c>
      <c r="G1721">
        <v>15.839966000000004</v>
      </c>
      <c r="I1721">
        <f t="shared" si="52"/>
        <v>10.108529145931541</v>
      </c>
      <c r="J1721">
        <f t="shared" si="53"/>
        <v>7.7954250284770232</v>
      </c>
    </row>
    <row r="1722" spans="1:10" x14ac:dyDescent="0.25">
      <c r="A1722">
        <v>28.630004999999983</v>
      </c>
      <c r="B1722">
        <v>7.7999270000000251</v>
      </c>
      <c r="C1722">
        <v>7.2900389999999788</v>
      </c>
      <c r="D1722">
        <v>8.0585198606271788</v>
      </c>
      <c r="E1722">
        <v>8.0589663922138293</v>
      </c>
      <c r="F1722">
        <v>4.3699950000000172</v>
      </c>
      <c r="G1722">
        <v>13.559936000000107</v>
      </c>
      <c r="I1722">
        <f t="shared" si="52"/>
        <v>8.256273370027742</v>
      </c>
      <c r="J1722">
        <f t="shared" si="53"/>
        <v>8.2884982749420217</v>
      </c>
    </row>
    <row r="1723" spans="1:10" x14ac:dyDescent="0.25">
      <c r="A1723">
        <v>0.1099859999999353</v>
      </c>
      <c r="B1723">
        <v>28.630004999999983</v>
      </c>
      <c r="C1723">
        <v>7.7999270000000251</v>
      </c>
      <c r="D1723">
        <v>8.0583697777132919</v>
      </c>
      <c r="E1723">
        <v>8.0585198606271788</v>
      </c>
      <c r="F1723">
        <v>0</v>
      </c>
      <c r="G1723">
        <v>4.3699950000000172</v>
      </c>
      <c r="I1723">
        <f t="shared" si="52"/>
        <v>7.3412942255972222</v>
      </c>
      <c r="J1723">
        <f t="shared" si="53"/>
        <v>10.596710801742507</v>
      </c>
    </row>
    <row r="1724" spans="1:10" x14ac:dyDescent="0.25">
      <c r="A1724">
        <v>4.3900149999999485</v>
      </c>
      <c r="B1724">
        <v>0.1099859999999353</v>
      </c>
      <c r="C1724">
        <v>28.630004999999983</v>
      </c>
      <c r="D1724">
        <v>8.0703022807424603</v>
      </c>
      <c r="E1724">
        <v>8.0583697777132919</v>
      </c>
      <c r="F1724">
        <v>9.8300779999999577</v>
      </c>
      <c r="G1724">
        <v>0</v>
      </c>
      <c r="I1724">
        <f t="shared" si="52"/>
        <v>8.8626119812672943</v>
      </c>
      <c r="J1724">
        <f t="shared" si="53"/>
        <v>9.612643002261434</v>
      </c>
    </row>
    <row r="1725" spans="1:10" x14ac:dyDescent="0.25">
      <c r="A1725">
        <v>8.8900149999999485</v>
      </c>
      <c r="B1725">
        <v>4.3900149999999485</v>
      </c>
      <c r="C1725">
        <v>0.1099859999999353</v>
      </c>
      <c r="D1725">
        <v>8.0656876046376826</v>
      </c>
      <c r="E1725">
        <v>8.0703022807424603</v>
      </c>
      <c r="F1725">
        <v>14.369995000000017</v>
      </c>
      <c r="G1725">
        <v>9.8300779999999577</v>
      </c>
      <c r="I1725">
        <f t="shared" si="52"/>
        <v>8.2714838743902686</v>
      </c>
      <c r="J1725">
        <f t="shared" si="53"/>
        <v>7.1968234685121111</v>
      </c>
    </row>
    <row r="1726" spans="1:10" x14ac:dyDescent="0.25">
      <c r="A1726">
        <v>17.869995000000017</v>
      </c>
      <c r="B1726">
        <v>8.8900149999999485</v>
      </c>
      <c r="C1726">
        <v>4.3900149999999485</v>
      </c>
      <c r="D1726">
        <v>8.063558014484359</v>
      </c>
      <c r="E1726">
        <v>8.0656876046376826</v>
      </c>
      <c r="F1726">
        <v>1.25</v>
      </c>
      <c r="G1726">
        <v>14.369995000000017</v>
      </c>
      <c r="I1726">
        <f t="shared" si="52"/>
        <v>7.4247309289351282</v>
      </c>
      <c r="J1726">
        <f t="shared" si="53"/>
        <v>8.1155892073923575</v>
      </c>
    </row>
    <row r="1727" spans="1:10" x14ac:dyDescent="0.25">
      <c r="A1727">
        <v>0</v>
      </c>
      <c r="B1727">
        <v>17.869995000000017</v>
      </c>
      <c r="C1727">
        <v>8.8900149999999485</v>
      </c>
      <c r="D1727">
        <v>8.0640365651418655</v>
      </c>
      <c r="E1727">
        <v>8.063558014484359</v>
      </c>
      <c r="F1727">
        <v>0</v>
      </c>
      <c r="G1727">
        <v>1.25</v>
      </c>
      <c r="I1727">
        <f t="shared" si="52"/>
        <v>5.7808402859102221</v>
      </c>
      <c r="J1727">
        <f t="shared" si="53"/>
        <v>9.5427736056132453</v>
      </c>
    </row>
    <row r="1728" spans="1:10" x14ac:dyDescent="0.25">
      <c r="A1728">
        <v>7.5400389999999788</v>
      </c>
      <c r="B1728">
        <v>0</v>
      </c>
      <c r="C1728">
        <v>17.869995000000017</v>
      </c>
      <c r="D1728">
        <v>8.0697113096064843</v>
      </c>
      <c r="E1728">
        <v>8.0640365651418655</v>
      </c>
      <c r="F1728">
        <v>10.390014999999948</v>
      </c>
      <c r="G1728">
        <v>0</v>
      </c>
      <c r="I1728">
        <f t="shared" si="52"/>
        <v>7.4025368891112109</v>
      </c>
      <c r="J1728">
        <f t="shared" si="53"/>
        <v>8.514699664249175</v>
      </c>
    </row>
    <row r="1729" spans="1:10" x14ac:dyDescent="0.25">
      <c r="A1729">
        <v>6.4200439999999617</v>
      </c>
      <c r="B1729">
        <v>7.5400389999999788</v>
      </c>
      <c r="C1729">
        <v>0</v>
      </c>
      <c r="D1729">
        <v>8.0650440387507256</v>
      </c>
      <c r="E1729">
        <v>8.0697113096064843</v>
      </c>
      <c r="F1729">
        <v>4.1599120000000767</v>
      </c>
      <c r="G1729">
        <v>10.390014999999948</v>
      </c>
      <c r="I1729">
        <f t="shared" si="52"/>
        <v>6.4213086845743508</v>
      </c>
      <c r="J1729">
        <f t="shared" si="53"/>
        <v>7.5268099805193955</v>
      </c>
    </row>
    <row r="1730" spans="1:10" x14ac:dyDescent="0.25">
      <c r="A1730">
        <v>2.8199460000000727</v>
      </c>
      <c r="B1730">
        <v>6.4200439999999617</v>
      </c>
      <c r="C1730">
        <v>7.5400389999999788</v>
      </c>
      <c r="D1730">
        <v>8.0647405676300608</v>
      </c>
      <c r="E1730">
        <v>8.0650440387507256</v>
      </c>
      <c r="F1730">
        <v>0.81994600000007267</v>
      </c>
      <c r="G1730">
        <v>4.1599120000000767</v>
      </c>
      <c r="I1730">
        <f t="shared" si="52"/>
        <v>5.3058418585981855</v>
      </c>
      <c r="J1730">
        <f t="shared" si="53"/>
        <v>8.1662441099994947</v>
      </c>
    </row>
    <row r="1731" spans="1:10" x14ac:dyDescent="0.25">
      <c r="A1731">
        <v>8.0700689999998758</v>
      </c>
      <c r="B1731">
        <v>2.8199460000000727</v>
      </c>
      <c r="C1731">
        <v>6.4200439999999617</v>
      </c>
      <c r="D1731">
        <v>8.0637904251877544</v>
      </c>
      <c r="E1731">
        <v>8.0647405676300608</v>
      </c>
      <c r="F1731">
        <v>11.610107999999855</v>
      </c>
      <c r="G1731">
        <v>0.81994600000007267</v>
      </c>
      <c r="I1731">
        <f t="shared" ref="I1731:I1794" si="54">$M$17+$M$18*B1731+$M$19*C1731+$M$20*D1731+$M$21*E1731+$M$22*F1731+$M$23*G1731</f>
        <v>6.4494647803122103</v>
      </c>
      <c r="J1731">
        <f t="shared" ref="J1731:J1794" si="55">$M$42+$M$43*B1731+$M$44*C1731+$M$45*D1731+$M$46*E1731</f>
        <v>7.6628685648184716</v>
      </c>
    </row>
    <row r="1732" spans="1:10" x14ac:dyDescent="0.25">
      <c r="A1732">
        <v>26.940063999999893</v>
      </c>
      <c r="B1732">
        <v>8.0700689999998758</v>
      </c>
      <c r="C1732">
        <v>2.8199460000000727</v>
      </c>
      <c r="D1732">
        <v>8.0607628013856836</v>
      </c>
      <c r="E1732">
        <v>8.0637904251877544</v>
      </c>
      <c r="F1732">
        <v>1.4000240000000304</v>
      </c>
      <c r="G1732">
        <v>11.610107999999855</v>
      </c>
      <c r="I1732">
        <f t="shared" si="54"/>
        <v>6.5421474940715996</v>
      </c>
      <c r="J1732">
        <f t="shared" si="55"/>
        <v>7.8674161175144972</v>
      </c>
    </row>
    <row r="1733" spans="1:10" x14ac:dyDescent="0.25">
      <c r="A1733">
        <v>3.440063999999893</v>
      </c>
      <c r="B1733">
        <v>26.940063999999893</v>
      </c>
      <c r="C1733">
        <v>8.0700689999998758</v>
      </c>
      <c r="D1733">
        <v>8.0607681713791131</v>
      </c>
      <c r="E1733">
        <v>8.0607628013856836</v>
      </c>
      <c r="F1733">
        <v>0</v>
      </c>
      <c r="G1733">
        <v>1.4000240000000304</v>
      </c>
      <c r="I1733">
        <f t="shared" si="54"/>
        <v>6.5648957302737889</v>
      </c>
      <c r="J1733">
        <f t="shared" si="55"/>
        <v>10.441655279043214</v>
      </c>
    </row>
    <row r="1734" spans="1:10" x14ac:dyDescent="0.25">
      <c r="A1734">
        <v>10.319946000000073</v>
      </c>
      <c r="B1734">
        <v>3.440063999999893</v>
      </c>
      <c r="C1734">
        <v>26.940063999999893</v>
      </c>
      <c r="D1734">
        <v>8.0716558852364493</v>
      </c>
      <c r="E1734">
        <v>8.0607681713791131</v>
      </c>
      <c r="F1734">
        <v>2.660033999999996</v>
      </c>
      <c r="G1734">
        <v>0</v>
      </c>
      <c r="I1734">
        <f t="shared" si="54"/>
        <v>7.3482095931555023</v>
      </c>
      <c r="J1734">
        <f t="shared" si="55"/>
        <v>9.8032844522605416</v>
      </c>
    </row>
    <row r="1735" spans="1:10" x14ac:dyDescent="0.25">
      <c r="A1735">
        <v>0</v>
      </c>
      <c r="B1735">
        <v>10.319946000000073</v>
      </c>
      <c r="C1735">
        <v>3.440063999999893</v>
      </c>
      <c r="D1735">
        <v>8.0689863798270913</v>
      </c>
      <c r="E1735">
        <v>8.0716558852364493</v>
      </c>
      <c r="F1735">
        <v>0</v>
      </c>
      <c r="G1735">
        <v>2.660033999999996</v>
      </c>
      <c r="I1735">
        <f t="shared" si="54"/>
        <v>4.5693526128852371</v>
      </c>
      <c r="J1735">
        <f t="shared" si="55"/>
        <v>8.1764239390233069</v>
      </c>
    </row>
    <row r="1736" spans="1:10" x14ac:dyDescent="0.25">
      <c r="A1736">
        <v>7.7399900000000343</v>
      </c>
      <c r="B1736">
        <v>0</v>
      </c>
      <c r="C1736">
        <v>10.319946000000073</v>
      </c>
      <c r="D1736">
        <v>8.070283015552997</v>
      </c>
      <c r="E1736">
        <v>8.0689863798270913</v>
      </c>
      <c r="F1736">
        <v>14.140014999999948</v>
      </c>
      <c r="G1736">
        <v>0</v>
      </c>
      <c r="I1736">
        <f t="shared" si="54"/>
        <v>7.1285364504307527</v>
      </c>
      <c r="J1736">
        <f t="shared" si="55"/>
        <v>7.7529910011437817</v>
      </c>
    </row>
    <row r="1737" spans="1:10" x14ac:dyDescent="0.25">
      <c r="A1737">
        <v>1.3000489999999445</v>
      </c>
      <c r="B1737">
        <v>7.7399900000000343</v>
      </c>
      <c r="C1737">
        <v>0</v>
      </c>
      <c r="D1737">
        <v>8.0656369113413948</v>
      </c>
      <c r="E1737">
        <v>8.070283015552997</v>
      </c>
      <c r="F1737">
        <v>0</v>
      </c>
      <c r="G1737">
        <v>14.140014999999948</v>
      </c>
      <c r="I1737">
        <f t="shared" si="54"/>
        <v>6.3451810222484744</v>
      </c>
      <c r="J1737">
        <f t="shared" si="55"/>
        <v>7.548683921956834</v>
      </c>
    </row>
    <row r="1738" spans="1:10" x14ac:dyDescent="0.25">
      <c r="A1738">
        <v>8.600097999999889</v>
      </c>
      <c r="B1738">
        <v>1.3000489999999445</v>
      </c>
      <c r="C1738">
        <v>7.7399900000000343</v>
      </c>
      <c r="D1738">
        <v>8.065449542577678</v>
      </c>
      <c r="E1738">
        <v>8.0656369113413948</v>
      </c>
      <c r="F1738">
        <v>10.949951000000056</v>
      </c>
      <c r="G1738">
        <v>0</v>
      </c>
      <c r="I1738">
        <f t="shared" si="54"/>
        <v>6.1699723379450049</v>
      </c>
      <c r="J1738">
        <f t="shared" si="55"/>
        <v>7.6319332040239471</v>
      </c>
    </row>
    <row r="1739" spans="1:10" x14ac:dyDescent="0.25">
      <c r="A1739">
        <v>6.3800049999999828</v>
      </c>
      <c r="B1739">
        <v>8.600097999999889</v>
      </c>
      <c r="C1739">
        <v>1.3000489999999445</v>
      </c>
      <c r="D1739">
        <v>8.0615591454859139</v>
      </c>
      <c r="E1739">
        <v>8.065449542577678</v>
      </c>
      <c r="F1739">
        <v>1</v>
      </c>
      <c r="G1739">
        <v>10.949951000000056</v>
      </c>
      <c r="I1739">
        <f t="shared" si="54"/>
        <v>6.1370199280401998</v>
      </c>
      <c r="J1739">
        <f t="shared" si="55"/>
        <v>7.7717392042560425</v>
      </c>
    </row>
    <row r="1740" spans="1:10" x14ac:dyDescent="0.25">
      <c r="A1740">
        <v>0.92004399999996167</v>
      </c>
      <c r="B1740">
        <v>6.3800049999999828</v>
      </c>
      <c r="C1740">
        <v>8.600097999999889</v>
      </c>
      <c r="D1740">
        <v>8.0618686505747146</v>
      </c>
      <c r="E1740">
        <v>8.0615591454859139</v>
      </c>
      <c r="F1740">
        <v>7.6099859999999353</v>
      </c>
      <c r="G1740">
        <v>1</v>
      </c>
      <c r="I1740">
        <f t="shared" si="54"/>
        <v>6.2643336161486181</v>
      </c>
      <c r="J1740">
        <f t="shared" si="55"/>
        <v>8.2679449098827966</v>
      </c>
    </row>
    <row r="1741" spans="1:10" x14ac:dyDescent="0.25">
      <c r="A1741">
        <v>0</v>
      </c>
      <c r="B1741">
        <v>0.92004399999996167</v>
      </c>
      <c r="C1741">
        <v>6.3800049999999828</v>
      </c>
      <c r="D1741">
        <v>8.0609026174612293</v>
      </c>
      <c r="E1741">
        <v>8.0618686505747146</v>
      </c>
      <c r="F1741">
        <v>15.09997599999997</v>
      </c>
      <c r="G1741">
        <v>7.6099859999999353</v>
      </c>
      <c r="I1741">
        <f t="shared" si="54"/>
        <v>8.5279689059366675</v>
      </c>
      <c r="J1741">
        <f t="shared" si="55"/>
        <v>7.4520538853055305</v>
      </c>
    </row>
    <row r="1742" spans="1:10" x14ac:dyDescent="0.25">
      <c r="A1742">
        <v>0.40991200000007666</v>
      </c>
      <c r="B1742">
        <v>0</v>
      </c>
      <c r="C1742">
        <v>0.92004399999996167</v>
      </c>
      <c r="D1742">
        <v>8.0568033874856493</v>
      </c>
      <c r="E1742">
        <v>8.0609026174612293</v>
      </c>
      <c r="F1742">
        <v>17.149902000000111</v>
      </c>
      <c r="G1742">
        <v>15.09997599999997</v>
      </c>
      <c r="I1742">
        <f t="shared" si="54"/>
        <v>9.7434059395828214</v>
      </c>
      <c r="J1742">
        <f t="shared" si="55"/>
        <v>6.8000907798795973</v>
      </c>
    </row>
    <row r="1743" spans="1:10" x14ac:dyDescent="0.25">
      <c r="A1743">
        <v>3.8699950000000172</v>
      </c>
      <c r="B1743">
        <v>0.40991200000007666</v>
      </c>
      <c r="C1743">
        <v>0</v>
      </c>
      <c r="D1743">
        <v>8.0521810103270237</v>
      </c>
      <c r="E1743">
        <v>8.0568033874856493</v>
      </c>
      <c r="F1743">
        <v>13.840087999999923</v>
      </c>
      <c r="G1743">
        <v>17.149902000000111</v>
      </c>
      <c r="I1743">
        <f t="shared" si="54"/>
        <v>9.3667520457216469</v>
      </c>
      <c r="J1743">
        <f t="shared" si="55"/>
        <v>6.7501653286482055</v>
      </c>
    </row>
    <row r="1744" spans="1:10" x14ac:dyDescent="0.25">
      <c r="A1744">
        <v>5.3800049999999828</v>
      </c>
      <c r="B1744">
        <v>3.8699950000000172</v>
      </c>
      <c r="C1744">
        <v>0.40991200000007666</v>
      </c>
      <c r="D1744">
        <v>8.0477989753440387</v>
      </c>
      <c r="E1744">
        <v>8.0521810103270237</v>
      </c>
      <c r="F1744">
        <v>4.7099610000000212</v>
      </c>
      <c r="G1744">
        <v>13.840087999999923</v>
      </c>
      <c r="I1744">
        <f t="shared" si="54"/>
        <v>7.009605541700159</v>
      </c>
      <c r="J1744">
        <f t="shared" si="55"/>
        <v>7.164987254479108</v>
      </c>
    </row>
    <row r="1745" spans="1:10" x14ac:dyDescent="0.25">
      <c r="A1745">
        <v>25.070068999999876</v>
      </c>
      <c r="B1745">
        <v>5.3800049999999828</v>
      </c>
      <c r="C1745">
        <v>3.8699950000000172</v>
      </c>
      <c r="D1745">
        <v>8.0454048183381115</v>
      </c>
      <c r="E1745">
        <v>8.0477989753440387</v>
      </c>
      <c r="F1745">
        <v>9.9399410000000898</v>
      </c>
      <c r="G1745">
        <v>4.7099610000000212</v>
      </c>
      <c r="I1745">
        <f t="shared" si="54"/>
        <v>6.8085834936024741</v>
      </c>
      <c r="J1745">
        <f t="shared" si="55"/>
        <v>7.6769594219726507</v>
      </c>
    </row>
    <row r="1746" spans="1:10" x14ac:dyDescent="0.25">
      <c r="A1746">
        <v>2.75</v>
      </c>
      <c r="B1746">
        <v>25.070068999999876</v>
      </c>
      <c r="C1746">
        <v>5.3800049999999828</v>
      </c>
      <c r="D1746">
        <v>8.0438782434135181</v>
      </c>
      <c r="E1746">
        <v>8.0454048183381115</v>
      </c>
      <c r="F1746">
        <v>0</v>
      </c>
      <c r="G1746">
        <v>9.9399410000000898</v>
      </c>
      <c r="I1746">
        <f t="shared" si="54"/>
        <v>7.8712086076149799</v>
      </c>
      <c r="J1746">
        <f t="shared" si="55"/>
        <v>9.9621288646018229</v>
      </c>
    </row>
    <row r="1747" spans="1:10" x14ac:dyDescent="0.25">
      <c r="A1747">
        <v>1.839966000000004</v>
      </c>
      <c r="B1747">
        <v>2.75</v>
      </c>
      <c r="C1747">
        <v>25.070068999999876</v>
      </c>
      <c r="D1747">
        <v>8.0536242026330864</v>
      </c>
      <c r="E1747">
        <v>8.0438782434135181</v>
      </c>
      <c r="F1747">
        <v>10.680053999999927</v>
      </c>
      <c r="G1747">
        <v>0</v>
      </c>
      <c r="I1747">
        <f t="shared" si="54"/>
        <v>8.7830835284749469</v>
      </c>
      <c r="J1747">
        <f t="shared" si="55"/>
        <v>9.5339081129108898</v>
      </c>
    </row>
    <row r="1748" spans="1:10" x14ac:dyDescent="0.25">
      <c r="A1748">
        <v>22.25</v>
      </c>
      <c r="B1748">
        <v>1.839966000000004</v>
      </c>
      <c r="C1748">
        <v>2.75</v>
      </c>
      <c r="D1748">
        <v>8.0505900926773464</v>
      </c>
      <c r="E1748">
        <v>8.0536242026330864</v>
      </c>
      <c r="F1748">
        <v>10.40002400000003</v>
      </c>
      <c r="G1748">
        <v>10.680053999999927</v>
      </c>
      <c r="I1748">
        <f t="shared" si="54"/>
        <v>7.7207930618048426</v>
      </c>
      <c r="J1748">
        <f t="shared" si="55"/>
        <v>7.1820897437735782</v>
      </c>
    </row>
    <row r="1749" spans="1:10" x14ac:dyDescent="0.25">
      <c r="A1749">
        <v>11.479980999999952</v>
      </c>
      <c r="B1749">
        <v>22.25</v>
      </c>
      <c r="C1749">
        <v>1.839966000000004</v>
      </c>
      <c r="D1749">
        <v>8.0470391355060045</v>
      </c>
      <c r="E1749">
        <v>8.0505900926773464</v>
      </c>
      <c r="F1749">
        <v>0</v>
      </c>
      <c r="G1749">
        <v>10.40002400000003</v>
      </c>
      <c r="I1749">
        <f t="shared" si="54"/>
        <v>7.1841392519827902</v>
      </c>
      <c r="J1749">
        <f t="shared" si="55"/>
        <v>9.3004090023892179</v>
      </c>
    </row>
    <row r="1750" spans="1:10" x14ac:dyDescent="0.25">
      <c r="A1750">
        <v>5.0200199999999313</v>
      </c>
      <c r="B1750">
        <v>11.479980999999952</v>
      </c>
      <c r="C1750">
        <v>22.25</v>
      </c>
      <c r="D1750">
        <v>8.0551551131428578</v>
      </c>
      <c r="E1750">
        <v>8.0470391355060045</v>
      </c>
      <c r="F1750">
        <v>3.7200929999999062</v>
      </c>
      <c r="G1750">
        <v>0</v>
      </c>
      <c r="I1750">
        <f t="shared" si="54"/>
        <v>7.6686288372231211</v>
      </c>
      <c r="J1750">
        <f t="shared" si="55"/>
        <v>10.19566766028543</v>
      </c>
    </row>
    <row r="1751" spans="1:10" x14ac:dyDescent="0.25">
      <c r="A1751">
        <v>7.6500249999999141</v>
      </c>
      <c r="B1751">
        <v>5.0200199999999313</v>
      </c>
      <c r="C1751">
        <v>11.479980999999952</v>
      </c>
      <c r="D1751">
        <v>8.0571110388349521</v>
      </c>
      <c r="E1751">
        <v>8.0551551131428578</v>
      </c>
      <c r="F1751">
        <v>6.9300539999999273</v>
      </c>
      <c r="G1751">
        <v>3.7200929999999062</v>
      </c>
      <c r="I1751">
        <f t="shared" si="54"/>
        <v>7.0028713941850738</v>
      </c>
      <c r="J1751">
        <f t="shared" si="55"/>
        <v>8.4096498823236452</v>
      </c>
    </row>
    <row r="1752" spans="1:10" x14ac:dyDescent="0.25">
      <c r="A1752">
        <v>17.270019999999931</v>
      </c>
      <c r="B1752">
        <v>7.6500249999999141</v>
      </c>
      <c r="C1752">
        <v>5.0200199999999313</v>
      </c>
      <c r="D1752">
        <v>8.0553775393835618</v>
      </c>
      <c r="E1752">
        <v>8.0571110388349521</v>
      </c>
      <c r="F1752">
        <v>6.2799070000000938</v>
      </c>
      <c r="G1752">
        <v>6.9300539999999273</v>
      </c>
      <c r="I1752">
        <f t="shared" si="54"/>
        <v>6.8734805012410654</v>
      </c>
      <c r="J1752">
        <f t="shared" si="55"/>
        <v>8.0421880710059206</v>
      </c>
    </row>
    <row r="1753" spans="1:10" x14ac:dyDescent="0.25">
      <c r="A1753">
        <v>0.13000499999998283</v>
      </c>
      <c r="B1753">
        <v>17.270019999999931</v>
      </c>
      <c r="C1753">
        <v>7.6500249999999141</v>
      </c>
      <c r="D1753">
        <v>8.0551463057615535</v>
      </c>
      <c r="E1753">
        <v>8.0553775393835618</v>
      </c>
      <c r="F1753">
        <v>0</v>
      </c>
      <c r="G1753">
        <v>6.2799070000000938</v>
      </c>
      <c r="I1753">
        <f t="shared" si="54"/>
        <v>6.6487675086012636</v>
      </c>
      <c r="J1753">
        <f t="shared" si="55"/>
        <v>9.3497593499245806</v>
      </c>
    </row>
    <row r="1754" spans="1:10" x14ac:dyDescent="0.25">
      <c r="A1754">
        <v>0.13000499999998283</v>
      </c>
      <c r="B1754">
        <v>0.13000499999998283</v>
      </c>
      <c r="C1754">
        <v>17.270019999999931</v>
      </c>
      <c r="D1754">
        <v>8.0603999395667056</v>
      </c>
      <c r="E1754">
        <v>8.0551463057615535</v>
      </c>
      <c r="F1754">
        <v>4.219970000000103</v>
      </c>
      <c r="G1754">
        <v>0</v>
      </c>
      <c r="I1754">
        <f t="shared" si="54"/>
        <v>5.9612919851248058</v>
      </c>
      <c r="J1754">
        <f t="shared" si="55"/>
        <v>8.4651530112236415</v>
      </c>
    </row>
    <row r="1755" spans="1:10" x14ac:dyDescent="0.25">
      <c r="A1755">
        <v>12.690063999999893</v>
      </c>
      <c r="B1755">
        <v>0.13000499999998283</v>
      </c>
      <c r="C1755">
        <v>0.13000499999998283</v>
      </c>
      <c r="D1755">
        <v>8.0558811960113967</v>
      </c>
      <c r="E1755">
        <v>8.0603999395667056</v>
      </c>
      <c r="F1755">
        <v>12.820067999999992</v>
      </c>
      <c r="G1755">
        <v>4.219970000000103</v>
      </c>
      <c r="I1755">
        <f t="shared" si="54"/>
        <v>6.2874898831350281</v>
      </c>
      <c r="J1755">
        <f t="shared" si="55"/>
        <v>6.7341842806904717</v>
      </c>
    </row>
    <row r="1756" spans="1:10" x14ac:dyDescent="0.25">
      <c r="A1756">
        <v>5.7399900000000343</v>
      </c>
      <c r="B1756">
        <v>12.690063999999893</v>
      </c>
      <c r="C1756">
        <v>0.13000499999998283</v>
      </c>
      <c r="D1756">
        <v>8.051367599088838</v>
      </c>
      <c r="E1756">
        <v>8.0558811960113967</v>
      </c>
      <c r="F1756">
        <v>0</v>
      </c>
      <c r="G1756">
        <v>12.820067999999992</v>
      </c>
      <c r="I1756">
        <f t="shared" si="54"/>
        <v>6.5488413112285588</v>
      </c>
      <c r="J1756">
        <f t="shared" si="55"/>
        <v>8.093524895248823</v>
      </c>
    </row>
    <row r="1757" spans="1:10" x14ac:dyDescent="0.25">
      <c r="A1757">
        <v>12.660033999999996</v>
      </c>
      <c r="B1757">
        <v>5.7399900000000343</v>
      </c>
      <c r="C1757">
        <v>12.690063999999893</v>
      </c>
      <c r="D1757">
        <v>8.0540077222538429</v>
      </c>
      <c r="E1757">
        <v>8.051367599088838</v>
      </c>
      <c r="F1757">
        <v>6.9699709999999868</v>
      </c>
      <c r="G1757">
        <v>0</v>
      </c>
      <c r="I1757">
        <f t="shared" si="54"/>
        <v>6.4389252830038446</v>
      </c>
      <c r="J1757">
        <f t="shared" si="55"/>
        <v>8.6087435973801636</v>
      </c>
    </row>
    <row r="1758" spans="1:10" x14ac:dyDescent="0.25">
      <c r="A1758">
        <v>0</v>
      </c>
      <c r="B1758">
        <v>12.660033999999996</v>
      </c>
      <c r="C1758">
        <v>5.7399900000000343</v>
      </c>
      <c r="D1758">
        <v>8.0526914436860082</v>
      </c>
      <c r="E1758">
        <v>8.0540077222538429</v>
      </c>
      <c r="F1758">
        <v>6.440063999999893</v>
      </c>
      <c r="G1758">
        <v>6.9699709999999868</v>
      </c>
      <c r="I1758">
        <f t="shared" si="54"/>
        <v>7.5040452378784073</v>
      </c>
      <c r="J1758">
        <f t="shared" si="55"/>
        <v>8.6567718358026973</v>
      </c>
    </row>
    <row r="1759" spans="1:10" x14ac:dyDescent="0.25">
      <c r="A1759">
        <v>7.0799560000000383</v>
      </c>
      <c r="B1759">
        <v>0</v>
      </c>
      <c r="C1759">
        <v>12.660033999999996</v>
      </c>
      <c r="D1759">
        <v>8.055310740193292</v>
      </c>
      <c r="E1759">
        <v>8.0526914436860082</v>
      </c>
      <c r="F1759">
        <v>6.3100589999999102</v>
      </c>
      <c r="G1759">
        <v>6.440063999999893</v>
      </c>
      <c r="I1759">
        <f t="shared" si="54"/>
        <v>7.1546853887604636</v>
      </c>
      <c r="J1759">
        <f t="shared" si="55"/>
        <v>7.98424217605554</v>
      </c>
    </row>
    <row r="1760" spans="1:10" x14ac:dyDescent="0.25">
      <c r="A1760">
        <v>12.609985000000052</v>
      </c>
      <c r="B1760">
        <v>7.0799560000000383</v>
      </c>
      <c r="C1760">
        <v>0</v>
      </c>
      <c r="D1760">
        <v>8.0507338590909097</v>
      </c>
      <c r="E1760">
        <v>8.055310740193292</v>
      </c>
      <c r="F1760">
        <v>7.3000489999999445</v>
      </c>
      <c r="G1760">
        <v>6.3100589999999102</v>
      </c>
      <c r="I1760">
        <f t="shared" si="54"/>
        <v>6.174051537846724</v>
      </c>
      <c r="J1760">
        <f t="shared" si="55"/>
        <v>7.4723905898245668</v>
      </c>
    </row>
    <row r="1761" spans="1:10" x14ac:dyDescent="0.25">
      <c r="A1761">
        <v>6.8300779999999577</v>
      </c>
      <c r="B1761">
        <v>12.609985000000052</v>
      </c>
      <c r="C1761">
        <v>7.0799560000000383</v>
      </c>
      <c r="D1761">
        <v>8.0501825939806935</v>
      </c>
      <c r="E1761">
        <v>8.0507338590909097</v>
      </c>
      <c r="F1761">
        <v>6.4000249999999141</v>
      </c>
      <c r="G1761">
        <v>7.3000489999999445</v>
      </c>
      <c r="I1761">
        <f t="shared" si="54"/>
        <v>7.7588820869468567</v>
      </c>
      <c r="J1761">
        <f t="shared" si="55"/>
        <v>8.7857434821880176</v>
      </c>
    </row>
    <row r="1762" spans="1:10" x14ac:dyDescent="0.25">
      <c r="A1762">
        <v>0</v>
      </c>
      <c r="B1762">
        <v>6.8300779999999577</v>
      </c>
      <c r="C1762">
        <v>12.609985000000052</v>
      </c>
      <c r="D1762">
        <v>8.0527704500567552</v>
      </c>
      <c r="E1762">
        <v>8.0501825939806935</v>
      </c>
      <c r="F1762">
        <v>4.4199220000000423</v>
      </c>
      <c r="G1762">
        <v>6.4000249999999141</v>
      </c>
      <c r="I1762">
        <f t="shared" si="54"/>
        <v>7.3760368032930756</v>
      </c>
      <c r="J1762">
        <f t="shared" si="55"/>
        <v>8.7183598503199011</v>
      </c>
    </row>
    <row r="1763" spans="1:10" x14ac:dyDescent="0.25">
      <c r="A1763">
        <v>12.229980000000069</v>
      </c>
      <c r="B1763">
        <v>0</v>
      </c>
      <c r="C1763">
        <v>6.8300779999999577</v>
      </c>
      <c r="D1763">
        <v>8.0520769205899043</v>
      </c>
      <c r="E1763">
        <v>8.0527704500567552</v>
      </c>
      <c r="F1763">
        <v>9.5600589999999102</v>
      </c>
      <c r="G1763">
        <v>4.4199220000000423</v>
      </c>
      <c r="I1763">
        <f t="shared" si="54"/>
        <v>6.5769806517748721</v>
      </c>
      <c r="J1763">
        <f t="shared" si="55"/>
        <v>7.3949335708456791</v>
      </c>
    </row>
    <row r="1764" spans="1:10" x14ac:dyDescent="0.25">
      <c r="A1764">
        <v>18.040038999999979</v>
      </c>
      <c r="B1764">
        <v>12.229980000000069</v>
      </c>
      <c r="C1764">
        <v>0</v>
      </c>
      <c r="D1764">
        <v>8.0475122511337869</v>
      </c>
      <c r="E1764">
        <v>8.0520769205899043</v>
      </c>
      <c r="F1764">
        <v>0</v>
      </c>
      <c r="G1764">
        <v>9.5600589999999102</v>
      </c>
      <c r="I1764">
        <f t="shared" si="54"/>
        <v>5.7681137528174666</v>
      </c>
      <c r="J1764">
        <f t="shared" si="55"/>
        <v>8.0293267128063714</v>
      </c>
    </row>
    <row r="1765" spans="1:10" x14ac:dyDescent="0.25">
      <c r="A1765">
        <v>10.93994100000009</v>
      </c>
      <c r="B1765">
        <v>18.040038999999979</v>
      </c>
      <c r="C1765">
        <v>12.229980000000069</v>
      </c>
      <c r="D1765">
        <v>8.0498819212464596</v>
      </c>
      <c r="E1765">
        <v>8.0475122511337869</v>
      </c>
      <c r="F1765">
        <v>0</v>
      </c>
      <c r="G1765">
        <v>0</v>
      </c>
      <c r="I1765">
        <f t="shared" si="54"/>
        <v>6.0100375350674042</v>
      </c>
      <c r="J1765">
        <f t="shared" si="55"/>
        <v>9.8936040748566541</v>
      </c>
    </row>
    <row r="1766" spans="1:10" x14ac:dyDescent="0.25">
      <c r="A1766">
        <v>5.410033999999996</v>
      </c>
      <c r="B1766">
        <v>10.93994100000009</v>
      </c>
      <c r="C1766">
        <v>18.040038999999979</v>
      </c>
      <c r="D1766">
        <v>8.0555388618346555</v>
      </c>
      <c r="E1766">
        <v>8.0498819212464596</v>
      </c>
      <c r="F1766">
        <v>0</v>
      </c>
      <c r="G1766">
        <v>0</v>
      </c>
      <c r="I1766">
        <f t="shared" si="54"/>
        <v>6.1777514987424986</v>
      </c>
      <c r="J1766">
        <f t="shared" si="55"/>
        <v>9.7124296506346433</v>
      </c>
    </row>
    <row r="1767" spans="1:10" x14ac:dyDescent="0.25">
      <c r="A1767">
        <v>4.8200689999998758</v>
      </c>
      <c r="B1767">
        <v>5.410033999999996</v>
      </c>
      <c r="C1767">
        <v>10.93994100000009</v>
      </c>
      <c r="D1767">
        <v>8.0571712342954172</v>
      </c>
      <c r="E1767">
        <v>8.0555388618346555</v>
      </c>
      <c r="F1767">
        <v>2.660033999999996</v>
      </c>
      <c r="G1767">
        <v>0</v>
      </c>
      <c r="I1767">
        <f t="shared" si="54"/>
        <v>5.1974757626459365</v>
      </c>
      <c r="J1767">
        <f t="shared" si="55"/>
        <v>8.3974193830621697</v>
      </c>
    </row>
    <row r="1768" spans="1:10" x14ac:dyDescent="0.25">
      <c r="A1768">
        <v>0</v>
      </c>
      <c r="B1768">
        <v>4.8200689999998758</v>
      </c>
      <c r="C1768">
        <v>5.410033999999996</v>
      </c>
      <c r="D1768">
        <v>8.0556739847285073</v>
      </c>
      <c r="E1768">
        <v>8.0571712342954172</v>
      </c>
      <c r="F1768">
        <v>3.910033999999996</v>
      </c>
      <c r="G1768">
        <v>2.660033999999996</v>
      </c>
      <c r="I1768">
        <f t="shared" si="54"/>
        <v>5.1944484614301123</v>
      </c>
      <c r="J1768">
        <f t="shared" si="55"/>
        <v>7.7750424632873134</v>
      </c>
    </row>
    <row r="1769" spans="1:10" x14ac:dyDescent="0.25">
      <c r="A1769">
        <v>4.969970000000103</v>
      </c>
      <c r="B1769">
        <v>0</v>
      </c>
      <c r="C1769">
        <v>4.8200689999998758</v>
      </c>
      <c r="D1769">
        <v>8.0538449259468639</v>
      </c>
      <c r="E1769">
        <v>8.0556739847285073</v>
      </c>
      <c r="F1769">
        <v>6.7900389999999788</v>
      </c>
      <c r="G1769">
        <v>3.910033999999996</v>
      </c>
      <c r="I1769">
        <f t="shared" si="54"/>
        <v>5.5578449548875346</v>
      </c>
      <c r="J1769">
        <f t="shared" si="55"/>
        <v>7.1926983020401964</v>
      </c>
    </row>
    <row r="1770" spans="1:10" x14ac:dyDescent="0.25">
      <c r="A1770">
        <v>2.7700199999999313</v>
      </c>
      <c r="B1770">
        <v>4.969970000000103</v>
      </c>
      <c r="C1770">
        <v>0</v>
      </c>
      <c r="D1770">
        <v>8.0492947310734468</v>
      </c>
      <c r="E1770">
        <v>8.0538449259468639</v>
      </c>
      <c r="F1770">
        <v>3.0800789999998415</v>
      </c>
      <c r="G1770">
        <v>6.7900389999999788</v>
      </c>
      <c r="I1770">
        <f t="shared" si="54"/>
        <v>5.1430697660354232</v>
      </c>
      <c r="J1770">
        <f t="shared" si="55"/>
        <v>7.2433420914383699</v>
      </c>
    </row>
    <row r="1771" spans="1:10" x14ac:dyDescent="0.25">
      <c r="A1771">
        <v>4.2600090000000819</v>
      </c>
      <c r="B1771">
        <v>2.7700199999999313</v>
      </c>
      <c r="C1771">
        <v>4.969970000000103</v>
      </c>
      <c r="D1771">
        <v>8.0475559819311133</v>
      </c>
      <c r="E1771">
        <v>8.0492947310734468</v>
      </c>
      <c r="F1771">
        <v>8.910033999999996</v>
      </c>
      <c r="G1771">
        <v>3.0800789999998415</v>
      </c>
      <c r="I1771">
        <f t="shared" si="54"/>
        <v>6.1321984987503386</v>
      </c>
      <c r="J1771">
        <f t="shared" si="55"/>
        <v>7.5058990702248574</v>
      </c>
    </row>
    <row r="1772" spans="1:10" x14ac:dyDescent="0.25">
      <c r="A1772">
        <v>2.9599610000000212</v>
      </c>
      <c r="B1772">
        <v>4.2600090000000819</v>
      </c>
      <c r="C1772">
        <v>2.7700199999999313</v>
      </c>
      <c r="D1772">
        <v>8.0445776884875855</v>
      </c>
      <c r="E1772">
        <v>8.0475559819311133</v>
      </c>
      <c r="F1772">
        <v>1.5699469999999565</v>
      </c>
      <c r="G1772">
        <v>8.910033999999996</v>
      </c>
      <c r="I1772">
        <f t="shared" si="54"/>
        <v>5.6121154431866156</v>
      </c>
      <c r="J1772">
        <f t="shared" si="55"/>
        <v>7.4443905076739005</v>
      </c>
    </row>
    <row r="1773" spans="1:10" x14ac:dyDescent="0.25">
      <c r="A1773">
        <v>9.9300539999999273</v>
      </c>
      <c r="B1773">
        <v>2.9599610000000212</v>
      </c>
      <c r="C1773">
        <v>4.2600090000000819</v>
      </c>
      <c r="D1773">
        <v>8.0424431319796952</v>
      </c>
      <c r="E1773">
        <v>8.0445776884875855</v>
      </c>
      <c r="F1773">
        <v>3.5300290000000132</v>
      </c>
      <c r="G1773">
        <v>1.5699469999999565</v>
      </c>
      <c r="I1773">
        <f t="shared" si="54"/>
        <v>4.5233991222023793</v>
      </c>
      <c r="J1773">
        <f t="shared" si="55"/>
        <v>7.4531864964917407</v>
      </c>
    </row>
    <row r="1774" spans="1:10" x14ac:dyDescent="0.25">
      <c r="A1774">
        <v>3.4500739999998586</v>
      </c>
      <c r="B1774">
        <v>9.9300539999999273</v>
      </c>
      <c r="C1774">
        <v>2.9599610000000212</v>
      </c>
      <c r="D1774">
        <v>8.0395781476888395</v>
      </c>
      <c r="E1774">
        <v>8.0424431319796952</v>
      </c>
      <c r="F1774">
        <v>1.1199950000000172</v>
      </c>
      <c r="G1774">
        <v>3.5300290000000132</v>
      </c>
      <c r="I1774">
        <f t="shared" si="54"/>
        <v>4.9005988349810483</v>
      </c>
      <c r="J1774">
        <f t="shared" si="55"/>
        <v>8.0762497818756351</v>
      </c>
    </row>
    <row r="1775" spans="1:10" x14ac:dyDescent="0.25">
      <c r="A1775">
        <v>3.0400389999999788</v>
      </c>
      <c r="B1775">
        <v>3.4500739999998586</v>
      </c>
      <c r="C1775">
        <v>9.9300539999999273</v>
      </c>
      <c r="D1775">
        <v>8.0406432045070435</v>
      </c>
      <c r="E1775">
        <v>8.0395781476888395</v>
      </c>
      <c r="F1775">
        <v>6.2799070000000938</v>
      </c>
      <c r="G1775">
        <v>1.1199950000000172</v>
      </c>
      <c r="I1775">
        <f t="shared" si="54"/>
        <v>5.9089615504483159</v>
      </c>
      <c r="J1775">
        <f t="shared" si="55"/>
        <v>8.0778060915358871</v>
      </c>
    </row>
    <row r="1776" spans="1:10" x14ac:dyDescent="0.25">
      <c r="A1776">
        <v>1.8599850000000515</v>
      </c>
      <c r="B1776">
        <v>3.0400389999999788</v>
      </c>
      <c r="C1776">
        <v>3.4500739999998586</v>
      </c>
      <c r="D1776">
        <v>8.0380584245495506</v>
      </c>
      <c r="E1776">
        <v>8.0406432045070435</v>
      </c>
      <c r="F1776">
        <v>1.5499270000000251</v>
      </c>
      <c r="G1776">
        <v>6.2799070000000938</v>
      </c>
      <c r="I1776">
        <f t="shared" si="54"/>
        <v>5.010957133665519</v>
      </c>
      <c r="J1776">
        <f t="shared" si="55"/>
        <v>7.3787218952316573</v>
      </c>
    </row>
    <row r="1777" spans="1:10" x14ac:dyDescent="0.25">
      <c r="A1777">
        <v>8.2299800000000687</v>
      </c>
      <c r="B1777">
        <v>1.8599850000000515</v>
      </c>
      <c r="C1777">
        <v>3.0400389999999788</v>
      </c>
      <c r="D1777">
        <v>8.0352458081035465</v>
      </c>
      <c r="E1777">
        <v>8.0380584245495506</v>
      </c>
      <c r="F1777">
        <v>1.8000489999999445</v>
      </c>
      <c r="G1777">
        <v>1.5499270000000251</v>
      </c>
      <c r="I1777">
        <f t="shared" si="54"/>
        <v>3.8519685600126223</v>
      </c>
      <c r="J1777">
        <f t="shared" si="55"/>
        <v>7.2085875799071184</v>
      </c>
    </row>
    <row r="1778" spans="1:10" x14ac:dyDescent="0.25">
      <c r="A1778">
        <v>3.7301029999998718</v>
      </c>
      <c r="B1778">
        <v>8.2299800000000687</v>
      </c>
      <c r="C1778">
        <v>1.8599850000000515</v>
      </c>
      <c r="D1778">
        <v>8.0317726580427458</v>
      </c>
      <c r="E1778">
        <v>8.0352458081035465</v>
      </c>
      <c r="F1778">
        <v>0</v>
      </c>
      <c r="G1778">
        <v>1.8000489999999445</v>
      </c>
      <c r="I1778">
        <f t="shared" si="54"/>
        <v>3.947736719962724</v>
      </c>
      <c r="J1778">
        <f t="shared" si="55"/>
        <v>7.7785456509727915</v>
      </c>
    </row>
    <row r="1779" spans="1:10" x14ac:dyDescent="0.25">
      <c r="A1779">
        <v>0</v>
      </c>
      <c r="B1779">
        <v>3.7301029999998718</v>
      </c>
      <c r="C1779">
        <v>8.2299800000000687</v>
      </c>
      <c r="D1779">
        <v>8.031884073074762</v>
      </c>
      <c r="E1779">
        <v>8.0317726580427458</v>
      </c>
      <c r="F1779">
        <v>2.1199950000000172</v>
      </c>
      <c r="G1779">
        <v>0</v>
      </c>
      <c r="I1779">
        <f t="shared" si="54"/>
        <v>4.5198995367688726</v>
      </c>
      <c r="J1779">
        <f t="shared" si="55"/>
        <v>7.9337684598962968</v>
      </c>
    </row>
    <row r="1780" spans="1:10" x14ac:dyDescent="0.25">
      <c r="A1780">
        <v>1.0400389999999788</v>
      </c>
      <c r="B1780">
        <v>0</v>
      </c>
      <c r="C1780">
        <v>3.7301029999998718</v>
      </c>
      <c r="D1780">
        <v>8.0294673421348328</v>
      </c>
      <c r="E1780">
        <v>8.031884073074762</v>
      </c>
      <c r="F1780">
        <v>13.760009999999966</v>
      </c>
      <c r="G1780">
        <v>2.1199950000000172</v>
      </c>
      <c r="I1780">
        <f t="shared" si="54"/>
        <v>6.5467328899963224</v>
      </c>
      <c r="J1780">
        <f t="shared" si="55"/>
        <v>7.0748252962905047</v>
      </c>
    </row>
    <row r="1781" spans="1:10" x14ac:dyDescent="0.25">
      <c r="A1781">
        <v>6.1199950000000172</v>
      </c>
      <c r="B1781">
        <v>1.0400389999999788</v>
      </c>
      <c r="C1781">
        <v>0</v>
      </c>
      <c r="D1781">
        <v>8.0249589382369475</v>
      </c>
      <c r="E1781">
        <v>8.0294673421348328</v>
      </c>
      <c r="F1781">
        <v>8.0799560000000383</v>
      </c>
      <c r="G1781">
        <v>13.760009999999966</v>
      </c>
      <c r="I1781">
        <f t="shared" si="54"/>
        <v>7.4058977367888872</v>
      </c>
      <c r="J1781">
        <f t="shared" si="55"/>
        <v>6.8096886341184</v>
      </c>
    </row>
    <row r="1782" spans="1:10" x14ac:dyDescent="0.25">
      <c r="A1782">
        <v>3.5</v>
      </c>
      <c r="B1782">
        <v>6.1199950000000172</v>
      </c>
      <c r="C1782">
        <v>1.0400389999999788</v>
      </c>
      <c r="D1782">
        <v>8.0210392300785642</v>
      </c>
      <c r="E1782">
        <v>8.0249589382369475</v>
      </c>
      <c r="F1782">
        <v>0</v>
      </c>
      <c r="G1782">
        <v>8.0799560000000383</v>
      </c>
      <c r="I1782">
        <f t="shared" si="54"/>
        <v>5.0071928399667209</v>
      </c>
      <c r="J1782">
        <f t="shared" si="55"/>
        <v>7.4637369639410229</v>
      </c>
    </row>
    <row r="1783" spans="1:10" x14ac:dyDescent="0.25">
      <c r="A1783">
        <v>14.75</v>
      </c>
      <c r="B1783">
        <v>3.5</v>
      </c>
      <c r="C1783">
        <v>6.1199950000000172</v>
      </c>
      <c r="D1783">
        <v>8.0199730246775101</v>
      </c>
      <c r="E1783">
        <v>8.0210392300785642</v>
      </c>
      <c r="F1783">
        <v>7.9299310000001242</v>
      </c>
      <c r="G1783">
        <v>0</v>
      </c>
      <c r="I1783">
        <f t="shared" si="54"/>
        <v>5.4750339408467639</v>
      </c>
      <c r="J1783">
        <f t="shared" si="55"/>
        <v>7.6920837955584265</v>
      </c>
    </row>
    <row r="1784" spans="1:10" x14ac:dyDescent="0.25">
      <c r="A1784">
        <v>7.1800539999999273</v>
      </c>
      <c r="B1784">
        <v>14.75</v>
      </c>
      <c r="C1784">
        <v>3.5</v>
      </c>
      <c r="D1784">
        <v>8.0174394075112119</v>
      </c>
      <c r="E1784">
        <v>8.0199730246775101</v>
      </c>
      <c r="F1784">
        <v>0</v>
      </c>
      <c r="G1784">
        <v>7.9299310000001242</v>
      </c>
      <c r="I1784">
        <f t="shared" si="54"/>
        <v>6.1624631854730252</v>
      </c>
      <c r="J1784">
        <f t="shared" si="55"/>
        <v>8.6457803487445943</v>
      </c>
    </row>
    <row r="1785" spans="1:10" x14ac:dyDescent="0.25">
      <c r="A1785">
        <v>0</v>
      </c>
      <c r="B1785">
        <v>7.1800539999999273</v>
      </c>
      <c r="C1785">
        <v>14.75</v>
      </c>
      <c r="D1785">
        <v>8.021211150140056</v>
      </c>
      <c r="E1785">
        <v>8.0174394075112119</v>
      </c>
      <c r="F1785">
        <v>1.6199950000000172</v>
      </c>
      <c r="G1785">
        <v>0</v>
      </c>
      <c r="I1785">
        <f t="shared" si="54"/>
        <v>5.6934443940267352</v>
      </c>
      <c r="J1785">
        <f t="shared" si="55"/>
        <v>8.9619310601971236</v>
      </c>
    </row>
    <row r="1786" spans="1:10" x14ac:dyDescent="0.25">
      <c r="A1786">
        <v>8.3699950000000172</v>
      </c>
      <c r="B1786">
        <v>0</v>
      </c>
      <c r="C1786">
        <v>7.1800539999999273</v>
      </c>
      <c r="D1786">
        <v>8.0207401774916018</v>
      </c>
      <c r="E1786">
        <v>8.021211150140056</v>
      </c>
      <c r="F1786">
        <v>4.75</v>
      </c>
      <c r="G1786">
        <v>1.6199950000000172</v>
      </c>
      <c r="I1786">
        <f t="shared" si="54"/>
        <v>4.9466338197049833</v>
      </c>
      <c r="J1786">
        <f t="shared" si="55"/>
        <v>7.4200869906459079</v>
      </c>
    </row>
    <row r="1787" spans="1:10" x14ac:dyDescent="0.25">
      <c r="A1787">
        <v>5.0200190000000475</v>
      </c>
      <c r="B1787">
        <v>8.3699950000000172</v>
      </c>
      <c r="C1787">
        <v>0</v>
      </c>
      <c r="D1787">
        <v>8.016251794627868</v>
      </c>
      <c r="E1787">
        <v>8.0207401774916018</v>
      </c>
      <c r="F1787">
        <v>0</v>
      </c>
      <c r="G1787">
        <v>4.75</v>
      </c>
      <c r="I1787">
        <f t="shared" si="54"/>
        <v>4.3382502573260746</v>
      </c>
      <c r="J1787">
        <f t="shared" si="55"/>
        <v>7.6010310980234097</v>
      </c>
    </row>
    <row r="1788" spans="1:10" x14ac:dyDescent="0.25">
      <c r="A1788">
        <v>0.86999500000001717</v>
      </c>
      <c r="B1788">
        <v>5.0200190000000475</v>
      </c>
      <c r="C1788">
        <v>8.3699950000000172</v>
      </c>
      <c r="D1788">
        <v>8.0164496375838947</v>
      </c>
      <c r="E1788">
        <v>8.016251794627868</v>
      </c>
      <c r="F1788">
        <v>1.6899419999999736</v>
      </c>
      <c r="G1788">
        <v>0</v>
      </c>
      <c r="I1788">
        <f t="shared" si="54"/>
        <v>4.5687280649066864</v>
      </c>
      <c r="J1788">
        <f t="shared" si="55"/>
        <v>8.0826422839991423</v>
      </c>
    </row>
    <row r="1789" spans="1:10" x14ac:dyDescent="0.25">
      <c r="A1789">
        <v>10.25</v>
      </c>
      <c r="B1789">
        <v>0.86999500000001717</v>
      </c>
      <c r="C1789">
        <v>5.0200190000000475</v>
      </c>
      <c r="D1789">
        <v>8.0147747182783693</v>
      </c>
      <c r="E1789">
        <v>8.0164496375838947</v>
      </c>
      <c r="F1789">
        <v>9</v>
      </c>
      <c r="G1789">
        <v>1.6899419999999736</v>
      </c>
      <c r="I1789">
        <f t="shared" si="54"/>
        <v>5.6703578616525148</v>
      </c>
      <c r="J1789">
        <f t="shared" si="55"/>
        <v>7.2944740644364447</v>
      </c>
    </row>
    <row r="1790" spans="1:10" x14ac:dyDescent="0.25">
      <c r="A1790">
        <v>3.2999260000001414</v>
      </c>
      <c r="B1790">
        <v>10.25</v>
      </c>
      <c r="C1790">
        <v>0.86999500000001717</v>
      </c>
      <c r="D1790">
        <v>8.0107832212290511</v>
      </c>
      <c r="E1790">
        <v>8.0147747182783693</v>
      </c>
      <c r="F1790">
        <v>0</v>
      </c>
      <c r="G1790">
        <v>9</v>
      </c>
      <c r="I1790">
        <f t="shared" si="54"/>
        <v>5.581255823368763</v>
      </c>
      <c r="J1790">
        <f t="shared" si="55"/>
        <v>7.890728093945115</v>
      </c>
    </row>
    <row r="1791" spans="1:10" x14ac:dyDescent="0.25">
      <c r="A1791">
        <v>0</v>
      </c>
      <c r="B1791">
        <v>3.2999260000001414</v>
      </c>
      <c r="C1791">
        <v>10.25</v>
      </c>
      <c r="D1791">
        <v>8.0120334818537149</v>
      </c>
      <c r="E1791">
        <v>8.0107832212290511</v>
      </c>
      <c r="F1791">
        <v>9.440063999999893</v>
      </c>
      <c r="G1791">
        <v>0</v>
      </c>
      <c r="I1791">
        <f t="shared" si="54"/>
        <v>6.3936408964296296</v>
      </c>
      <c r="J1791">
        <f t="shared" si="55"/>
        <v>8.0845305544225976</v>
      </c>
    </row>
    <row r="1792" spans="1:10" x14ac:dyDescent="0.25">
      <c r="A1792">
        <v>14.569946999999956</v>
      </c>
      <c r="B1792">
        <v>0</v>
      </c>
      <c r="C1792">
        <v>3.2999260000001414</v>
      </c>
      <c r="D1792">
        <v>8.0094039575892868</v>
      </c>
      <c r="E1792">
        <v>8.0120334818537149</v>
      </c>
      <c r="F1792">
        <v>7.0900879999999233</v>
      </c>
      <c r="G1792">
        <v>9.440063999999893</v>
      </c>
      <c r="I1792">
        <f t="shared" si="54"/>
        <v>6.6182669648882815</v>
      </c>
      <c r="J1792">
        <f t="shared" si="55"/>
        <v>7.0249282424691977</v>
      </c>
    </row>
    <row r="1793" spans="1:10" x14ac:dyDescent="0.25">
      <c r="A1793">
        <v>10.25</v>
      </c>
      <c r="B1793">
        <v>14.569946999999956</v>
      </c>
      <c r="C1793">
        <v>0</v>
      </c>
      <c r="D1793">
        <v>8.0049369168990534</v>
      </c>
      <c r="E1793">
        <v>8.0094039575892868</v>
      </c>
      <c r="F1793">
        <v>3.2000729999999749</v>
      </c>
      <c r="G1793">
        <v>7.0900879999999233</v>
      </c>
      <c r="I1793">
        <f t="shared" si="54"/>
        <v>6.156744967588045</v>
      </c>
      <c r="J1793">
        <f t="shared" si="55"/>
        <v>8.2690987739305442</v>
      </c>
    </row>
    <row r="1794" spans="1:10" x14ac:dyDescent="0.25">
      <c r="A1794">
        <v>3.9599610000000212</v>
      </c>
      <c r="B1794">
        <v>10.25</v>
      </c>
      <c r="C1794">
        <v>14.569946999999956</v>
      </c>
      <c r="D1794">
        <v>8.0085963428093656</v>
      </c>
      <c r="E1794">
        <v>8.0049369168990534</v>
      </c>
      <c r="F1794">
        <v>1.0499270000000251</v>
      </c>
      <c r="G1794">
        <v>3.2000729999999749</v>
      </c>
      <c r="I1794">
        <f t="shared" si="54"/>
        <v>6.5397615812491487</v>
      </c>
      <c r="J1794">
        <f t="shared" si="55"/>
        <v>9.2722658199368961</v>
      </c>
    </row>
    <row r="1795" spans="1:10" x14ac:dyDescent="0.25">
      <c r="A1795">
        <v>3.719970000000103</v>
      </c>
      <c r="B1795">
        <v>3.9599610000000212</v>
      </c>
      <c r="C1795">
        <v>10.25</v>
      </c>
      <c r="D1795">
        <v>8.0098450356545978</v>
      </c>
      <c r="E1795">
        <v>8.0085963428093656</v>
      </c>
      <c r="F1795">
        <v>2.5799560000000383</v>
      </c>
      <c r="G1795">
        <v>1.0499270000000251</v>
      </c>
      <c r="I1795">
        <f t="shared" ref="I1795:I1858" si="56">$M$17+$M$18*B1795+$M$19*C1795+$M$20*D1795+$M$21*E1795+$M$22*F1795+$M$23*G1795</f>
        <v>5.1696787990899695</v>
      </c>
      <c r="J1795">
        <f t="shared" ref="J1795:J1858" si="57">$M$42+$M$43*B1795+$M$44*C1795+$M$45*D1795+$M$46*E1795</f>
        <v>8.1553288793607273</v>
      </c>
    </row>
    <row r="1796" spans="1:10" x14ac:dyDescent="0.25">
      <c r="A1796">
        <v>0.72998099999995247</v>
      </c>
      <c r="B1796">
        <v>3.719970000000103</v>
      </c>
      <c r="C1796">
        <v>3.9599610000000212</v>
      </c>
      <c r="D1796">
        <v>8.007590089086861</v>
      </c>
      <c r="E1796">
        <v>8.0098450356545978</v>
      </c>
      <c r="F1796">
        <v>2.8100589999999102</v>
      </c>
      <c r="G1796">
        <v>2.5799560000000383</v>
      </c>
      <c r="I1796">
        <f t="shared" si="56"/>
        <v>4.6147876085912749</v>
      </c>
      <c r="J1796">
        <f t="shared" si="57"/>
        <v>7.4939729663934438</v>
      </c>
    </row>
    <row r="1797" spans="1:10" x14ac:dyDescent="0.25">
      <c r="A1797">
        <v>2.7200929999999062</v>
      </c>
      <c r="B1797">
        <v>0.72998099999995247</v>
      </c>
      <c r="C1797">
        <v>3.719970000000103</v>
      </c>
      <c r="D1797">
        <v>8.0052041012799133</v>
      </c>
      <c r="E1797">
        <v>8.007590089086861</v>
      </c>
      <c r="F1797">
        <v>3.5100090000000819</v>
      </c>
      <c r="G1797">
        <v>2.8100589999999102</v>
      </c>
      <c r="I1797">
        <f t="shared" si="56"/>
        <v>4.4980952796688989</v>
      </c>
      <c r="J1797">
        <f t="shared" si="57"/>
        <v>7.1450403288505848</v>
      </c>
    </row>
    <row r="1798" spans="1:10" x14ac:dyDescent="0.25">
      <c r="A1798">
        <v>6.9901129999998375</v>
      </c>
      <c r="B1798">
        <v>2.7200929999999062</v>
      </c>
      <c r="C1798">
        <v>0.72998099999995247</v>
      </c>
      <c r="D1798">
        <v>8.0011578147942171</v>
      </c>
      <c r="E1798">
        <v>8.0052041012799133</v>
      </c>
      <c r="F1798">
        <v>5.5399170000000595</v>
      </c>
      <c r="G1798">
        <v>3.5100090000000819</v>
      </c>
      <c r="I1798">
        <f t="shared" si="56"/>
        <v>4.8553945232543683</v>
      </c>
      <c r="J1798">
        <f t="shared" si="57"/>
        <v>7.0576767838894261</v>
      </c>
    </row>
    <row r="1799" spans="1:10" x14ac:dyDescent="0.25">
      <c r="A1799">
        <v>16.389892000000145</v>
      </c>
      <c r="B1799">
        <v>6.9901129999998375</v>
      </c>
      <c r="C1799">
        <v>2.7200929999999062</v>
      </c>
      <c r="D1799">
        <v>7.998222259032798</v>
      </c>
      <c r="E1799">
        <v>8.0011578147942171</v>
      </c>
      <c r="F1799">
        <v>4.219970000000103</v>
      </c>
      <c r="G1799">
        <v>5.5399170000000595</v>
      </c>
      <c r="I1799">
        <f t="shared" si="56"/>
        <v>5.7109144287492164</v>
      </c>
      <c r="J1799">
        <f t="shared" si="57"/>
        <v>7.7201432019731211</v>
      </c>
    </row>
    <row r="1800" spans="1:10" x14ac:dyDescent="0.25">
      <c r="A1800">
        <v>3.9500729999999749</v>
      </c>
      <c r="B1800">
        <v>16.389892000000145</v>
      </c>
      <c r="C1800">
        <v>6.9901129999998375</v>
      </c>
      <c r="D1800">
        <v>7.9976621983333347</v>
      </c>
      <c r="E1800">
        <v>7.998222259032798</v>
      </c>
      <c r="F1800">
        <v>2.3300789999998415</v>
      </c>
      <c r="G1800">
        <v>4.219970000000103</v>
      </c>
      <c r="I1800">
        <f t="shared" si="56"/>
        <v>6.5289405372482729</v>
      </c>
      <c r="J1800">
        <f t="shared" si="57"/>
        <v>9.1691808352039139</v>
      </c>
    </row>
    <row r="1801" spans="1:10" x14ac:dyDescent="0.25">
      <c r="A1801">
        <v>0</v>
      </c>
      <c r="B1801">
        <v>3.9500729999999749</v>
      </c>
      <c r="C1801">
        <v>16.389892000000145</v>
      </c>
      <c r="D1801">
        <v>8.0023219594669648</v>
      </c>
      <c r="E1801">
        <v>7.9976621983333347</v>
      </c>
      <c r="F1801">
        <v>2.089966000000004</v>
      </c>
      <c r="G1801">
        <v>2.3300789999998415</v>
      </c>
      <c r="I1801">
        <f t="shared" si="56"/>
        <v>6.239365782694799</v>
      </c>
      <c r="J1801">
        <f t="shared" si="57"/>
        <v>8.7712791052886185</v>
      </c>
    </row>
    <row r="1802" spans="1:10" x14ac:dyDescent="0.25">
      <c r="A1802">
        <v>3.1099850000000515</v>
      </c>
      <c r="B1802">
        <v>0</v>
      </c>
      <c r="C1802">
        <v>3.9500729999999749</v>
      </c>
      <c r="D1802">
        <v>8.0000732086570494</v>
      </c>
      <c r="E1802">
        <v>8.0023219594669648</v>
      </c>
      <c r="F1802">
        <v>9.0100099999999657</v>
      </c>
      <c r="G1802">
        <v>2.089966000000004</v>
      </c>
      <c r="I1802">
        <f t="shared" si="56"/>
        <v>5.52038600449999</v>
      </c>
      <c r="J1802">
        <f t="shared" si="57"/>
        <v>7.0875081841355287</v>
      </c>
    </row>
    <row r="1803" spans="1:10" x14ac:dyDescent="0.25">
      <c r="A1803">
        <v>3.6099850000000515</v>
      </c>
      <c r="B1803">
        <v>3.1099850000000515</v>
      </c>
      <c r="C1803">
        <v>0</v>
      </c>
      <c r="D1803">
        <v>7.9956361186910732</v>
      </c>
      <c r="E1803">
        <v>8.0000732086570494</v>
      </c>
      <c r="F1803">
        <v>3.0299070000000938</v>
      </c>
      <c r="G1803">
        <v>9.0100099999999657</v>
      </c>
      <c r="I1803">
        <f t="shared" si="56"/>
        <v>5.440992037570874</v>
      </c>
      <c r="J1803">
        <f t="shared" si="57"/>
        <v>7.0244886070483314</v>
      </c>
    </row>
    <row r="1804" spans="1:10" x14ac:dyDescent="0.25">
      <c r="A1804">
        <v>0.68994199999997363</v>
      </c>
      <c r="B1804">
        <v>3.6099850000000515</v>
      </c>
      <c r="C1804">
        <v>3.1099850000000515</v>
      </c>
      <c r="D1804">
        <v>7.9929278863636384</v>
      </c>
      <c r="E1804">
        <v>7.9956361186910732</v>
      </c>
      <c r="F1804">
        <v>2.0200190000000475</v>
      </c>
      <c r="G1804">
        <v>3.0299070000000938</v>
      </c>
      <c r="I1804">
        <f t="shared" si="56"/>
        <v>4.4038619009409592</v>
      </c>
      <c r="J1804">
        <f t="shared" si="57"/>
        <v>7.3915538981344486</v>
      </c>
    </row>
    <row r="1805" spans="1:10" x14ac:dyDescent="0.25">
      <c r="A1805">
        <v>13.820068999999876</v>
      </c>
      <c r="B1805">
        <v>0.68994199999997363</v>
      </c>
      <c r="C1805">
        <v>3.6099850000000515</v>
      </c>
      <c r="D1805">
        <v>7.9904996631578964</v>
      </c>
      <c r="E1805">
        <v>7.9929278863636384</v>
      </c>
      <c r="F1805">
        <v>9.7100829999999405</v>
      </c>
      <c r="G1805">
        <v>2.0200190000000475</v>
      </c>
      <c r="I1805">
        <f t="shared" si="56"/>
        <v>5.6762912641126348</v>
      </c>
      <c r="J1805">
        <f t="shared" si="57"/>
        <v>7.1248448085332168</v>
      </c>
    </row>
    <row r="1806" spans="1:10" x14ac:dyDescent="0.25">
      <c r="A1806">
        <v>3.8100589999999102</v>
      </c>
      <c r="B1806">
        <v>13.820068999999876</v>
      </c>
      <c r="C1806">
        <v>0.68994199999997363</v>
      </c>
      <c r="D1806">
        <v>7.9864572724252509</v>
      </c>
      <c r="E1806">
        <v>7.9904996631578964</v>
      </c>
      <c r="F1806">
        <v>0</v>
      </c>
      <c r="G1806">
        <v>9.7100829999999405</v>
      </c>
      <c r="I1806">
        <f t="shared" si="56"/>
        <v>6.0536172832283439</v>
      </c>
      <c r="J1806">
        <f t="shared" si="57"/>
        <v>8.25149548772713</v>
      </c>
    </row>
    <row r="1807" spans="1:10" x14ac:dyDescent="0.25">
      <c r="A1807">
        <v>4.589966000000004</v>
      </c>
      <c r="B1807">
        <v>3.8100589999999102</v>
      </c>
      <c r="C1807">
        <v>13.820068999999876</v>
      </c>
      <c r="D1807">
        <v>7.9896856131710035</v>
      </c>
      <c r="E1807">
        <v>7.9864572724252509</v>
      </c>
      <c r="F1807">
        <v>2.3199460000000727</v>
      </c>
      <c r="G1807">
        <v>0</v>
      </c>
      <c r="I1807">
        <f t="shared" si="56"/>
        <v>5.3880581642697685</v>
      </c>
      <c r="J1807">
        <f t="shared" si="57"/>
        <v>8.4927268614368181</v>
      </c>
    </row>
    <row r="1808" spans="1:10" x14ac:dyDescent="0.25">
      <c r="A1808">
        <v>0</v>
      </c>
      <c r="B1808">
        <v>4.589966000000004</v>
      </c>
      <c r="C1808">
        <v>3.8100589999999102</v>
      </c>
      <c r="D1808">
        <v>7.9873738727876118</v>
      </c>
      <c r="E1808">
        <v>7.9896856131710035</v>
      </c>
      <c r="F1808">
        <v>1.1300049999999828</v>
      </c>
      <c r="G1808">
        <v>2.3199460000000727</v>
      </c>
      <c r="I1808">
        <f t="shared" si="56"/>
        <v>4.2469497367394444</v>
      </c>
      <c r="J1808">
        <f t="shared" si="57"/>
        <v>7.5665625287067861</v>
      </c>
    </row>
    <row r="1809" spans="1:10" x14ac:dyDescent="0.25">
      <c r="A1809">
        <v>8.9399410000000898</v>
      </c>
      <c r="B1809">
        <v>0</v>
      </c>
      <c r="C1809">
        <v>4.589966000000004</v>
      </c>
      <c r="D1809">
        <v>7.9854958142620243</v>
      </c>
      <c r="E1809">
        <v>7.9873738727876118</v>
      </c>
      <c r="F1809">
        <v>12.180053999999927</v>
      </c>
      <c r="G1809">
        <v>1.1300049999999828</v>
      </c>
      <c r="I1809">
        <f t="shared" si="56"/>
        <v>6.1039899992927067</v>
      </c>
      <c r="J1809">
        <f t="shared" si="57"/>
        <v>7.1473454285043152</v>
      </c>
    </row>
    <row r="1810" spans="1:10" x14ac:dyDescent="0.25">
      <c r="A1810">
        <v>2.1400149999999485</v>
      </c>
      <c r="B1810">
        <v>8.9399410000000898</v>
      </c>
      <c r="C1810">
        <v>0</v>
      </c>
      <c r="D1810">
        <v>7.9810839381215475</v>
      </c>
      <c r="E1810">
        <v>7.9854958142620243</v>
      </c>
      <c r="F1810">
        <v>2.9801029999998718</v>
      </c>
      <c r="G1810">
        <v>12.180053999999927</v>
      </c>
      <c r="I1810">
        <f t="shared" si="56"/>
        <v>6.6872508473441545</v>
      </c>
      <c r="J1810">
        <f t="shared" si="57"/>
        <v>7.6514211667008345</v>
      </c>
    </row>
    <row r="1811" spans="1:10" x14ac:dyDescent="0.25">
      <c r="A1811">
        <v>1.7200929999999062</v>
      </c>
      <c r="B1811">
        <v>2.1400149999999485</v>
      </c>
      <c r="C1811">
        <v>8.9399410000000898</v>
      </c>
      <c r="D1811">
        <v>7.9816134008834911</v>
      </c>
      <c r="E1811">
        <v>7.9810839381215475</v>
      </c>
      <c r="F1811">
        <v>3.8898920000001453</v>
      </c>
      <c r="G1811">
        <v>2.9801029999998718</v>
      </c>
      <c r="I1811">
        <f t="shared" si="56"/>
        <v>5.5175505359679082</v>
      </c>
      <c r="J1811">
        <f t="shared" si="57"/>
        <v>7.8168107903876489</v>
      </c>
    </row>
    <row r="1812" spans="1:10" x14ac:dyDescent="0.25">
      <c r="A1812">
        <v>8.820067999999992</v>
      </c>
      <c r="B1812">
        <v>1.7200929999999062</v>
      </c>
      <c r="C1812">
        <v>2.1400149999999485</v>
      </c>
      <c r="D1812">
        <v>7.9783895607064022</v>
      </c>
      <c r="E1812">
        <v>7.9816134008834911</v>
      </c>
      <c r="F1812">
        <v>4.8399650000001202</v>
      </c>
      <c r="G1812">
        <v>3.8898920000001453</v>
      </c>
      <c r="I1812">
        <f t="shared" si="56"/>
        <v>4.8937395634153757</v>
      </c>
      <c r="J1812">
        <f t="shared" si="57"/>
        <v>7.0842307135096103</v>
      </c>
    </row>
    <row r="1813" spans="1:10" x14ac:dyDescent="0.25">
      <c r="A1813">
        <v>0.76000900000008187</v>
      </c>
      <c r="B1813">
        <v>8.820067999999992</v>
      </c>
      <c r="C1813">
        <v>1.7200929999999062</v>
      </c>
      <c r="D1813">
        <v>7.9749376596800889</v>
      </c>
      <c r="E1813">
        <v>7.9783895607064022</v>
      </c>
      <c r="F1813">
        <v>4.6400149999999485</v>
      </c>
      <c r="G1813">
        <v>4.8399650000001202</v>
      </c>
      <c r="I1813">
        <f t="shared" si="56"/>
        <v>5.6789516770333464</v>
      </c>
      <c r="J1813">
        <f t="shared" si="57"/>
        <v>7.8099841719338174</v>
      </c>
    </row>
    <row r="1814" spans="1:10" x14ac:dyDescent="0.25">
      <c r="A1814">
        <v>6.25</v>
      </c>
      <c r="B1814">
        <v>0.76000900000008187</v>
      </c>
      <c r="C1814">
        <v>8.820067999999992</v>
      </c>
      <c r="D1814">
        <v>7.9754035529217209</v>
      </c>
      <c r="E1814">
        <v>7.9749376596800889</v>
      </c>
      <c r="F1814">
        <v>4.5999759999999696</v>
      </c>
      <c r="G1814">
        <v>4.6400149999999485</v>
      </c>
      <c r="I1814">
        <f t="shared" si="56"/>
        <v>5.8898723815052687</v>
      </c>
      <c r="J1814">
        <f t="shared" si="57"/>
        <v>7.6531869090452576</v>
      </c>
    </row>
    <row r="1815" spans="1:10" x14ac:dyDescent="0.25">
      <c r="A1815">
        <v>7.2399900000000343</v>
      </c>
      <c r="B1815">
        <v>6.25</v>
      </c>
      <c r="C1815">
        <v>0.76000900000008187</v>
      </c>
      <c r="D1815">
        <v>7.9714281289256208</v>
      </c>
      <c r="E1815">
        <v>7.9754035529217209</v>
      </c>
      <c r="F1815">
        <v>1.3599850000000515</v>
      </c>
      <c r="G1815">
        <v>4.5999759999999696</v>
      </c>
      <c r="I1815">
        <f t="shared" si="56"/>
        <v>4.5129477142472041</v>
      </c>
      <c r="J1815">
        <f t="shared" si="57"/>
        <v>7.4335371529476513</v>
      </c>
    </row>
    <row r="1816" spans="1:10" x14ac:dyDescent="0.25">
      <c r="A1816">
        <v>0</v>
      </c>
      <c r="B1816">
        <v>7.2399900000000343</v>
      </c>
      <c r="C1816">
        <v>6.25</v>
      </c>
      <c r="D1816">
        <v>7.9704802059471378</v>
      </c>
      <c r="E1816">
        <v>7.9714281289256208</v>
      </c>
      <c r="F1816">
        <v>2.7399900000000343</v>
      </c>
      <c r="G1816">
        <v>1.3599850000000515</v>
      </c>
      <c r="I1816">
        <f t="shared" si="56"/>
        <v>5.0028005635893305</v>
      </c>
      <c r="J1816">
        <f t="shared" si="57"/>
        <v>8.0943650110621785</v>
      </c>
    </row>
    <row r="1817" spans="1:10" x14ac:dyDescent="0.25">
      <c r="A1817">
        <v>3.9199220000000423</v>
      </c>
      <c r="B1817">
        <v>0</v>
      </c>
      <c r="C1817">
        <v>7.2399900000000343</v>
      </c>
      <c r="D1817">
        <v>7.9700781750137599</v>
      </c>
      <c r="E1817">
        <v>7.9704802059471378</v>
      </c>
      <c r="F1817">
        <v>13.040038999999979</v>
      </c>
      <c r="G1817">
        <v>2.7399900000000343</v>
      </c>
      <c r="I1817">
        <f t="shared" si="56"/>
        <v>7.0357135505439681</v>
      </c>
      <c r="J1817">
        <f t="shared" si="57"/>
        <v>7.4097060262320875</v>
      </c>
    </row>
    <row r="1818" spans="1:10" x14ac:dyDescent="0.25">
      <c r="A1818">
        <v>3.2799070000000938</v>
      </c>
      <c r="B1818">
        <v>3.9199220000000423</v>
      </c>
      <c r="C1818">
        <v>0</v>
      </c>
      <c r="D1818">
        <v>7.9656941936193633</v>
      </c>
      <c r="E1818">
        <v>7.9700781750137599</v>
      </c>
      <c r="F1818">
        <v>3.8400879999999233</v>
      </c>
      <c r="G1818">
        <v>13.040038999999979</v>
      </c>
      <c r="I1818">
        <f t="shared" si="56"/>
        <v>6.5845126865243309</v>
      </c>
      <c r="J1818">
        <f t="shared" si="57"/>
        <v>7.1025580771620502</v>
      </c>
    </row>
    <row r="1819" spans="1:10" x14ac:dyDescent="0.25">
      <c r="A1819">
        <v>4.1899410000000898</v>
      </c>
      <c r="B1819">
        <v>3.2799070000000938</v>
      </c>
      <c r="C1819">
        <v>3.9199220000000423</v>
      </c>
      <c r="D1819">
        <v>7.9634700197910959</v>
      </c>
      <c r="E1819">
        <v>7.9656941936193633</v>
      </c>
      <c r="F1819">
        <v>5.7401129999998375</v>
      </c>
      <c r="G1819">
        <v>3.8400879999999233</v>
      </c>
      <c r="I1819">
        <f t="shared" si="56"/>
        <v>5.4916720289750467</v>
      </c>
      <c r="J1819">
        <f t="shared" si="57"/>
        <v>7.4279672414816655</v>
      </c>
    </row>
    <row r="1820" spans="1:10" x14ac:dyDescent="0.25">
      <c r="A1820">
        <v>0.95007399999985864</v>
      </c>
      <c r="B1820">
        <v>4.1899410000000898</v>
      </c>
      <c r="C1820">
        <v>3.2799070000000938</v>
      </c>
      <c r="D1820">
        <v>7.9608966335164855</v>
      </c>
      <c r="E1820">
        <v>7.9634700197910959</v>
      </c>
      <c r="F1820">
        <v>11.5</v>
      </c>
      <c r="G1820">
        <v>5.7401129999998375</v>
      </c>
      <c r="I1820">
        <f t="shared" si="56"/>
        <v>7.1785013259320696</v>
      </c>
      <c r="J1820">
        <f t="shared" si="57"/>
        <v>7.4611606796349728</v>
      </c>
    </row>
    <row r="1821" spans="1:10" x14ac:dyDescent="0.25">
      <c r="A1821">
        <v>4.3699950000000172</v>
      </c>
      <c r="B1821">
        <v>0.95007399999985864</v>
      </c>
      <c r="C1821">
        <v>4.1899410000000898</v>
      </c>
      <c r="D1821">
        <v>7.9588258176825937</v>
      </c>
      <c r="E1821">
        <v>7.9608966335164855</v>
      </c>
      <c r="F1821">
        <v>5.2299800000000687</v>
      </c>
      <c r="G1821">
        <v>11.5</v>
      </c>
      <c r="I1821">
        <f t="shared" si="56"/>
        <v>6.88028362471068</v>
      </c>
      <c r="J1821">
        <f t="shared" si="57"/>
        <v>7.2012814854588525</v>
      </c>
    </row>
    <row r="1822" spans="1:10" x14ac:dyDescent="0.25">
      <c r="A1822">
        <v>17.130004000000099</v>
      </c>
      <c r="B1822">
        <v>4.3699950000000172</v>
      </c>
      <c r="C1822">
        <v>0.95007399999985864</v>
      </c>
      <c r="D1822">
        <v>7.9549790823271147</v>
      </c>
      <c r="E1822">
        <v>7.9588258176825937</v>
      </c>
      <c r="F1822">
        <v>6.3300789999998415</v>
      </c>
      <c r="G1822">
        <v>5.2299800000000687</v>
      </c>
      <c r="I1822">
        <f t="shared" si="56"/>
        <v>5.5985848105117757</v>
      </c>
      <c r="J1822">
        <f t="shared" si="57"/>
        <v>7.2437024543122011</v>
      </c>
    </row>
    <row r="1823" spans="1:10" x14ac:dyDescent="0.25">
      <c r="A1823">
        <v>8.4399410000000898</v>
      </c>
      <c r="B1823">
        <v>17.130004000000099</v>
      </c>
      <c r="C1823">
        <v>4.3699950000000172</v>
      </c>
      <c r="D1823">
        <v>7.9530125523861788</v>
      </c>
      <c r="E1823">
        <v>7.9549790823271147</v>
      </c>
      <c r="F1823">
        <v>0</v>
      </c>
      <c r="G1823">
        <v>6.3300789999998415</v>
      </c>
      <c r="I1823">
        <f t="shared" si="56"/>
        <v>6.1648200794342856</v>
      </c>
      <c r="J1823">
        <f t="shared" si="57"/>
        <v>8.9705551393335039</v>
      </c>
    </row>
    <row r="1824" spans="1:10" x14ac:dyDescent="0.25">
      <c r="A1824">
        <v>6.1099850000000515</v>
      </c>
      <c r="B1824">
        <v>8.4399410000000898</v>
      </c>
      <c r="C1824">
        <v>17.130004000000099</v>
      </c>
      <c r="D1824">
        <v>7.9580437976973712</v>
      </c>
      <c r="E1824">
        <v>7.9530125523861788</v>
      </c>
      <c r="F1824">
        <v>0.56005899999991016</v>
      </c>
      <c r="G1824">
        <v>0</v>
      </c>
      <c r="I1824">
        <f t="shared" si="56"/>
        <v>5.92620190148335</v>
      </c>
      <c r="J1824">
        <f t="shared" si="57"/>
        <v>9.3179811573934082</v>
      </c>
    </row>
    <row r="1825" spans="1:10" x14ac:dyDescent="0.25">
      <c r="A1825">
        <v>3.4899900000000343</v>
      </c>
      <c r="B1825">
        <v>6.1099850000000515</v>
      </c>
      <c r="C1825">
        <v>8.4399410000000898</v>
      </c>
      <c r="D1825">
        <v>7.9583078509589074</v>
      </c>
      <c r="E1825">
        <v>7.9580437976973712</v>
      </c>
      <c r="F1825">
        <v>3.1700439999999617</v>
      </c>
      <c r="G1825">
        <v>0.56005899999991016</v>
      </c>
      <c r="I1825">
        <f t="shared" si="56"/>
        <v>5.133251542825187</v>
      </c>
      <c r="J1825">
        <f t="shared" si="57"/>
        <v>8.1889252120018998</v>
      </c>
    </row>
    <row r="1826" spans="1:10" x14ac:dyDescent="0.25">
      <c r="A1826">
        <v>2.7100829999999405</v>
      </c>
      <c r="B1826">
        <v>3.4899900000000343</v>
      </c>
      <c r="C1826">
        <v>6.1099850000000515</v>
      </c>
      <c r="D1826">
        <v>7.9572956259583822</v>
      </c>
      <c r="E1826">
        <v>7.9583078509589074</v>
      </c>
      <c r="F1826">
        <v>8.1199950000000172</v>
      </c>
      <c r="G1826">
        <v>3.1700439999999617</v>
      </c>
      <c r="I1826">
        <f t="shared" si="56"/>
        <v>6.2111113842617547</v>
      </c>
      <c r="J1826">
        <f t="shared" si="57"/>
        <v>7.669678201653892</v>
      </c>
    </row>
    <row r="1827" spans="1:10" x14ac:dyDescent="0.25">
      <c r="A1827">
        <v>7.0300290000000132</v>
      </c>
      <c r="B1827">
        <v>2.7100829999999405</v>
      </c>
      <c r="C1827">
        <v>3.4899900000000343</v>
      </c>
      <c r="D1827">
        <v>7.9548504668856088</v>
      </c>
      <c r="E1827">
        <v>7.9572956259583822</v>
      </c>
      <c r="F1827">
        <v>2.7299800000000687</v>
      </c>
      <c r="G1827">
        <v>8.1199950000000172</v>
      </c>
      <c r="I1827">
        <f t="shared" si="56"/>
        <v>5.6496789959677791</v>
      </c>
      <c r="J1827">
        <f t="shared" si="57"/>
        <v>7.3200687221217926</v>
      </c>
    </row>
    <row r="1828" spans="1:10" x14ac:dyDescent="0.25">
      <c r="A1828">
        <v>10.130004999999983</v>
      </c>
      <c r="B1828">
        <v>7.0300290000000132</v>
      </c>
      <c r="C1828">
        <v>2.7100829999999405</v>
      </c>
      <c r="D1828">
        <v>7.9519813380744022</v>
      </c>
      <c r="E1828">
        <v>7.9548504668856088</v>
      </c>
      <c r="F1828">
        <v>1.7799070000000938</v>
      </c>
      <c r="G1828">
        <v>2.7299800000000687</v>
      </c>
      <c r="I1828">
        <f t="shared" si="56"/>
        <v>4.5538971444689524</v>
      </c>
      <c r="J1828">
        <f t="shared" si="57"/>
        <v>7.7084969093845457</v>
      </c>
    </row>
    <row r="1829" spans="1:10" x14ac:dyDescent="0.25">
      <c r="A1829">
        <v>8.4399419999999736</v>
      </c>
      <c r="B1829">
        <v>10.130004999999983</v>
      </c>
      <c r="C1829">
        <v>7.0300290000000132</v>
      </c>
      <c r="D1829">
        <v>7.9514772635319879</v>
      </c>
      <c r="E1829">
        <v>7.9519813380744022</v>
      </c>
      <c r="F1829">
        <v>5.2900389999999788</v>
      </c>
      <c r="G1829">
        <v>1.7799070000000938</v>
      </c>
      <c r="I1829">
        <f t="shared" si="56"/>
        <v>6.0507850565763173</v>
      </c>
      <c r="J1829">
        <f t="shared" si="57"/>
        <v>8.4800139283939462</v>
      </c>
    </row>
    <row r="1830" spans="1:10" x14ac:dyDescent="0.25">
      <c r="A1830">
        <v>7.2299809999999525</v>
      </c>
      <c r="B1830">
        <v>8.4399419999999736</v>
      </c>
      <c r="C1830">
        <v>10.130004999999983</v>
      </c>
      <c r="D1830">
        <v>7.9526677158469985</v>
      </c>
      <c r="E1830">
        <v>7.9514772635319879</v>
      </c>
      <c r="F1830">
        <v>0.78002900000001318</v>
      </c>
      <c r="G1830">
        <v>5.2900389999999788</v>
      </c>
      <c r="I1830">
        <f t="shared" si="56"/>
        <v>6.1159310818863499</v>
      </c>
      <c r="J1830">
        <f t="shared" si="57"/>
        <v>8.6100321680169927</v>
      </c>
    </row>
    <row r="1831" spans="1:10" x14ac:dyDescent="0.25">
      <c r="A1831">
        <v>1.4499510000000555</v>
      </c>
      <c r="B1831">
        <v>7.2299809999999525</v>
      </c>
      <c r="C1831">
        <v>8.4399419999999736</v>
      </c>
      <c r="D1831">
        <v>7.9529338405243077</v>
      </c>
      <c r="E1831">
        <v>7.9526677158469985</v>
      </c>
      <c r="F1831">
        <v>0</v>
      </c>
      <c r="G1831">
        <v>0.78002900000001318</v>
      </c>
      <c r="I1831">
        <f t="shared" si="56"/>
        <v>4.5874661412732101</v>
      </c>
      <c r="J1831">
        <f t="shared" si="57"/>
        <v>8.3085256977479496</v>
      </c>
    </row>
    <row r="1832" spans="1:10" x14ac:dyDescent="0.25">
      <c r="A1832">
        <v>3.1999510000000555</v>
      </c>
      <c r="B1832">
        <v>1.4499510000000555</v>
      </c>
      <c r="C1832">
        <v>7.2299809999999525</v>
      </c>
      <c r="D1832">
        <v>7.9525392156113579</v>
      </c>
      <c r="E1832">
        <v>7.9529338405243077</v>
      </c>
      <c r="F1832">
        <v>5.2099610000000212</v>
      </c>
      <c r="G1832">
        <v>0</v>
      </c>
      <c r="I1832">
        <f t="shared" si="56"/>
        <v>4.8370185467728044</v>
      </c>
      <c r="J1832">
        <f t="shared" si="57"/>
        <v>7.5601023960592766</v>
      </c>
    </row>
    <row r="1833" spans="1:10" x14ac:dyDescent="0.25">
      <c r="A1833">
        <v>3.059936000000107</v>
      </c>
      <c r="B1833">
        <v>3.1999510000000555</v>
      </c>
      <c r="C1833">
        <v>1.4499510000000555</v>
      </c>
      <c r="D1833">
        <v>7.9489917043098792</v>
      </c>
      <c r="E1833">
        <v>7.9525392156113579</v>
      </c>
      <c r="F1833">
        <v>3.320067999999992</v>
      </c>
      <c r="G1833">
        <v>5.2099610000000212</v>
      </c>
      <c r="I1833">
        <f t="shared" si="56"/>
        <v>4.888583736974458</v>
      </c>
      <c r="J1833">
        <f t="shared" si="57"/>
        <v>7.1654423111453518</v>
      </c>
    </row>
    <row r="1834" spans="1:10" x14ac:dyDescent="0.25">
      <c r="A1834">
        <v>5.2000739999998586</v>
      </c>
      <c r="B1834">
        <v>3.059936000000107</v>
      </c>
      <c r="C1834">
        <v>3.1999510000000555</v>
      </c>
      <c r="D1834">
        <v>7.9464022600872459</v>
      </c>
      <c r="E1834">
        <v>7.9489917043098792</v>
      </c>
      <c r="F1834">
        <v>0.44006399999989299</v>
      </c>
      <c r="G1834">
        <v>3.320067999999992</v>
      </c>
      <c r="I1834">
        <f t="shared" si="56"/>
        <v>4.077467494567145</v>
      </c>
      <c r="J1834">
        <f t="shared" si="57"/>
        <v>7.3259802350037386</v>
      </c>
    </row>
    <row r="1835" spans="1:10" x14ac:dyDescent="0.25">
      <c r="A1835">
        <v>0</v>
      </c>
      <c r="B1835">
        <v>5.2000739999998586</v>
      </c>
      <c r="C1835">
        <v>3.059936000000107</v>
      </c>
      <c r="D1835">
        <v>7.9437393356948283</v>
      </c>
      <c r="E1835">
        <v>7.9464022600872459</v>
      </c>
      <c r="F1835">
        <v>0.42993100000012419</v>
      </c>
      <c r="G1835">
        <v>0.44006399999989299</v>
      </c>
      <c r="I1835">
        <f t="shared" si="56"/>
        <v>3.6263615393003041</v>
      </c>
      <c r="J1835">
        <f t="shared" si="57"/>
        <v>7.5428627623884914</v>
      </c>
    </row>
    <row r="1836" spans="1:10" x14ac:dyDescent="0.25">
      <c r="A1836">
        <v>0</v>
      </c>
      <c r="B1836">
        <v>0</v>
      </c>
      <c r="C1836">
        <v>5.2000739999998586</v>
      </c>
      <c r="D1836">
        <v>7.9422449645969548</v>
      </c>
      <c r="E1836">
        <v>7.9437393356948283</v>
      </c>
      <c r="F1836">
        <v>6.6899410000000898</v>
      </c>
      <c r="G1836">
        <v>0.42993100000012419</v>
      </c>
      <c r="I1836">
        <f t="shared" si="56"/>
        <v>4.8230794833232249</v>
      </c>
      <c r="J1836">
        <f t="shared" si="57"/>
        <v>7.1948876793274241</v>
      </c>
    </row>
    <row r="1837" spans="1:10" x14ac:dyDescent="0.25">
      <c r="A1837">
        <v>6.3000489999999445</v>
      </c>
      <c r="B1837">
        <v>0</v>
      </c>
      <c r="C1837">
        <v>0</v>
      </c>
      <c r="D1837">
        <v>7.9379214779531893</v>
      </c>
      <c r="E1837">
        <v>7.9422449645969548</v>
      </c>
      <c r="F1837">
        <v>19.510009999999966</v>
      </c>
      <c r="G1837">
        <v>6.6899410000000898</v>
      </c>
      <c r="I1837">
        <f t="shared" si="56"/>
        <v>8.2782718656863334</v>
      </c>
      <c r="J1837">
        <f t="shared" si="57"/>
        <v>6.6688883374248906</v>
      </c>
    </row>
    <row r="1838" spans="1:10" x14ac:dyDescent="0.25">
      <c r="A1838">
        <v>15.030029999999897</v>
      </c>
      <c r="B1838">
        <v>6.3000489999999445</v>
      </c>
      <c r="C1838">
        <v>0</v>
      </c>
      <c r="D1838">
        <v>7.9336026958650754</v>
      </c>
      <c r="E1838">
        <v>7.9379214779531893</v>
      </c>
      <c r="F1838">
        <v>3.7800290000000132</v>
      </c>
      <c r="G1838">
        <v>19.510009999999966</v>
      </c>
      <c r="I1838">
        <f t="shared" si="56"/>
        <v>8.2231935856278113</v>
      </c>
      <c r="J1838">
        <f t="shared" si="57"/>
        <v>7.35005957285692</v>
      </c>
    </row>
    <row r="1839" spans="1:10" x14ac:dyDescent="0.25">
      <c r="A1839">
        <v>6.8300779999999577</v>
      </c>
      <c r="B1839">
        <v>15.030029999999897</v>
      </c>
      <c r="C1839">
        <v>6.3000489999999445</v>
      </c>
      <c r="D1839">
        <v>7.9327144121805375</v>
      </c>
      <c r="E1839">
        <v>7.9336026958650754</v>
      </c>
      <c r="F1839">
        <v>0</v>
      </c>
      <c r="G1839">
        <v>3.7800290000000132</v>
      </c>
      <c r="I1839">
        <f t="shared" si="56"/>
        <v>5.6836045068480034</v>
      </c>
      <c r="J1839">
        <f t="shared" si="57"/>
        <v>8.9311741191481921</v>
      </c>
    </row>
    <row r="1840" spans="1:10" x14ac:dyDescent="0.25">
      <c r="A1840">
        <v>1.8299560000000383</v>
      </c>
      <c r="B1840">
        <v>6.8300779999999577</v>
      </c>
      <c r="C1840">
        <v>15.030029999999897</v>
      </c>
      <c r="D1840">
        <v>7.9365716489130484</v>
      </c>
      <c r="E1840">
        <v>7.9327144121805375</v>
      </c>
      <c r="F1840">
        <v>5.6400149999999485</v>
      </c>
      <c r="G1840">
        <v>0</v>
      </c>
      <c r="I1840">
        <f t="shared" si="56"/>
        <v>6.588515756563762</v>
      </c>
      <c r="J1840">
        <f t="shared" si="57"/>
        <v>8.9247106000880514</v>
      </c>
    </row>
    <row r="1841" spans="1:10" x14ac:dyDescent="0.25">
      <c r="A1841">
        <v>14.559936000000107</v>
      </c>
      <c r="B1841">
        <v>1.8299560000000383</v>
      </c>
      <c r="C1841">
        <v>6.8300779999999577</v>
      </c>
      <c r="D1841">
        <v>7.9359706203150511</v>
      </c>
      <c r="E1841">
        <v>7.9365716489130484</v>
      </c>
      <c r="F1841">
        <v>14.699951000000056</v>
      </c>
      <c r="G1841">
        <v>5.6400149999999485</v>
      </c>
      <c r="I1841">
        <f t="shared" si="56"/>
        <v>8.1564948865510214</v>
      </c>
      <c r="J1841">
        <f t="shared" si="57"/>
        <v>7.5555573681478707</v>
      </c>
    </row>
    <row r="1842" spans="1:10" x14ac:dyDescent="0.25">
      <c r="A1842">
        <v>6.1700439999999617</v>
      </c>
      <c r="B1842">
        <v>14.559936000000107</v>
      </c>
      <c r="C1842">
        <v>1.8299560000000383</v>
      </c>
      <c r="D1842">
        <v>7.9326557372421327</v>
      </c>
      <c r="E1842">
        <v>7.9359706203150511</v>
      </c>
      <c r="F1842">
        <v>0</v>
      </c>
      <c r="G1842">
        <v>14.699951000000056</v>
      </c>
      <c r="I1842">
        <f t="shared" si="56"/>
        <v>7.3885399242740721</v>
      </c>
      <c r="J1842">
        <f t="shared" si="57"/>
        <v>8.4292751779888384</v>
      </c>
    </row>
    <row r="1843" spans="1:10" x14ac:dyDescent="0.25">
      <c r="A1843">
        <v>1.530029999999897</v>
      </c>
      <c r="B1843">
        <v>6.1700439999999617</v>
      </c>
      <c r="C1843">
        <v>14.559936000000107</v>
      </c>
      <c r="D1843">
        <v>7.9362516570808515</v>
      </c>
      <c r="E1843">
        <v>7.9326557372421327</v>
      </c>
      <c r="F1843">
        <v>0.31994699999995646</v>
      </c>
      <c r="G1843">
        <v>0</v>
      </c>
      <c r="I1843">
        <f t="shared" si="56"/>
        <v>5.2788978187667093</v>
      </c>
      <c r="J1843">
        <f t="shared" si="57"/>
        <v>8.8056673428016055</v>
      </c>
    </row>
    <row r="1844" spans="1:10" x14ac:dyDescent="0.25">
      <c r="A1844">
        <v>5.4100349999998798</v>
      </c>
      <c r="B1844">
        <v>1.530029999999897</v>
      </c>
      <c r="C1844">
        <v>6.1700439999999617</v>
      </c>
      <c r="D1844">
        <v>7.9352938438177922</v>
      </c>
      <c r="E1844">
        <v>7.9362516570808515</v>
      </c>
      <c r="F1844">
        <v>3.3499750000000859</v>
      </c>
      <c r="G1844">
        <v>0.31994699999995646</v>
      </c>
      <c r="I1844">
        <f t="shared" si="56"/>
        <v>4.3481822514163309</v>
      </c>
      <c r="J1844">
        <f t="shared" si="57"/>
        <v>7.456258718657641</v>
      </c>
    </row>
    <row r="1845" spans="1:10" x14ac:dyDescent="0.25">
      <c r="A1845">
        <v>6.8199460000000727</v>
      </c>
      <c r="B1845">
        <v>5.4100349999998798</v>
      </c>
      <c r="C1845">
        <v>1.530029999999897</v>
      </c>
      <c r="D1845">
        <v>7.9318221560975664</v>
      </c>
      <c r="E1845">
        <v>7.9352938438177922</v>
      </c>
      <c r="F1845">
        <v>6.059936000000107</v>
      </c>
      <c r="G1845">
        <v>3.3499750000000859</v>
      </c>
      <c r="I1845">
        <f t="shared" si="56"/>
        <v>5.3092671500125501</v>
      </c>
      <c r="J1845">
        <f t="shared" si="57"/>
        <v>7.4074189695347616</v>
      </c>
    </row>
    <row r="1846" spans="1:10" x14ac:dyDescent="0.25">
      <c r="A1846">
        <v>5.7899170000000595</v>
      </c>
      <c r="B1846">
        <v>6.8199460000000727</v>
      </c>
      <c r="C1846">
        <v>5.4100349999998798</v>
      </c>
      <c r="D1846">
        <v>7.9304560742145229</v>
      </c>
      <c r="E1846">
        <v>7.9318221560975664</v>
      </c>
      <c r="F1846">
        <v>3.5999759999999696</v>
      </c>
      <c r="G1846">
        <v>6.059936000000107</v>
      </c>
      <c r="I1846">
        <f t="shared" si="56"/>
        <v>6.0636578750594179</v>
      </c>
      <c r="J1846">
        <f t="shared" si="57"/>
        <v>7.9511489330913196</v>
      </c>
    </row>
    <row r="1847" spans="1:10" x14ac:dyDescent="0.25">
      <c r="A1847">
        <v>0.78002900000001318</v>
      </c>
      <c r="B1847">
        <v>5.7899170000000595</v>
      </c>
      <c r="C1847">
        <v>6.8199460000000727</v>
      </c>
      <c r="D1847">
        <v>7.9298548234975685</v>
      </c>
      <c r="E1847">
        <v>7.9304560742145229</v>
      </c>
      <c r="F1847">
        <v>1.25</v>
      </c>
      <c r="G1847">
        <v>3.5999759999999696</v>
      </c>
      <c r="I1847">
        <f t="shared" si="56"/>
        <v>5.1092418582543289</v>
      </c>
      <c r="J1847">
        <f t="shared" si="57"/>
        <v>7.9815895175007796</v>
      </c>
    </row>
    <row r="1848" spans="1:10" x14ac:dyDescent="0.25">
      <c r="A1848">
        <v>5.3200689999998758</v>
      </c>
      <c r="B1848">
        <v>0.78002900000001318</v>
      </c>
      <c r="C1848">
        <v>5.7899170000000595</v>
      </c>
      <c r="D1848">
        <v>7.9286968484848535</v>
      </c>
      <c r="E1848">
        <v>7.9298548234975685</v>
      </c>
      <c r="F1848">
        <v>8.25</v>
      </c>
      <c r="G1848">
        <v>1.25</v>
      </c>
      <c r="I1848">
        <f t="shared" si="56"/>
        <v>5.5097085848717553</v>
      </c>
      <c r="J1848">
        <f t="shared" si="57"/>
        <v>7.3345153465614565</v>
      </c>
    </row>
    <row r="1849" spans="1:10" x14ac:dyDescent="0.25">
      <c r="A1849">
        <v>14.069946000000073</v>
      </c>
      <c r="B1849">
        <v>5.3200689999998758</v>
      </c>
      <c r="C1849">
        <v>0.78002900000001318</v>
      </c>
      <c r="D1849">
        <v>7.9248306138453266</v>
      </c>
      <c r="E1849">
        <v>7.9286968484848535</v>
      </c>
      <c r="F1849">
        <v>0.26989700000012817</v>
      </c>
      <c r="G1849">
        <v>8.25</v>
      </c>
      <c r="I1849">
        <f t="shared" si="56"/>
        <v>4.9878091051846836</v>
      </c>
      <c r="J1849">
        <f t="shared" si="57"/>
        <v>7.3197501207907658</v>
      </c>
    </row>
    <row r="1850" spans="1:10" x14ac:dyDescent="0.25">
      <c r="A1850">
        <v>6.1500249999999141</v>
      </c>
      <c r="B1850">
        <v>14.069946000000073</v>
      </c>
      <c r="C1850">
        <v>5.3200689999998758</v>
      </c>
      <c r="D1850">
        <v>7.9234226345945995</v>
      </c>
      <c r="E1850">
        <v>7.9248306138453266</v>
      </c>
      <c r="F1850">
        <v>0</v>
      </c>
      <c r="G1850">
        <v>0.26989700000012817</v>
      </c>
      <c r="I1850">
        <f t="shared" si="56"/>
        <v>4.6754529905756508</v>
      </c>
      <c r="J1850">
        <f t="shared" si="57"/>
        <v>8.7252854485154785</v>
      </c>
    </row>
    <row r="1851" spans="1:10" x14ac:dyDescent="0.25">
      <c r="A1851">
        <v>4.7301029999998718</v>
      </c>
      <c r="B1851">
        <v>6.1500249999999141</v>
      </c>
      <c r="C1851">
        <v>14.069946000000073</v>
      </c>
      <c r="D1851">
        <v>7.9267432847109713</v>
      </c>
      <c r="E1851">
        <v>7.9234226345945995</v>
      </c>
      <c r="F1851">
        <v>0</v>
      </c>
      <c r="G1851">
        <v>0</v>
      </c>
      <c r="I1851">
        <f t="shared" si="56"/>
        <v>5.1343186173098196</v>
      </c>
      <c r="J1851">
        <f t="shared" si="57"/>
        <v>8.7509708797085111</v>
      </c>
    </row>
    <row r="1852" spans="1:10" x14ac:dyDescent="0.25">
      <c r="A1852">
        <v>5.8800049999999828</v>
      </c>
      <c r="B1852">
        <v>4.7301029999998718</v>
      </c>
      <c r="C1852">
        <v>6.1500249999999141</v>
      </c>
      <c r="D1852">
        <v>7.9257839335853184</v>
      </c>
      <c r="E1852">
        <v>7.9267432847109713</v>
      </c>
      <c r="F1852">
        <v>6.429932000000008</v>
      </c>
      <c r="G1852">
        <v>0</v>
      </c>
      <c r="I1852">
        <f t="shared" si="56"/>
        <v>5.2636501121752932</v>
      </c>
      <c r="J1852">
        <f t="shared" si="57"/>
        <v>7.7978652300502915</v>
      </c>
    </row>
    <row r="1853" spans="1:10" x14ac:dyDescent="0.25">
      <c r="A1853">
        <v>3.5400389999999788</v>
      </c>
      <c r="B1853">
        <v>5.8800049999999828</v>
      </c>
      <c r="C1853">
        <v>4.7301029999998718</v>
      </c>
      <c r="D1853">
        <v>7.924059335132223</v>
      </c>
      <c r="E1853">
        <v>7.9257839335853184</v>
      </c>
      <c r="F1853">
        <v>7.5400389999999788</v>
      </c>
      <c r="G1853">
        <v>6.429932000000008</v>
      </c>
      <c r="I1853">
        <f t="shared" si="56"/>
        <v>6.8274055432879086</v>
      </c>
      <c r="J1853">
        <f t="shared" si="57"/>
        <v>7.7786508685637816</v>
      </c>
    </row>
    <row r="1854" spans="1:10" x14ac:dyDescent="0.25">
      <c r="A1854">
        <v>3.2000729999999749</v>
      </c>
      <c r="B1854">
        <v>3.5400389999999788</v>
      </c>
      <c r="C1854">
        <v>5.8800049999999828</v>
      </c>
      <c r="D1854">
        <v>7.9229568247033493</v>
      </c>
      <c r="E1854">
        <v>7.924059335132223</v>
      </c>
      <c r="F1854">
        <v>2</v>
      </c>
      <c r="G1854">
        <v>7.5400389999999788</v>
      </c>
      <c r="I1854">
        <f t="shared" si="56"/>
        <v>5.7888539151741183</v>
      </c>
      <c r="J1854">
        <f t="shared" si="57"/>
        <v>7.6407739025713646</v>
      </c>
    </row>
    <row r="1855" spans="1:10" x14ac:dyDescent="0.25">
      <c r="A1855">
        <v>0.71997000000010303</v>
      </c>
      <c r="B1855">
        <v>3.2000729999999749</v>
      </c>
      <c r="C1855">
        <v>3.5400389999999788</v>
      </c>
      <c r="D1855">
        <v>7.9205940657681992</v>
      </c>
      <c r="E1855">
        <v>7.9229568247033493</v>
      </c>
      <c r="F1855">
        <v>7.2999270000000251</v>
      </c>
      <c r="G1855">
        <v>2</v>
      </c>
      <c r="I1855">
        <f t="shared" si="56"/>
        <v>5.3679276463922498</v>
      </c>
      <c r="J1855">
        <f t="shared" si="57"/>
        <v>7.3671231539791702</v>
      </c>
    </row>
    <row r="1856" spans="1:10" x14ac:dyDescent="0.25">
      <c r="A1856">
        <v>7.160033999999996</v>
      </c>
      <c r="B1856">
        <v>0.71997000000010303</v>
      </c>
      <c r="C1856">
        <v>3.2000729999999749</v>
      </c>
      <c r="D1856">
        <v>7.9180506815732805</v>
      </c>
      <c r="E1856">
        <v>7.9205940657681992</v>
      </c>
      <c r="F1856">
        <v>7.8199469999999565</v>
      </c>
      <c r="G1856">
        <v>7.2999270000000251</v>
      </c>
      <c r="I1856">
        <f t="shared" si="56"/>
        <v>6.361595380670062</v>
      </c>
      <c r="J1856">
        <f t="shared" si="57"/>
        <v>7.0633006654495052</v>
      </c>
    </row>
    <row r="1857" spans="1:10" x14ac:dyDescent="0.25">
      <c r="A1857">
        <v>11.089966000000004</v>
      </c>
      <c r="B1857">
        <v>7.160033999999996</v>
      </c>
      <c r="C1857">
        <v>0.71997000000010303</v>
      </c>
      <c r="D1857">
        <v>7.9141744938072209</v>
      </c>
      <c r="E1857">
        <v>7.9180506815732805</v>
      </c>
      <c r="F1857">
        <v>0.3000489999999445</v>
      </c>
      <c r="G1857">
        <v>7.8199469999999565</v>
      </c>
      <c r="I1857">
        <f t="shared" si="56"/>
        <v>5.0675573709852397</v>
      </c>
      <c r="J1857">
        <f t="shared" si="57"/>
        <v>7.509597209909205</v>
      </c>
    </row>
    <row r="1858" spans="1:10" x14ac:dyDescent="0.25">
      <c r="A1858">
        <v>0.48999000000003434</v>
      </c>
      <c r="B1858">
        <v>11.089966000000004</v>
      </c>
      <c r="C1858">
        <v>7.160033999999996</v>
      </c>
      <c r="D1858">
        <v>7.9137686054897793</v>
      </c>
      <c r="E1858">
        <v>7.9141744938072209</v>
      </c>
      <c r="F1858">
        <v>0</v>
      </c>
      <c r="G1858">
        <v>0.3000489999999445</v>
      </c>
      <c r="I1858">
        <f t="shared" si="56"/>
        <v>4.6646236766402129</v>
      </c>
      <c r="J1858">
        <f t="shared" si="57"/>
        <v>8.5849078943398212</v>
      </c>
    </row>
    <row r="1859" spans="1:10" x14ac:dyDescent="0.25">
      <c r="A1859">
        <v>2.2900389999999788</v>
      </c>
      <c r="B1859">
        <v>0.48999000000003434</v>
      </c>
      <c r="C1859">
        <v>11.089966000000004</v>
      </c>
      <c r="D1859">
        <v>7.9154771570737008</v>
      </c>
      <c r="E1859">
        <v>7.9137686054897793</v>
      </c>
      <c r="F1859">
        <v>4.7199709999999868</v>
      </c>
      <c r="G1859">
        <v>0</v>
      </c>
      <c r="I1859">
        <f t="shared" ref="I1859:I1922" si="58">$M$17+$M$18*B1859+$M$19*C1859+$M$20*D1859+$M$21*E1859+$M$22*F1859+$M$23*G1859</f>
        <v>5.1997119094295829</v>
      </c>
      <c r="J1859">
        <f t="shared" ref="J1859:J1922" si="59">$M$42+$M$43*B1859+$M$44*C1859+$M$45*D1859+$M$46*E1859</f>
        <v>7.8334630015958657</v>
      </c>
    </row>
    <row r="1860" spans="1:10" x14ac:dyDescent="0.25">
      <c r="A1860">
        <v>11.390014999999948</v>
      </c>
      <c r="B1860">
        <v>2.2900389999999788</v>
      </c>
      <c r="C1860">
        <v>0.48999000000003434</v>
      </c>
      <c r="D1860">
        <v>7.9114849596774244</v>
      </c>
      <c r="E1860">
        <v>7.9154771570737008</v>
      </c>
      <c r="F1860">
        <v>7.8699950000000172</v>
      </c>
      <c r="G1860">
        <v>4.7199709999999868</v>
      </c>
      <c r="I1860">
        <f t="shared" si="58"/>
        <v>5.5594438838688083</v>
      </c>
      <c r="J1860">
        <f t="shared" si="59"/>
        <v>6.9578973073444601</v>
      </c>
    </row>
    <row r="1861" spans="1:10" x14ac:dyDescent="0.25">
      <c r="A1861">
        <v>5.2399900000000343</v>
      </c>
      <c r="B1861">
        <v>11.390014999999948</v>
      </c>
      <c r="C1861">
        <v>2.2900389999999788</v>
      </c>
      <c r="D1861">
        <v>7.9084643009134918</v>
      </c>
      <c r="E1861">
        <v>7.9114849596774244</v>
      </c>
      <c r="F1861">
        <v>10.170043999999962</v>
      </c>
      <c r="G1861">
        <v>7.8699950000000172</v>
      </c>
      <c r="I1861">
        <f t="shared" si="58"/>
        <v>7.898687488667977</v>
      </c>
      <c r="J1861">
        <f t="shared" si="59"/>
        <v>8.1244268434520297</v>
      </c>
    </row>
    <row r="1862" spans="1:10" x14ac:dyDescent="0.25">
      <c r="A1862">
        <v>0</v>
      </c>
      <c r="B1862">
        <v>5.2399900000000343</v>
      </c>
      <c r="C1862">
        <v>11.390014999999948</v>
      </c>
      <c r="D1862">
        <v>7.9103340918367397</v>
      </c>
      <c r="E1862">
        <v>7.9084643009134918</v>
      </c>
      <c r="F1862">
        <v>8.1699220000000423</v>
      </c>
      <c r="G1862">
        <v>10.170043999999962</v>
      </c>
      <c r="I1862">
        <f t="shared" si="58"/>
        <v>8.7015217522701427</v>
      </c>
      <c r="J1862">
        <f t="shared" si="59"/>
        <v>8.3766924201703006</v>
      </c>
    </row>
    <row r="1863" spans="1:10" x14ac:dyDescent="0.25">
      <c r="A1863">
        <v>5.719970000000103</v>
      </c>
      <c r="B1863">
        <v>0</v>
      </c>
      <c r="C1863">
        <v>5.2399900000000343</v>
      </c>
      <c r="D1863">
        <v>7.9089007348362905</v>
      </c>
      <c r="E1863">
        <v>7.9103340918367397</v>
      </c>
      <c r="F1863">
        <v>12.589966000000004</v>
      </c>
      <c r="G1863">
        <v>8.1699220000000423</v>
      </c>
      <c r="I1863">
        <f t="shared" si="58"/>
        <v>7.837637111736802</v>
      </c>
      <c r="J1863">
        <f t="shared" si="59"/>
        <v>7.1881154626515107</v>
      </c>
    </row>
    <row r="1864" spans="1:10" x14ac:dyDescent="0.25">
      <c r="A1864">
        <v>2.7700190000000475</v>
      </c>
      <c r="B1864">
        <v>5.719970000000103</v>
      </c>
      <c r="C1864">
        <v>0</v>
      </c>
      <c r="D1864">
        <v>7.9046577623390615</v>
      </c>
      <c r="E1864">
        <v>7.9089007348362905</v>
      </c>
      <c r="F1864">
        <v>5.2900389999999788</v>
      </c>
      <c r="G1864">
        <v>12.589966000000004</v>
      </c>
      <c r="I1864">
        <f t="shared" si="58"/>
        <v>6.9781773116403052</v>
      </c>
      <c r="J1864">
        <f t="shared" si="59"/>
        <v>7.2778727484502967</v>
      </c>
    </row>
    <row r="1865" spans="1:10" x14ac:dyDescent="0.25">
      <c r="A1865">
        <v>7.2900389999999788</v>
      </c>
      <c r="B1865">
        <v>2.7700190000000475</v>
      </c>
      <c r="C1865">
        <v>5.719970000000103</v>
      </c>
      <c r="D1865">
        <v>7.9034863479892818</v>
      </c>
      <c r="E1865">
        <v>7.9046577623390615</v>
      </c>
      <c r="F1865">
        <v>7.4199220000000423</v>
      </c>
      <c r="G1865">
        <v>5.2900389999999788</v>
      </c>
      <c r="I1865">
        <f t="shared" si="58"/>
        <v>6.3955314357922415</v>
      </c>
      <c r="J1865">
        <f t="shared" si="59"/>
        <v>7.5348925945292704</v>
      </c>
    </row>
    <row r="1866" spans="1:10" x14ac:dyDescent="0.25">
      <c r="A1866">
        <v>12.280029000000013</v>
      </c>
      <c r="B1866">
        <v>7.2900389999999788</v>
      </c>
      <c r="C1866">
        <v>2.7700190000000475</v>
      </c>
      <c r="D1866">
        <v>7.900735293676318</v>
      </c>
      <c r="E1866">
        <v>7.9034863479892818</v>
      </c>
      <c r="F1866">
        <v>3.3800049999999828</v>
      </c>
      <c r="G1866">
        <v>7.4199220000000423</v>
      </c>
      <c r="I1866">
        <f t="shared" si="58"/>
        <v>5.9730394301350662</v>
      </c>
      <c r="J1866">
        <f t="shared" si="59"/>
        <v>7.7261382372532577</v>
      </c>
    </row>
    <row r="1867" spans="1:10" x14ac:dyDescent="0.25">
      <c r="A1867">
        <v>7.410033999999996</v>
      </c>
      <c r="B1867">
        <v>12.280029000000013</v>
      </c>
      <c r="C1867">
        <v>7.2900389999999788</v>
      </c>
      <c r="D1867">
        <v>7.9004081933583334</v>
      </c>
      <c r="E1867">
        <v>7.900735293676318</v>
      </c>
      <c r="F1867">
        <v>0</v>
      </c>
      <c r="G1867">
        <v>3.3800049999999828</v>
      </c>
      <c r="I1867">
        <f t="shared" si="58"/>
        <v>5.4754991507763702</v>
      </c>
      <c r="J1867">
        <f t="shared" si="59"/>
        <v>8.7226253655546699</v>
      </c>
    </row>
    <row r="1868" spans="1:10" x14ac:dyDescent="0.25">
      <c r="A1868">
        <v>3.2000739999998586</v>
      </c>
      <c r="B1868">
        <v>7.410033999999996</v>
      </c>
      <c r="C1868">
        <v>12.280029000000013</v>
      </c>
      <c r="D1868">
        <v>7.9027527441113534</v>
      </c>
      <c r="E1868">
        <v>7.9004081933583334</v>
      </c>
      <c r="F1868">
        <v>1.2399900000000343</v>
      </c>
      <c r="G1868">
        <v>0</v>
      </c>
      <c r="I1868">
        <f t="shared" si="58"/>
        <v>5.2676330964359588</v>
      </c>
      <c r="J1868">
        <f t="shared" si="59"/>
        <v>8.6991185448932846</v>
      </c>
    </row>
    <row r="1869" spans="1:10" x14ac:dyDescent="0.25">
      <c r="A1869">
        <v>3.5</v>
      </c>
      <c r="B1869">
        <v>3.2000739999998586</v>
      </c>
      <c r="C1869">
        <v>7.410033999999996</v>
      </c>
      <c r="D1869">
        <v>7.9024891171749649</v>
      </c>
      <c r="E1869">
        <v>7.9027527441113534</v>
      </c>
      <c r="F1869">
        <v>2.1099850000000515</v>
      </c>
      <c r="G1869">
        <v>1.2399900000000343</v>
      </c>
      <c r="I1869">
        <f t="shared" si="58"/>
        <v>4.6171398407832065</v>
      </c>
      <c r="J1869">
        <f t="shared" si="59"/>
        <v>7.7516497956191488</v>
      </c>
    </row>
    <row r="1870" spans="1:10" x14ac:dyDescent="0.25">
      <c r="A1870">
        <v>2.3699950000000172</v>
      </c>
      <c r="B1870">
        <v>3.5</v>
      </c>
      <c r="C1870">
        <v>3.2000739999998586</v>
      </c>
      <c r="D1870">
        <v>7.8999744566844967</v>
      </c>
      <c r="E1870">
        <v>7.9024891171749649</v>
      </c>
      <c r="F1870">
        <v>3.2000739999998586</v>
      </c>
      <c r="G1870">
        <v>2.1099850000000515</v>
      </c>
      <c r="I1870">
        <f t="shared" si="58"/>
        <v>4.4634254512430545</v>
      </c>
      <c r="J1870">
        <f t="shared" si="59"/>
        <v>7.358651370327137</v>
      </c>
    </row>
    <row r="1871" spans="1:10" x14ac:dyDescent="0.25">
      <c r="A1871">
        <v>5.219970000000103</v>
      </c>
      <c r="B1871">
        <v>2.3699950000000172</v>
      </c>
      <c r="C1871">
        <v>3.5</v>
      </c>
      <c r="D1871">
        <v>7.8976227867450612</v>
      </c>
      <c r="E1871">
        <v>7.8999744566844967</v>
      </c>
      <c r="F1871">
        <v>6.3800049999999828</v>
      </c>
      <c r="G1871">
        <v>3.2000739999998586</v>
      </c>
      <c r="I1871">
        <f t="shared" si="58"/>
        <v>5.3424385582734182</v>
      </c>
      <c r="J1871">
        <f t="shared" si="59"/>
        <v>7.2657155733364993</v>
      </c>
    </row>
    <row r="1872" spans="1:10" x14ac:dyDescent="0.25">
      <c r="A1872">
        <v>0.92004399999996167</v>
      </c>
      <c r="B1872">
        <v>5.219970000000103</v>
      </c>
      <c r="C1872">
        <v>2.3699950000000172</v>
      </c>
      <c r="D1872">
        <v>7.8946699941239364</v>
      </c>
      <c r="E1872">
        <v>7.8976227867450612</v>
      </c>
      <c r="F1872">
        <v>1.1600349999998798</v>
      </c>
      <c r="G1872">
        <v>6.3800049999999828</v>
      </c>
      <c r="I1872">
        <f t="shared" si="58"/>
        <v>4.9954529204143423</v>
      </c>
      <c r="J1872">
        <f t="shared" si="59"/>
        <v>7.4595471931213888</v>
      </c>
    </row>
    <row r="1873" spans="1:10" x14ac:dyDescent="0.25">
      <c r="A1873">
        <v>8.3800049999999828</v>
      </c>
      <c r="B1873">
        <v>0.92004399999996167</v>
      </c>
      <c r="C1873">
        <v>5.219970000000103</v>
      </c>
      <c r="D1873">
        <v>7.8932419642285154</v>
      </c>
      <c r="E1873">
        <v>7.8946699941239364</v>
      </c>
      <c r="F1873">
        <v>10.069946999999956</v>
      </c>
      <c r="G1873">
        <v>1.1600349999998798</v>
      </c>
      <c r="I1873">
        <f t="shared" si="58"/>
        <v>5.8221679110949109</v>
      </c>
      <c r="J1873">
        <f t="shared" si="59"/>
        <v>7.2807035000457745</v>
      </c>
    </row>
    <row r="1874" spans="1:10" x14ac:dyDescent="0.25">
      <c r="A1874">
        <v>12.180053999999927</v>
      </c>
      <c r="B1874">
        <v>8.3800049999999828</v>
      </c>
      <c r="C1874">
        <v>0.92004399999996167</v>
      </c>
      <c r="D1874">
        <v>7.8895209407684144</v>
      </c>
      <c r="E1874">
        <v>7.8932419642285154</v>
      </c>
      <c r="F1874">
        <v>1.2899170000000595</v>
      </c>
      <c r="G1874">
        <v>10.069946999999956</v>
      </c>
      <c r="I1874">
        <f t="shared" si="58"/>
        <v>5.9277995825222494</v>
      </c>
      <c r="J1874">
        <f t="shared" si="59"/>
        <v>7.6539874014437546</v>
      </c>
    </row>
    <row r="1875" spans="1:10" x14ac:dyDescent="0.25">
      <c r="A1875">
        <v>0.56994600000007267</v>
      </c>
      <c r="B1875">
        <v>12.180053999999927</v>
      </c>
      <c r="C1875">
        <v>8.3800049999999828</v>
      </c>
      <c r="D1875">
        <v>7.889782532266671</v>
      </c>
      <c r="E1875">
        <v>7.8895209407684144</v>
      </c>
      <c r="F1875">
        <v>0</v>
      </c>
      <c r="G1875">
        <v>1.2899170000000595</v>
      </c>
      <c r="I1875">
        <f t="shared" si="58"/>
        <v>5.1649443247104498</v>
      </c>
      <c r="J1875">
        <f t="shared" si="59"/>
        <v>8.8182963280037754</v>
      </c>
    </row>
    <row r="1876" spans="1:10" x14ac:dyDescent="0.25">
      <c r="A1876">
        <v>3.369995999999901</v>
      </c>
      <c r="B1876">
        <v>0.56994600000007267</v>
      </c>
      <c r="C1876">
        <v>12.180053999999927</v>
      </c>
      <c r="D1876">
        <v>7.8920694573560812</v>
      </c>
      <c r="E1876">
        <v>7.889782532266671</v>
      </c>
      <c r="F1876">
        <v>17.780029000000013</v>
      </c>
      <c r="G1876">
        <v>0</v>
      </c>
      <c r="I1876">
        <f t="shared" si="58"/>
        <v>8.2567919382307622</v>
      </c>
      <c r="J1876">
        <f t="shared" si="59"/>
        <v>7.9444794519852922</v>
      </c>
    </row>
    <row r="1877" spans="1:10" x14ac:dyDescent="0.25">
      <c r="A1877">
        <v>4.9099120000000767</v>
      </c>
      <c r="B1877">
        <v>3.369995999999901</v>
      </c>
      <c r="C1877">
        <v>0.56994600000007267</v>
      </c>
      <c r="D1877">
        <v>7.8881684858817307</v>
      </c>
      <c r="E1877">
        <v>7.8920694573560812</v>
      </c>
      <c r="F1877">
        <v>6.9400630000000092</v>
      </c>
      <c r="G1877">
        <v>17.780029000000013</v>
      </c>
      <c r="I1877">
        <f t="shared" si="58"/>
        <v>8.3430029299449977</v>
      </c>
      <c r="J1877">
        <f t="shared" si="59"/>
        <v>7.0754356690039168</v>
      </c>
    </row>
    <row r="1878" spans="1:10" x14ac:dyDescent="0.25">
      <c r="A1878">
        <v>8.2099610000000212</v>
      </c>
      <c r="B1878">
        <v>4.9099120000000767</v>
      </c>
      <c r="C1878">
        <v>3.369995999999901</v>
      </c>
      <c r="D1878">
        <v>7.8857626432374905</v>
      </c>
      <c r="E1878">
        <v>7.8881684858817307</v>
      </c>
      <c r="F1878">
        <v>3.570067999999992</v>
      </c>
      <c r="G1878">
        <v>6.9400630000000092</v>
      </c>
      <c r="I1878">
        <f t="shared" si="58"/>
        <v>5.7683245599087929</v>
      </c>
      <c r="J1878">
        <f t="shared" si="59"/>
        <v>7.5239454462121795</v>
      </c>
    </row>
    <row r="1879" spans="1:10" x14ac:dyDescent="0.25">
      <c r="A1879">
        <v>12.959961000000021</v>
      </c>
      <c r="B1879">
        <v>8.2099610000000212</v>
      </c>
      <c r="C1879">
        <v>4.9099120000000767</v>
      </c>
      <c r="D1879">
        <v>7.884178901543379</v>
      </c>
      <c r="E1879">
        <v>7.8857626432374905</v>
      </c>
      <c r="F1879">
        <v>0</v>
      </c>
      <c r="G1879">
        <v>3.570067999999992</v>
      </c>
      <c r="I1879">
        <f t="shared" si="58"/>
        <v>4.7783396476834277</v>
      </c>
      <c r="J1879">
        <f t="shared" si="59"/>
        <v>8.0363070768714842</v>
      </c>
    </row>
    <row r="1880" spans="1:10" x14ac:dyDescent="0.25">
      <c r="A1880">
        <v>8.7399909999999181</v>
      </c>
      <c r="B1880">
        <v>12.959961000000021</v>
      </c>
      <c r="C1880">
        <v>8.2099610000000212</v>
      </c>
      <c r="D1880">
        <v>7.8843521898936215</v>
      </c>
      <c r="E1880">
        <v>7.884178901543379</v>
      </c>
      <c r="F1880">
        <v>3.8699950000000172</v>
      </c>
      <c r="G1880">
        <v>0</v>
      </c>
      <c r="I1880">
        <f t="shared" si="58"/>
        <v>5.7875360827431059</v>
      </c>
      <c r="J1880">
        <f t="shared" si="59"/>
        <v>8.8838793326069183</v>
      </c>
    </row>
    <row r="1881" spans="1:10" x14ac:dyDescent="0.25">
      <c r="A1881">
        <v>3.3900149999999485</v>
      </c>
      <c r="B1881">
        <v>8.7399909999999181</v>
      </c>
      <c r="C1881">
        <v>12.959961000000021</v>
      </c>
      <c r="D1881">
        <v>7.8870505465178145</v>
      </c>
      <c r="E1881">
        <v>7.8843521898936215</v>
      </c>
      <c r="F1881">
        <v>0</v>
      </c>
      <c r="G1881">
        <v>3.8699950000000172</v>
      </c>
      <c r="I1881">
        <f t="shared" si="58"/>
        <v>6.0716428698523952</v>
      </c>
      <c r="J1881">
        <f t="shared" si="59"/>
        <v>8.9066892544034157</v>
      </c>
    </row>
    <row r="1882" spans="1:10" x14ac:dyDescent="0.25">
      <c r="A1882">
        <v>1.0500489999999445</v>
      </c>
      <c r="B1882">
        <v>3.3900149999999485</v>
      </c>
      <c r="C1882">
        <v>8.7399909999999181</v>
      </c>
      <c r="D1882">
        <v>7.8875037561105259</v>
      </c>
      <c r="E1882">
        <v>7.8870505465178145</v>
      </c>
      <c r="F1882">
        <v>1.4499510000000555</v>
      </c>
      <c r="G1882">
        <v>0</v>
      </c>
      <c r="I1882">
        <f t="shared" si="58"/>
        <v>4.4104108337540255</v>
      </c>
      <c r="J1882">
        <f t="shared" si="59"/>
        <v>7.9015237736547093</v>
      </c>
    </row>
    <row r="1883" spans="1:10" x14ac:dyDescent="0.25">
      <c r="A1883">
        <v>3.2099610000000212</v>
      </c>
      <c r="B1883">
        <v>1.0500489999999445</v>
      </c>
      <c r="C1883">
        <v>3.3900149999999485</v>
      </c>
      <c r="D1883">
        <v>7.885115286245358</v>
      </c>
      <c r="E1883">
        <v>7.8875037561105259</v>
      </c>
      <c r="F1883">
        <v>4.4799800000000687</v>
      </c>
      <c r="G1883">
        <v>1.4499510000000555</v>
      </c>
      <c r="I1883">
        <f t="shared" si="58"/>
        <v>4.3936527785320685</v>
      </c>
      <c r="J1883">
        <f t="shared" si="59"/>
        <v>7.1075685698465811</v>
      </c>
    </row>
    <row r="1884" spans="1:10" x14ac:dyDescent="0.25">
      <c r="A1884">
        <v>5.5799560000000383</v>
      </c>
      <c r="B1884">
        <v>3.2099610000000212</v>
      </c>
      <c r="C1884">
        <v>1.0500489999999445</v>
      </c>
      <c r="D1884">
        <v>7.8814873317409813</v>
      </c>
      <c r="E1884">
        <v>7.885115286245358</v>
      </c>
      <c r="F1884">
        <v>3.5799560000000383</v>
      </c>
      <c r="G1884">
        <v>4.4799800000000687</v>
      </c>
      <c r="I1884">
        <f t="shared" si="58"/>
        <v>4.7267460551730789</v>
      </c>
      <c r="J1884">
        <f t="shared" si="59"/>
        <v>7.1043702759657172</v>
      </c>
    </row>
    <row r="1885" spans="1:10" x14ac:dyDescent="0.25">
      <c r="A1885">
        <v>0.45996100000002116</v>
      </c>
      <c r="B1885">
        <v>5.5799560000000383</v>
      </c>
      <c r="C1885">
        <v>3.2099610000000212</v>
      </c>
      <c r="D1885">
        <v>7.8790090684350176</v>
      </c>
      <c r="E1885">
        <v>7.8814873317409813</v>
      </c>
      <c r="F1885">
        <v>0.97009299999990617</v>
      </c>
      <c r="G1885">
        <v>3.5799560000000383</v>
      </c>
      <c r="I1885">
        <f t="shared" si="58"/>
        <v>4.4941669733050569</v>
      </c>
      <c r="J1885">
        <f t="shared" si="59"/>
        <v>7.5782141897233801</v>
      </c>
    </row>
    <row r="1886" spans="1:10" x14ac:dyDescent="0.25">
      <c r="A1886">
        <v>4.1999510000000555</v>
      </c>
      <c r="B1886">
        <v>0.45996100000002116</v>
      </c>
      <c r="C1886">
        <v>5.5799560000000383</v>
      </c>
      <c r="D1886">
        <v>7.8777900583245009</v>
      </c>
      <c r="E1886">
        <v>7.8790090684350176</v>
      </c>
      <c r="F1886">
        <v>7.1799310000001242</v>
      </c>
      <c r="G1886">
        <v>0.97009299999990617</v>
      </c>
      <c r="I1886">
        <f t="shared" si="58"/>
        <v>5.1488207458441169</v>
      </c>
      <c r="J1886">
        <f t="shared" si="59"/>
        <v>7.2621640032213897</v>
      </c>
    </row>
    <row r="1887" spans="1:10" x14ac:dyDescent="0.25">
      <c r="A1887">
        <v>1.1099850000000515</v>
      </c>
      <c r="B1887">
        <v>4.1999510000000555</v>
      </c>
      <c r="C1887">
        <v>0.45996100000002116</v>
      </c>
      <c r="D1887">
        <v>7.8738590413354581</v>
      </c>
      <c r="E1887">
        <v>7.8777900583245009</v>
      </c>
      <c r="F1887">
        <v>14.81005899999991</v>
      </c>
      <c r="G1887">
        <v>7.1799310000001242</v>
      </c>
      <c r="I1887">
        <f t="shared" si="58"/>
        <v>7.8152783928502378</v>
      </c>
      <c r="J1887">
        <f t="shared" si="59"/>
        <v>7.1496371070839917</v>
      </c>
    </row>
    <row r="1888" spans="1:10" x14ac:dyDescent="0.25">
      <c r="A1888">
        <v>11.190063000000009</v>
      </c>
      <c r="B1888">
        <v>1.1099850000000515</v>
      </c>
      <c r="C1888">
        <v>4.1999510000000555</v>
      </c>
      <c r="D1888">
        <v>7.8719131154661071</v>
      </c>
      <c r="E1888">
        <v>7.8738590413354581</v>
      </c>
      <c r="F1888">
        <v>6.5600589999999102</v>
      </c>
      <c r="G1888">
        <v>14.81005899999991</v>
      </c>
      <c r="I1888">
        <f t="shared" si="58"/>
        <v>7.9183318200370199</v>
      </c>
      <c r="J1888">
        <f t="shared" si="59"/>
        <v>7.1914830753707131</v>
      </c>
    </row>
    <row r="1889" spans="1:10" x14ac:dyDescent="0.25">
      <c r="A1889">
        <v>13.739990000000034</v>
      </c>
      <c r="B1889">
        <v>11.190063000000009</v>
      </c>
      <c r="C1889">
        <v>1.1099850000000515</v>
      </c>
      <c r="D1889">
        <v>7.8683334817363741</v>
      </c>
      <c r="E1889">
        <v>7.8719131154661071</v>
      </c>
      <c r="F1889">
        <v>0</v>
      </c>
      <c r="G1889">
        <v>6.5600589999999102</v>
      </c>
      <c r="I1889">
        <f t="shared" si="58"/>
        <v>5.1670211792542995</v>
      </c>
      <c r="J1889">
        <f t="shared" si="59"/>
        <v>7.9707501838814032</v>
      </c>
    </row>
    <row r="1890" spans="1:10" x14ac:dyDescent="0.25">
      <c r="A1890">
        <v>2.8199469999999565</v>
      </c>
      <c r="B1890">
        <v>13.739990000000034</v>
      </c>
      <c r="C1890">
        <v>11.190063000000009</v>
      </c>
      <c r="D1890">
        <v>7.8700910105820157</v>
      </c>
      <c r="E1890">
        <v>7.8683334817363741</v>
      </c>
      <c r="F1890">
        <v>0</v>
      </c>
      <c r="G1890">
        <v>0</v>
      </c>
      <c r="I1890">
        <f t="shared" si="58"/>
        <v>5.4410371119155876</v>
      </c>
      <c r="J1890">
        <f t="shared" si="59"/>
        <v>9.2643653753517192</v>
      </c>
    </row>
    <row r="1891" spans="1:10" x14ac:dyDescent="0.25">
      <c r="A1891">
        <v>0</v>
      </c>
      <c r="B1891">
        <v>2.8199469999999565</v>
      </c>
      <c r="C1891">
        <v>13.739990000000034</v>
      </c>
      <c r="D1891">
        <v>7.8731951348492917</v>
      </c>
      <c r="E1891">
        <v>7.8700910105820157</v>
      </c>
      <c r="F1891">
        <v>1.9600829999999405</v>
      </c>
      <c r="G1891">
        <v>0</v>
      </c>
      <c r="I1891">
        <f t="shared" si="58"/>
        <v>5.1988760326270667</v>
      </c>
      <c r="J1891">
        <f t="shared" si="59"/>
        <v>8.3394642810335817</v>
      </c>
    </row>
    <row r="1892" spans="1:10" x14ac:dyDescent="0.25">
      <c r="A1892">
        <v>5</v>
      </c>
      <c r="B1892">
        <v>0</v>
      </c>
      <c r="C1892">
        <v>2.8199469999999565</v>
      </c>
      <c r="D1892">
        <v>7.870524284883726</v>
      </c>
      <c r="E1892">
        <v>7.8731951348492917</v>
      </c>
      <c r="F1892">
        <v>5.2000739999998586</v>
      </c>
      <c r="G1892">
        <v>1.9600829999999405</v>
      </c>
      <c r="I1892">
        <f t="shared" si="58"/>
        <v>4.4808906786236093</v>
      </c>
      <c r="J1892">
        <f t="shared" si="59"/>
        <v>6.9315761665964244</v>
      </c>
    </row>
    <row r="1893" spans="1:10" x14ac:dyDescent="0.25">
      <c r="A1893">
        <v>0</v>
      </c>
      <c r="B1893">
        <v>5</v>
      </c>
      <c r="C1893">
        <v>0</v>
      </c>
      <c r="D1893">
        <v>7.8663665858425835</v>
      </c>
      <c r="E1893">
        <v>7.870524284883726</v>
      </c>
      <c r="F1893">
        <v>6.3300779999999577</v>
      </c>
      <c r="G1893">
        <v>5.2000739999998586</v>
      </c>
      <c r="I1893">
        <f t="shared" si="58"/>
        <v>5.5121097503285208</v>
      </c>
      <c r="J1893">
        <f t="shared" si="59"/>
        <v>7.1875013890400794</v>
      </c>
    </row>
    <row r="1894" spans="1:10" x14ac:dyDescent="0.25">
      <c r="A1894">
        <v>4.2799070000000938</v>
      </c>
      <c r="B1894">
        <v>0</v>
      </c>
      <c r="C1894">
        <v>5</v>
      </c>
      <c r="D1894">
        <v>7.8648531927138388</v>
      </c>
      <c r="E1894">
        <v>7.8663665858425835</v>
      </c>
      <c r="F1894">
        <v>7.5799560000000383</v>
      </c>
      <c r="G1894">
        <v>6.3300779999999577</v>
      </c>
      <c r="I1894">
        <f t="shared" si="58"/>
        <v>6.2878721659858856</v>
      </c>
      <c r="J1894">
        <f t="shared" si="59"/>
        <v>7.1496381209098949</v>
      </c>
    </row>
    <row r="1895" spans="1:10" x14ac:dyDescent="0.25">
      <c r="A1895">
        <v>0</v>
      </c>
      <c r="B1895">
        <v>4.2799070000000938</v>
      </c>
      <c r="C1895">
        <v>0</v>
      </c>
      <c r="D1895">
        <v>7.8607028744063383</v>
      </c>
      <c r="E1895">
        <v>7.8648531927138388</v>
      </c>
      <c r="F1895">
        <v>6.7800290000000132</v>
      </c>
      <c r="G1895">
        <v>7.5799560000000383</v>
      </c>
      <c r="I1895">
        <f t="shared" si="58"/>
        <v>6.0662299647665732</v>
      </c>
      <c r="J1895">
        <f t="shared" si="59"/>
        <v>7.1076502090934479</v>
      </c>
    </row>
    <row r="1896" spans="1:10" x14ac:dyDescent="0.25">
      <c r="A1896">
        <v>5.9099120000000767</v>
      </c>
      <c r="B1896">
        <v>0</v>
      </c>
      <c r="C1896">
        <v>4.2799070000000938</v>
      </c>
      <c r="D1896">
        <v>7.8588142689873477</v>
      </c>
      <c r="E1896">
        <v>7.8607028744063383</v>
      </c>
      <c r="F1896">
        <v>7.8599859999999353</v>
      </c>
      <c r="G1896">
        <v>6.7800290000000132</v>
      </c>
      <c r="I1896">
        <f t="shared" si="58"/>
        <v>6.3435400657245404</v>
      </c>
      <c r="J1896">
        <f t="shared" si="59"/>
        <v>7.075045764103665</v>
      </c>
    </row>
    <row r="1897" spans="1:10" x14ac:dyDescent="0.25">
      <c r="A1897">
        <v>0</v>
      </c>
      <c r="B1897">
        <v>5.9099120000000767</v>
      </c>
      <c r="C1897">
        <v>0</v>
      </c>
      <c r="D1897">
        <v>7.8546715097522455</v>
      </c>
      <c r="E1897">
        <v>7.8588142689873477</v>
      </c>
      <c r="F1897">
        <v>5.5600589999999102</v>
      </c>
      <c r="G1897">
        <v>7.8599859999999353</v>
      </c>
      <c r="I1897">
        <f t="shared" si="58"/>
        <v>6.0142535234210905</v>
      </c>
      <c r="J1897">
        <f t="shared" si="59"/>
        <v>7.2822979236425143</v>
      </c>
    </row>
    <row r="1898" spans="1:10" x14ac:dyDescent="0.25">
      <c r="A1898">
        <v>17.25</v>
      </c>
      <c r="B1898">
        <v>0</v>
      </c>
      <c r="C1898">
        <v>5.9099120000000767</v>
      </c>
      <c r="D1898">
        <v>7.8536468735511118</v>
      </c>
      <c r="E1898">
        <v>7.8546715097522455</v>
      </c>
      <c r="F1898">
        <v>59.829956000000038</v>
      </c>
      <c r="G1898">
        <v>5.5600589999999102</v>
      </c>
      <c r="I1898">
        <f t="shared" si="58"/>
        <v>17.81581271977371</v>
      </c>
      <c r="J1898">
        <f t="shared" si="59"/>
        <v>7.2377861920569737</v>
      </c>
    </row>
    <row r="1899" spans="1:10" x14ac:dyDescent="0.25">
      <c r="A1899">
        <v>2.6599120000000767</v>
      </c>
      <c r="B1899">
        <v>17.25</v>
      </c>
      <c r="C1899">
        <v>0</v>
      </c>
      <c r="D1899">
        <v>7.849511198525545</v>
      </c>
      <c r="E1899">
        <v>7.8536468735511118</v>
      </c>
      <c r="F1899">
        <v>1.9899909999999181</v>
      </c>
      <c r="G1899">
        <v>59.829956000000038</v>
      </c>
      <c r="I1899">
        <f t="shared" si="58"/>
        <v>17.751118708769958</v>
      </c>
      <c r="J1899">
        <f t="shared" si="59"/>
        <v>8.5092539817856441</v>
      </c>
    </row>
    <row r="1900" spans="1:10" x14ac:dyDescent="0.25">
      <c r="A1900">
        <v>0.23999000000003434</v>
      </c>
      <c r="B1900">
        <v>2.6599120000000767</v>
      </c>
      <c r="C1900">
        <v>17.25</v>
      </c>
      <c r="D1900">
        <v>7.8544588242105311</v>
      </c>
      <c r="E1900">
        <v>7.849511198525545</v>
      </c>
      <c r="F1900">
        <v>25.930053999999927</v>
      </c>
      <c r="G1900">
        <v>1.9899909999999181</v>
      </c>
      <c r="I1900">
        <f t="shared" si="58"/>
        <v>11.439295865779481</v>
      </c>
      <c r="J1900">
        <f t="shared" si="59"/>
        <v>8.6700802532350387</v>
      </c>
    </row>
    <row r="1901" spans="1:10" x14ac:dyDescent="0.25">
      <c r="A1901">
        <v>4.75</v>
      </c>
      <c r="B1901">
        <v>0.23999000000003434</v>
      </c>
      <c r="C1901">
        <v>2.6599120000000767</v>
      </c>
      <c r="D1901">
        <v>7.8517262903734926</v>
      </c>
      <c r="E1901">
        <v>7.8544588242105311</v>
      </c>
      <c r="F1901">
        <v>16.290038999999979</v>
      </c>
      <c r="G1901">
        <v>25.930053999999927</v>
      </c>
      <c r="I1901">
        <f t="shared" si="58"/>
        <v>12.210354815976292</v>
      </c>
      <c r="J1901">
        <f t="shared" si="59"/>
        <v>6.935347598913471</v>
      </c>
    </row>
    <row r="1902" spans="1:10" x14ac:dyDescent="0.25">
      <c r="A1902">
        <v>23.83996500000012</v>
      </c>
      <c r="B1902">
        <v>4.75</v>
      </c>
      <c r="C1902">
        <v>0.23999000000003434</v>
      </c>
      <c r="D1902">
        <v>7.8477243259726652</v>
      </c>
      <c r="E1902">
        <v>7.8517262903734926</v>
      </c>
      <c r="F1902">
        <v>13.140014000000065</v>
      </c>
      <c r="G1902">
        <v>16.290038999999979</v>
      </c>
      <c r="I1902">
        <f t="shared" si="58"/>
        <v>9.4708924066645839</v>
      </c>
      <c r="J1902">
        <f t="shared" si="59"/>
        <v>7.1785913227998117</v>
      </c>
    </row>
    <row r="1903" spans="1:10" x14ac:dyDescent="0.25">
      <c r="A1903">
        <v>6.1400140000000647</v>
      </c>
      <c r="B1903">
        <v>23.83996500000012</v>
      </c>
      <c r="C1903">
        <v>4.75</v>
      </c>
      <c r="D1903">
        <v>7.8460965149763577</v>
      </c>
      <c r="E1903">
        <v>7.8477243259726652</v>
      </c>
      <c r="F1903">
        <v>0</v>
      </c>
      <c r="G1903">
        <v>13.140014000000065</v>
      </c>
      <c r="I1903">
        <f t="shared" si="58"/>
        <v>8.3614315506029584</v>
      </c>
      <c r="J1903">
        <f t="shared" si="59"/>
        <v>9.7012511856541828</v>
      </c>
    </row>
    <row r="1904" spans="1:10" x14ac:dyDescent="0.25">
      <c r="A1904">
        <v>16.050048999999944</v>
      </c>
      <c r="B1904">
        <v>6.1400140000000647</v>
      </c>
      <c r="C1904">
        <v>23.83996500000012</v>
      </c>
      <c r="D1904">
        <v>7.8544966559874005</v>
      </c>
      <c r="E1904">
        <v>7.8460965149763577</v>
      </c>
      <c r="F1904">
        <v>4.3800049999999828</v>
      </c>
      <c r="G1904">
        <v>0</v>
      </c>
      <c r="I1904">
        <f t="shared" si="58"/>
        <v>7.5286198121109331</v>
      </c>
      <c r="J1904">
        <f t="shared" si="59"/>
        <v>9.7118371062585336</v>
      </c>
    </row>
    <row r="1905" spans="1:10" x14ac:dyDescent="0.25">
      <c r="A1905">
        <v>8.2600090000000819</v>
      </c>
      <c r="B1905">
        <v>16.050048999999944</v>
      </c>
      <c r="C1905">
        <v>6.1400140000000647</v>
      </c>
      <c r="D1905">
        <v>7.8535966650918692</v>
      </c>
      <c r="E1905">
        <v>7.8544966559874005</v>
      </c>
      <c r="F1905">
        <v>0</v>
      </c>
      <c r="G1905">
        <v>4.3800049999999828</v>
      </c>
      <c r="I1905">
        <f t="shared" si="58"/>
        <v>5.8886205042965232</v>
      </c>
      <c r="J1905">
        <f t="shared" si="59"/>
        <v>8.9999034035767416</v>
      </c>
    </row>
    <row r="1906" spans="1:10" x14ac:dyDescent="0.25">
      <c r="A1906">
        <v>6.5399170000000595</v>
      </c>
      <c r="B1906">
        <v>8.2600090000000819</v>
      </c>
      <c r="C1906">
        <v>16.050048999999944</v>
      </c>
      <c r="D1906">
        <v>7.8578970073452306</v>
      </c>
      <c r="E1906">
        <v>7.8535966650918692</v>
      </c>
      <c r="F1906">
        <v>4.589966000000004</v>
      </c>
      <c r="G1906">
        <v>0</v>
      </c>
      <c r="I1906">
        <f t="shared" si="58"/>
        <v>6.6405245141801359</v>
      </c>
      <c r="J1906">
        <f t="shared" si="59"/>
        <v>9.1568831333944338</v>
      </c>
    </row>
    <row r="1907" spans="1:10" x14ac:dyDescent="0.25">
      <c r="A1907">
        <v>0</v>
      </c>
      <c r="B1907">
        <v>6.5399170000000595</v>
      </c>
      <c r="C1907">
        <v>8.2600090000000819</v>
      </c>
      <c r="D1907">
        <v>7.8581078683796592</v>
      </c>
      <c r="E1907">
        <v>7.8578970073452306</v>
      </c>
      <c r="F1907">
        <v>4.4000249999999141</v>
      </c>
      <c r="G1907">
        <v>4.589966000000004</v>
      </c>
      <c r="I1907">
        <f t="shared" si="58"/>
        <v>6.3052978336101031</v>
      </c>
      <c r="J1907">
        <f t="shared" si="59"/>
        <v>8.184840278592203</v>
      </c>
    </row>
    <row r="1908" spans="1:10" x14ac:dyDescent="0.25">
      <c r="A1908">
        <v>10.229980999999952</v>
      </c>
      <c r="B1908">
        <v>0</v>
      </c>
      <c r="C1908">
        <v>6.5399170000000595</v>
      </c>
      <c r="D1908">
        <v>7.8574169926624791</v>
      </c>
      <c r="E1908">
        <v>7.8581078683796592</v>
      </c>
      <c r="F1908">
        <v>28.520019000000048</v>
      </c>
      <c r="G1908">
        <v>4.4000249999999141</v>
      </c>
      <c r="I1908">
        <f t="shared" si="58"/>
        <v>10.722693224590483</v>
      </c>
      <c r="J1908">
        <f t="shared" si="59"/>
        <v>7.3025596257589145</v>
      </c>
    </row>
    <row r="1909" spans="1:10" x14ac:dyDescent="0.25">
      <c r="A1909">
        <v>8.6199950000000172</v>
      </c>
      <c r="B1909">
        <v>10.229980999999952</v>
      </c>
      <c r="C1909">
        <v>0</v>
      </c>
      <c r="D1909">
        <v>7.8533010068098532</v>
      </c>
      <c r="E1909">
        <v>7.8574169926624791</v>
      </c>
      <c r="F1909">
        <v>13.880004999999983</v>
      </c>
      <c r="G1909">
        <v>28.520019000000048</v>
      </c>
      <c r="I1909">
        <f t="shared" si="58"/>
        <v>12.817719329816505</v>
      </c>
      <c r="J1909">
        <f t="shared" si="59"/>
        <v>7.7499273806184243</v>
      </c>
    </row>
    <row r="1910" spans="1:10" x14ac:dyDescent="0.25">
      <c r="A1910">
        <v>5.2299809999999525</v>
      </c>
      <c r="B1910">
        <v>8.6199950000000172</v>
      </c>
      <c r="C1910">
        <v>10.229980999999952</v>
      </c>
      <c r="D1910">
        <v>7.8545453418848217</v>
      </c>
      <c r="E1910">
        <v>7.8533010068098532</v>
      </c>
      <c r="F1910">
        <v>1.9499510000000555</v>
      </c>
      <c r="G1910">
        <v>13.880004999999983</v>
      </c>
      <c r="I1910">
        <f t="shared" si="58"/>
        <v>8.2951801992393577</v>
      </c>
      <c r="J1910">
        <f t="shared" si="59"/>
        <v>8.6077488264050537</v>
      </c>
    </row>
    <row r="1911" spans="1:10" x14ac:dyDescent="0.25">
      <c r="A1911">
        <v>16.25</v>
      </c>
      <c r="B1911">
        <v>5.2299809999999525</v>
      </c>
      <c r="C1911">
        <v>8.6199950000000172</v>
      </c>
      <c r="D1911">
        <v>7.8549458911564676</v>
      </c>
      <c r="E1911">
        <v>7.8545453418848217</v>
      </c>
      <c r="F1911">
        <v>8.6500240000000304</v>
      </c>
      <c r="G1911">
        <v>1.9499510000000555</v>
      </c>
      <c r="I1911">
        <f t="shared" si="58"/>
        <v>6.5916576665285094</v>
      </c>
      <c r="J1911">
        <f t="shared" si="59"/>
        <v>8.0782007855444959</v>
      </c>
    </row>
    <row r="1912" spans="1:10" x14ac:dyDescent="0.25">
      <c r="A1912">
        <v>9.4899900000000343</v>
      </c>
      <c r="B1912">
        <v>16.25</v>
      </c>
      <c r="C1912">
        <v>5.2299809999999525</v>
      </c>
      <c r="D1912">
        <v>7.8535730015690426</v>
      </c>
      <c r="E1912">
        <v>7.8549458911564676</v>
      </c>
      <c r="F1912">
        <v>0</v>
      </c>
      <c r="G1912">
        <v>8.6500240000000304</v>
      </c>
      <c r="I1912">
        <f t="shared" si="58"/>
        <v>6.7146590430960869</v>
      </c>
      <c r="J1912">
        <f t="shared" si="59"/>
        <v>8.9297718234526791</v>
      </c>
    </row>
    <row r="1913" spans="1:10" x14ac:dyDescent="0.25">
      <c r="A1913">
        <v>26.84997599999997</v>
      </c>
      <c r="B1913">
        <v>9.4899900000000343</v>
      </c>
      <c r="C1913">
        <v>16.25</v>
      </c>
      <c r="D1913">
        <v>7.8579621427077937</v>
      </c>
      <c r="E1913">
        <v>7.8535730015690426</v>
      </c>
      <c r="F1913">
        <v>1.3400879999999233</v>
      </c>
      <c r="G1913">
        <v>0</v>
      </c>
      <c r="I1913">
        <f t="shared" si="58"/>
        <v>6.0685154821840861</v>
      </c>
      <c r="J1913">
        <f t="shared" si="59"/>
        <v>9.3103194904771005</v>
      </c>
    </row>
    <row r="1914" spans="1:10" x14ac:dyDescent="0.25">
      <c r="A1914">
        <v>2.6199950000000172</v>
      </c>
      <c r="B1914">
        <v>26.84997599999997</v>
      </c>
      <c r="C1914">
        <v>9.4899900000000343</v>
      </c>
      <c r="D1914">
        <v>7.8588148218390854</v>
      </c>
      <c r="E1914">
        <v>7.8579621427077937</v>
      </c>
      <c r="F1914">
        <v>1.1700439999999617</v>
      </c>
      <c r="G1914">
        <v>1.3400879999999233</v>
      </c>
      <c r="I1914">
        <f t="shared" si="58"/>
        <v>7.0052281991883332</v>
      </c>
      <c r="J1914">
        <f t="shared" si="59"/>
        <v>10.50959574227263</v>
      </c>
    </row>
    <row r="1915" spans="1:10" x14ac:dyDescent="0.25">
      <c r="A1915">
        <v>4.3499759999999696</v>
      </c>
      <c r="B1915">
        <v>2.6199950000000172</v>
      </c>
      <c r="C1915">
        <v>26.84997599999997</v>
      </c>
      <c r="D1915">
        <v>7.8687318772846</v>
      </c>
      <c r="E1915">
        <v>7.8588148218390854</v>
      </c>
      <c r="F1915">
        <v>5.160033999999996</v>
      </c>
      <c r="G1915">
        <v>1.1700439999999617</v>
      </c>
      <c r="I1915">
        <f t="shared" si="58"/>
        <v>8.0607396707899088</v>
      </c>
      <c r="J1915">
        <f t="shared" si="59"/>
        <v>9.6386442123790168</v>
      </c>
    </row>
    <row r="1916" spans="1:10" x14ac:dyDescent="0.25">
      <c r="A1916">
        <v>1.5400389999999788</v>
      </c>
      <c r="B1916">
        <v>4.3499759999999696</v>
      </c>
      <c r="C1916">
        <v>2.6199950000000172</v>
      </c>
      <c r="D1916">
        <v>7.865992453027145</v>
      </c>
      <c r="E1916">
        <v>7.8687318772846</v>
      </c>
      <c r="F1916">
        <v>1.3300779999999577</v>
      </c>
      <c r="G1916">
        <v>5.160033999999996</v>
      </c>
      <c r="I1916">
        <f t="shared" si="58"/>
        <v>4.7171008405217441</v>
      </c>
      <c r="J1916">
        <f t="shared" si="59"/>
        <v>7.381258640560624</v>
      </c>
    </row>
    <row r="1917" spans="1:10" x14ac:dyDescent="0.25">
      <c r="A1917">
        <v>0</v>
      </c>
      <c r="B1917">
        <v>1.5400389999999788</v>
      </c>
      <c r="C1917">
        <v>4.3499759999999696</v>
      </c>
      <c r="D1917">
        <v>7.8641583286385028</v>
      </c>
      <c r="E1917">
        <v>7.865992453027145</v>
      </c>
      <c r="F1917">
        <v>12.829956000000038</v>
      </c>
      <c r="G1917">
        <v>1.3300779999999577</v>
      </c>
      <c r="I1917">
        <f t="shared" si="58"/>
        <v>6.4023578867962065</v>
      </c>
      <c r="J1917">
        <f t="shared" si="59"/>
        <v>7.250717850150652</v>
      </c>
    </row>
    <row r="1918" spans="1:10" x14ac:dyDescent="0.25">
      <c r="A1918">
        <v>0</v>
      </c>
      <c r="B1918">
        <v>0</v>
      </c>
      <c r="C1918">
        <v>1.5400389999999788</v>
      </c>
      <c r="D1918">
        <v>7.8608610818561049</v>
      </c>
      <c r="E1918">
        <v>7.8641583286385028</v>
      </c>
      <c r="F1918">
        <v>11.949951000000056</v>
      </c>
      <c r="G1918">
        <v>12.829956000000038</v>
      </c>
      <c r="I1918">
        <f t="shared" si="58"/>
        <v>8.1801028351520539</v>
      </c>
      <c r="J1918">
        <f t="shared" si="59"/>
        <v>6.7993762530884796</v>
      </c>
    </row>
    <row r="1919" spans="1:10" x14ac:dyDescent="0.25">
      <c r="A1919">
        <v>9.0699460000000727</v>
      </c>
      <c r="B1919">
        <v>0</v>
      </c>
      <c r="C1919">
        <v>0</v>
      </c>
      <c r="D1919">
        <v>7.8567647498697282</v>
      </c>
      <c r="E1919">
        <v>7.8608610818561049</v>
      </c>
      <c r="F1919">
        <v>14.280029999999897</v>
      </c>
      <c r="G1919">
        <v>11.949951000000056</v>
      </c>
      <c r="I1919">
        <f t="shared" si="58"/>
        <v>8.2770560794860817</v>
      </c>
      <c r="J1919">
        <f t="shared" si="59"/>
        <v>6.6427158439154779</v>
      </c>
    </row>
    <row r="1920" spans="1:10" x14ac:dyDescent="0.25">
      <c r="A1920">
        <v>6.6999510000000555</v>
      </c>
      <c r="B1920">
        <v>9.0699460000000727</v>
      </c>
      <c r="C1920">
        <v>0</v>
      </c>
      <c r="D1920">
        <v>7.8526726848958379</v>
      </c>
      <c r="E1920">
        <v>7.8567647498697282</v>
      </c>
      <c r="F1920">
        <v>3.9000240000000304</v>
      </c>
      <c r="G1920">
        <v>14.280029999999897</v>
      </c>
      <c r="I1920">
        <f t="shared" si="58"/>
        <v>7.3633485726826065</v>
      </c>
      <c r="J1920">
        <f t="shared" si="59"/>
        <v>7.6240610945136655</v>
      </c>
    </row>
    <row r="1921" spans="1:10" x14ac:dyDescent="0.25">
      <c r="A1921">
        <v>4.660033999999996</v>
      </c>
      <c r="B1921">
        <v>6.6999510000000555</v>
      </c>
      <c r="C1921">
        <v>9.0699460000000727</v>
      </c>
      <c r="D1921">
        <v>7.8533063513794943</v>
      </c>
      <c r="E1921">
        <v>7.8526726848958379</v>
      </c>
      <c r="F1921">
        <v>13.619995999999901</v>
      </c>
      <c r="G1921">
        <v>3.9000240000000304</v>
      </c>
      <c r="I1921">
        <f t="shared" si="58"/>
        <v>8.3277374248305946</v>
      </c>
      <c r="J1921">
        <f t="shared" si="59"/>
        <v>8.2823122158476998</v>
      </c>
    </row>
    <row r="1922" spans="1:10" x14ac:dyDescent="0.25">
      <c r="A1922">
        <v>16.299926000000141</v>
      </c>
      <c r="B1922">
        <v>4.660033999999996</v>
      </c>
      <c r="C1922">
        <v>6.6999510000000555</v>
      </c>
      <c r="D1922">
        <v>7.852706270551514</v>
      </c>
      <c r="E1922">
        <v>7.8533063513794943</v>
      </c>
      <c r="F1922">
        <v>4.4599610000000212</v>
      </c>
      <c r="G1922">
        <v>13.619995999999901</v>
      </c>
      <c r="I1922">
        <f t="shared" si="58"/>
        <v>7.8974237669153577</v>
      </c>
      <c r="J1922">
        <f t="shared" si="59"/>
        <v>7.8220620856792484</v>
      </c>
    </row>
    <row r="1923" spans="1:10" x14ac:dyDescent="0.25">
      <c r="A1923">
        <v>2.410033999999996</v>
      </c>
      <c r="B1923">
        <v>16.299926000000141</v>
      </c>
      <c r="C1923">
        <v>4.660033999999996</v>
      </c>
      <c r="D1923">
        <v>7.8510460145605876</v>
      </c>
      <c r="E1923">
        <v>7.852706270551514</v>
      </c>
      <c r="F1923">
        <v>0</v>
      </c>
      <c r="G1923">
        <v>4.4599610000000212</v>
      </c>
      <c r="I1923">
        <f t="shared" ref="I1923:I1986" si="60">$M$17+$M$18*B1923+$M$19*C1923+$M$20*D1923+$M$21*E1923+$M$22*F1923+$M$23*G1923</f>
        <v>5.7139482561920536</v>
      </c>
      <c r="J1923">
        <f t="shared" ref="J1923:J1986" si="61">$M$42+$M$43*B1923+$M$44*C1923+$M$45*D1923+$M$46*E1923</f>
        <v>8.8768817983688351</v>
      </c>
    </row>
    <row r="1924" spans="1:10" x14ac:dyDescent="0.25">
      <c r="A1924">
        <v>5.940063999999893</v>
      </c>
      <c r="B1924">
        <v>2.410033999999996</v>
      </c>
      <c r="C1924">
        <v>16.299926000000141</v>
      </c>
      <c r="D1924">
        <v>7.8554373243243294</v>
      </c>
      <c r="E1924">
        <v>7.8510460145605876</v>
      </c>
      <c r="F1924">
        <v>2.6700439999999617</v>
      </c>
      <c r="G1924">
        <v>0</v>
      </c>
      <c r="I1924">
        <f t="shared" si="60"/>
        <v>5.6901783358738678</v>
      </c>
      <c r="J1924">
        <f t="shared" si="61"/>
        <v>8.5474465252247001</v>
      </c>
    </row>
    <row r="1925" spans="1:10" x14ac:dyDescent="0.25">
      <c r="A1925">
        <v>4.3299560000000383</v>
      </c>
      <c r="B1925">
        <v>5.940063999999893</v>
      </c>
      <c r="C1925">
        <v>2.410033999999996</v>
      </c>
      <c r="D1925">
        <v>7.8526085433766282</v>
      </c>
      <c r="E1925">
        <v>7.8554373243243294</v>
      </c>
      <c r="F1925">
        <v>2.2698970000001282</v>
      </c>
      <c r="G1925">
        <v>2.6700439999999617</v>
      </c>
      <c r="I1925">
        <f t="shared" si="60"/>
        <v>4.4988542743923228</v>
      </c>
      <c r="J1925">
        <f t="shared" si="61"/>
        <v>7.5280263682417381</v>
      </c>
    </row>
    <row r="1926" spans="1:10" x14ac:dyDescent="0.25">
      <c r="A1926">
        <v>4.1500240000000304</v>
      </c>
      <c r="B1926">
        <v>4.3299560000000383</v>
      </c>
      <c r="C1926">
        <v>5.940063999999893</v>
      </c>
      <c r="D1926">
        <v>7.851615529595021</v>
      </c>
      <c r="E1926">
        <v>7.8526085433766282</v>
      </c>
      <c r="F1926">
        <v>0.48999099999991813</v>
      </c>
      <c r="G1926">
        <v>2.2698970000001282</v>
      </c>
      <c r="I1926">
        <f t="shared" si="60"/>
        <v>4.377936478421085</v>
      </c>
      <c r="J1926">
        <f t="shared" si="61"/>
        <v>7.7093041770281516</v>
      </c>
    </row>
    <row r="1927" spans="1:10" x14ac:dyDescent="0.25">
      <c r="A1927">
        <v>0.1600349999998798</v>
      </c>
      <c r="B1927">
        <v>4.1500240000000304</v>
      </c>
      <c r="C1927">
        <v>4.3299560000000383</v>
      </c>
      <c r="D1927">
        <v>7.8497879948105913</v>
      </c>
      <c r="E1927">
        <v>7.851615529595021</v>
      </c>
      <c r="F1927">
        <v>0.58996600000000399</v>
      </c>
      <c r="G1927">
        <v>0.48999099999991813</v>
      </c>
      <c r="I1927">
        <f t="shared" si="60"/>
        <v>3.755767929375724</v>
      </c>
      <c r="J1927">
        <f t="shared" si="61"/>
        <v>7.5268198870496903</v>
      </c>
    </row>
    <row r="1928" spans="1:10" x14ac:dyDescent="0.25">
      <c r="A1928">
        <v>9.1500249999999141</v>
      </c>
      <c r="B1928">
        <v>0.1600349999998798</v>
      </c>
      <c r="C1928">
        <v>4.1500240000000304</v>
      </c>
      <c r="D1928">
        <v>7.8478690300829932</v>
      </c>
      <c r="E1928">
        <v>7.8497879948105913</v>
      </c>
      <c r="F1928">
        <v>12.079956000000038</v>
      </c>
      <c r="G1928">
        <v>0.58996600000000399</v>
      </c>
      <c r="I1928">
        <f t="shared" si="60"/>
        <v>5.9114081933936005</v>
      </c>
      <c r="J1928">
        <f t="shared" si="61"/>
        <v>7.0757600789919559</v>
      </c>
    </row>
    <row r="1929" spans="1:10" x14ac:dyDescent="0.25">
      <c r="A1929">
        <v>5.309936000000107</v>
      </c>
      <c r="B1929">
        <v>9.1500249999999141</v>
      </c>
      <c r="C1929">
        <v>0.1600349999998798</v>
      </c>
      <c r="D1929">
        <v>7.8438836314152454</v>
      </c>
      <c r="E1929">
        <v>7.8478690300829932</v>
      </c>
      <c r="F1929">
        <v>4.9599610000000212</v>
      </c>
      <c r="G1929">
        <v>12.079956000000038</v>
      </c>
      <c r="I1929">
        <f t="shared" si="60"/>
        <v>7.1446561320279169</v>
      </c>
      <c r="J1929">
        <f t="shared" si="61"/>
        <v>7.6460431806838862</v>
      </c>
    </row>
    <row r="1930" spans="1:10" x14ac:dyDescent="0.25">
      <c r="A1930">
        <v>15.780029000000013</v>
      </c>
      <c r="B1930">
        <v>5.309936000000107</v>
      </c>
      <c r="C1930">
        <v>9.1500249999999141</v>
      </c>
      <c r="D1930">
        <v>7.8445603886010407</v>
      </c>
      <c r="E1930">
        <v>7.8438836314152454</v>
      </c>
      <c r="F1930">
        <v>3.6500249999999141</v>
      </c>
      <c r="G1930">
        <v>4.9599610000000212</v>
      </c>
      <c r="I1930">
        <f t="shared" si="60"/>
        <v>6.2323543644898471</v>
      </c>
      <c r="J1930">
        <f t="shared" si="61"/>
        <v>8.136949829049712</v>
      </c>
    </row>
    <row r="1931" spans="1:10" x14ac:dyDescent="0.25">
      <c r="A1931">
        <v>5.8800049999999828</v>
      </c>
      <c r="B1931">
        <v>15.780029000000013</v>
      </c>
      <c r="C1931">
        <v>5.309936000000107</v>
      </c>
      <c r="D1931">
        <v>7.8432477918177153</v>
      </c>
      <c r="E1931">
        <v>7.8445603886010407</v>
      </c>
      <c r="F1931">
        <v>0</v>
      </c>
      <c r="G1931">
        <v>3.6500249999999141</v>
      </c>
      <c r="I1931">
        <f t="shared" si="60"/>
        <v>5.5805618190039077</v>
      </c>
      <c r="J1931">
        <f t="shared" si="61"/>
        <v>8.8835794281639178</v>
      </c>
    </row>
    <row r="1932" spans="1:10" x14ac:dyDescent="0.25">
      <c r="A1932">
        <v>5.0999750000000859</v>
      </c>
      <c r="B1932">
        <v>5.8800049999999828</v>
      </c>
      <c r="C1932">
        <v>15.780029000000013</v>
      </c>
      <c r="D1932">
        <v>7.8473558566252626</v>
      </c>
      <c r="E1932">
        <v>7.8432477918177153</v>
      </c>
      <c r="F1932">
        <v>1.3199469999999565</v>
      </c>
      <c r="G1932">
        <v>0</v>
      </c>
      <c r="I1932">
        <f t="shared" si="60"/>
        <v>5.6484148126358047</v>
      </c>
      <c r="J1932">
        <f t="shared" si="61"/>
        <v>8.8683217830556273</v>
      </c>
    </row>
    <row r="1933" spans="1:10" x14ac:dyDescent="0.25">
      <c r="A1933">
        <v>1.75</v>
      </c>
      <c r="B1933">
        <v>5.0999750000000859</v>
      </c>
      <c r="C1933">
        <v>5.8800049999999828</v>
      </c>
      <c r="D1933">
        <v>7.8463380858768783</v>
      </c>
      <c r="E1933">
        <v>7.8473558566252626</v>
      </c>
      <c r="F1933">
        <v>5.0599369999999908</v>
      </c>
      <c r="G1933">
        <v>1.3199469999999565</v>
      </c>
      <c r="I1933">
        <f t="shared" si="60"/>
        <v>5.2454109477748654</v>
      </c>
      <c r="J1933">
        <f t="shared" si="61"/>
        <v>7.7849642169132025</v>
      </c>
    </row>
    <row r="1934" spans="1:10" x14ac:dyDescent="0.25">
      <c r="A1934">
        <v>14.050048999999944</v>
      </c>
      <c r="B1934">
        <v>1.75</v>
      </c>
      <c r="C1934">
        <v>5.0999750000000859</v>
      </c>
      <c r="D1934">
        <v>7.8449180429162393</v>
      </c>
      <c r="E1934">
        <v>7.8463380858768783</v>
      </c>
      <c r="F1934">
        <v>8.0100090000000819</v>
      </c>
      <c r="G1934">
        <v>5.0599369999999908</v>
      </c>
      <c r="I1934">
        <f t="shared" si="60"/>
        <v>6.2858137484370253</v>
      </c>
      <c r="J1934">
        <f t="shared" si="61"/>
        <v>7.3428819871157218</v>
      </c>
    </row>
    <row r="1935" spans="1:10" x14ac:dyDescent="0.25">
      <c r="A1935">
        <v>2.9899900000000343</v>
      </c>
      <c r="B1935">
        <v>14.050048999999944</v>
      </c>
      <c r="C1935">
        <v>1.75</v>
      </c>
      <c r="D1935">
        <v>7.8417682144702878</v>
      </c>
      <c r="E1935">
        <v>7.8449180429162393</v>
      </c>
      <c r="F1935">
        <v>0</v>
      </c>
      <c r="G1935">
        <v>8.0100090000000819</v>
      </c>
      <c r="I1935">
        <f t="shared" si="60"/>
        <v>5.8539080601143425</v>
      </c>
      <c r="J1935">
        <f t="shared" si="61"/>
        <v>8.3366166144022991</v>
      </c>
    </row>
    <row r="1936" spans="1:10" x14ac:dyDescent="0.25">
      <c r="A1936">
        <v>2.8898920000001453</v>
      </c>
      <c r="B1936">
        <v>2.9899900000000343</v>
      </c>
      <c r="C1936">
        <v>14.050048999999944</v>
      </c>
      <c r="D1936">
        <v>7.8449749710743841</v>
      </c>
      <c r="E1936">
        <v>7.8417682144702878</v>
      </c>
      <c r="F1936">
        <v>4.1400149999999485</v>
      </c>
      <c r="G1936">
        <v>0</v>
      </c>
      <c r="I1936">
        <f t="shared" si="60"/>
        <v>5.7422517774674304</v>
      </c>
      <c r="J1936">
        <f t="shared" si="61"/>
        <v>8.3799431848423502</v>
      </c>
    </row>
    <row r="1937" spans="1:10" x14ac:dyDescent="0.25">
      <c r="A1937">
        <v>16.309936999999991</v>
      </c>
      <c r="B1937">
        <v>2.8898920000001453</v>
      </c>
      <c r="C1937">
        <v>2.9899900000000343</v>
      </c>
      <c r="D1937">
        <v>7.8424685255549855</v>
      </c>
      <c r="E1937">
        <v>7.8449749710743841</v>
      </c>
      <c r="F1937">
        <v>7.190063999999893</v>
      </c>
      <c r="G1937">
        <v>4.1400149999999485</v>
      </c>
      <c r="I1937">
        <f t="shared" si="60"/>
        <v>5.7030238411135956</v>
      </c>
      <c r="J1937">
        <f t="shared" si="61"/>
        <v>7.2527784954642511</v>
      </c>
    </row>
    <row r="1938" spans="1:10" x14ac:dyDescent="0.25">
      <c r="A1938">
        <v>2.75</v>
      </c>
      <c r="B1938">
        <v>16.309936999999991</v>
      </c>
      <c r="C1938">
        <v>2.8898920000001453</v>
      </c>
      <c r="D1938">
        <v>7.8399130165118711</v>
      </c>
      <c r="E1938">
        <v>7.8424685255549855</v>
      </c>
      <c r="F1938">
        <v>0</v>
      </c>
      <c r="G1938">
        <v>7.190063999999893</v>
      </c>
      <c r="I1938">
        <f t="shared" si="60"/>
        <v>6.056965877145946</v>
      </c>
      <c r="J1938">
        <f t="shared" si="61"/>
        <v>8.6958313424885958</v>
      </c>
    </row>
    <row r="1939" spans="1:10" x14ac:dyDescent="0.25">
      <c r="A1939">
        <v>3.1099850000000515</v>
      </c>
      <c r="B1939">
        <v>2.75</v>
      </c>
      <c r="C1939">
        <v>16.309936999999991</v>
      </c>
      <c r="D1939">
        <v>7.8442812599278007</v>
      </c>
      <c r="E1939">
        <v>7.8399130165118711</v>
      </c>
      <c r="F1939">
        <v>4.0999759999999696</v>
      </c>
      <c r="G1939">
        <v>0</v>
      </c>
      <c r="I1939">
        <f t="shared" si="60"/>
        <v>6.0404746189694247</v>
      </c>
      <c r="J1939">
        <f t="shared" si="61"/>
        <v>8.5816412835411882</v>
      </c>
    </row>
    <row r="1940" spans="1:10" x14ac:dyDescent="0.25">
      <c r="A1940">
        <v>3.0900879999999233</v>
      </c>
      <c r="B1940">
        <v>3.1099850000000515</v>
      </c>
      <c r="C1940">
        <v>2.75</v>
      </c>
      <c r="D1940">
        <v>7.8416553417525803</v>
      </c>
      <c r="E1940">
        <v>7.8442812599278007</v>
      </c>
      <c r="F1940">
        <v>5.5399170000000595</v>
      </c>
      <c r="G1940">
        <v>4.0999759999999696</v>
      </c>
      <c r="I1940">
        <f t="shared" si="60"/>
        <v>5.315043808817836</v>
      </c>
      <c r="J1940">
        <f t="shared" si="61"/>
        <v>7.2521586779876053</v>
      </c>
    </row>
    <row r="1941" spans="1:10" x14ac:dyDescent="0.25">
      <c r="A1941">
        <v>4.9000249999999141</v>
      </c>
      <c r="B1941">
        <v>3.0900879999999233</v>
      </c>
      <c r="C1941">
        <v>3.1099850000000515</v>
      </c>
      <c r="D1941">
        <v>7.8392175929933057</v>
      </c>
      <c r="E1941">
        <v>7.8416553417525803</v>
      </c>
      <c r="F1941">
        <v>11.779907000000094</v>
      </c>
      <c r="G1941">
        <v>5.5399170000000595</v>
      </c>
      <c r="I1941">
        <f t="shared" si="60"/>
        <v>7.0637152130965184</v>
      </c>
      <c r="J1941">
        <f t="shared" si="61"/>
        <v>7.2855205993348218</v>
      </c>
    </row>
    <row r="1942" spans="1:10" x14ac:dyDescent="0.25">
      <c r="A1942">
        <v>12.969970999999987</v>
      </c>
      <c r="B1942">
        <v>4.9000249999999141</v>
      </c>
      <c r="C1942">
        <v>3.0900879999999233</v>
      </c>
      <c r="D1942">
        <v>7.8367721091658122</v>
      </c>
      <c r="E1942">
        <v>7.8392175929933057</v>
      </c>
      <c r="F1942">
        <v>5.6700439999999617</v>
      </c>
      <c r="G1942">
        <v>11.779907000000094</v>
      </c>
      <c r="I1942">
        <f t="shared" si="60"/>
        <v>7.2556179194959398</v>
      </c>
      <c r="J1942">
        <f t="shared" si="61"/>
        <v>7.4788166853062057</v>
      </c>
    </row>
    <row r="1943" spans="1:10" x14ac:dyDescent="0.25">
      <c r="A1943">
        <v>7.7799070000000938</v>
      </c>
      <c r="B1943">
        <v>12.969970999999987</v>
      </c>
      <c r="C1943">
        <v>4.9000249999999141</v>
      </c>
      <c r="D1943">
        <v>7.8352606592897613</v>
      </c>
      <c r="E1943">
        <v>7.8367721091658122</v>
      </c>
      <c r="F1943">
        <v>0</v>
      </c>
      <c r="G1943">
        <v>5.6700439999999617</v>
      </c>
      <c r="I1943">
        <f t="shared" si="60"/>
        <v>5.6952637718885759</v>
      </c>
      <c r="J1943">
        <f t="shared" si="61"/>
        <v>8.5352005217831852</v>
      </c>
    </row>
    <row r="1944" spans="1:10" x14ac:dyDescent="0.25">
      <c r="A1944">
        <v>7.9899900000000343</v>
      </c>
      <c r="B1944">
        <v>7.7799070000000938</v>
      </c>
      <c r="C1944">
        <v>12.969970999999987</v>
      </c>
      <c r="D1944">
        <v>7.8379019711934195</v>
      </c>
      <c r="E1944">
        <v>7.8352606592897613</v>
      </c>
      <c r="F1944">
        <v>0</v>
      </c>
      <c r="G1944">
        <v>0</v>
      </c>
      <c r="I1944">
        <f t="shared" si="60"/>
        <v>5.127937396915101</v>
      </c>
      <c r="J1944">
        <f t="shared" si="61"/>
        <v>8.7876606408602456</v>
      </c>
    </row>
    <row r="1945" spans="1:10" x14ac:dyDescent="0.25">
      <c r="A1945">
        <v>5.4300539999999273</v>
      </c>
      <c r="B1945">
        <v>7.9899900000000343</v>
      </c>
      <c r="C1945">
        <v>7.7799070000000938</v>
      </c>
      <c r="D1945">
        <v>7.8378721537275107</v>
      </c>
      <c r="E1945">
        <v>7.8379019711934195</v>
      </c>
      <c r="F1945">
        <v>0.54992700000002515</v>
      </c>
      <c r="G1945">
        <v>0</v>
      </c>
      <c r="I1945">
        <f t="shared" si="60"/>
        <v>4.5116056971152547</v>
      </c>
      <c r="J1945">
        <f t="shared" si="61"/>
        <v>8.2869562783727737</v>
      </c>
    </row>
    <row r="1946" spans="1:10" x14ac:dyDescent="0.25">
      <c r="A1946">
        <v>0</v>
      </c>
      <c r="B1946">
        <v>5.4300539999999273</v>
      </c>
      <c r="C1946">
        <v>7.9899900000000343</v>
      </c>
      <c r="D1946">
        <v>7.8379503232271368</v>
      </c>
      <c r="E1946">
        <v>7.8378721537275107</v>
      </c>
      <c r="F1946">
        <v>2.9907000000093831E-2</v>
      </c>
      <c r="G1946">
        <v>0.54992700000002515</v>
      </c>
      <c r="I1946">
        <f t="shared" si="60"/>
        <v>4.302403205303599</v>
      </c>
      <c r="J1946">
        <f t="shared" si="61"/>
        <v>8.0308171685744192</v>
      </c>
    </row>
    <row r="1947" spans="1:10" x14ac:dyDescent="0.25">
      <c r="A1947">
        <v>6.4801029999998718</v>
      </c>
      <c r="B1947">
        <v>0</v>
      </c>
      <c r="C1947">
        <v>5.4300539999999273</v>
      </c>
      <c r="D1947">
        <v>7.8367136019517245</v>
      </c>
      <c r="E1947">
        <v>7.8379503232271368</v>
      </c>
      <c r="F1947">
        <v>8.6999510000000555</v>
      </c>
      <c r="G1947">
        <v>2.9907000000093831E-2</v>
      </c>
      <c r="I1947">
        <f t="shared" si="60"/>
        <v>5.2114689489222785</v>
      </c>
      <c r="J1947">
        <f t="shared" si="61"/>
        <v>7.1839175497250958</v>
      </c>
    </row>
    <row r="1948" spans="1:10" x14ac:dyDescent="0.25">
      <c r="A1948">
        <v>0</v>
      </c>
      <c r="B1948">
        <v>6.4801029999998718</v>
      </c>
      <c r="C1948">
        <v>0</v>
      </c>
      <c r="D1948">
        <v>7.8326906483572936</v>
      </c>
      <c r="E1948">
        <v>7.8367136019517245</v>
      </c>
      <c r="F1948">
        <v>3.5499260000001414</v>
      </c>
      <c r="G1948">
        <v>8.6999510000000555</v>
      </c>
      <c r="I1948">
        <f t="shared" si="60"/>
        <v>5.8087288732675626</v>
      </c>
      <c r="J1948">
        <f t="shared" si="61"/>
        <v>7.3370351562472162</v>
      </c>
    </row>
    <row r="1949" spans="1:10" x14ac:dyDescent="0.25">
      <c r="A1949">
        <v>14.770019000000048</v>
      </c>
      <c r="B1949">
        <v>0</v>
      </c>
      <c r="C1949">
        <v>6.4801029999998718</v>
      </c>
      <c r="D1949">
        <v>7.831996657773221</v>
      </c>
      <c r="E1949">
        <v>7.8326906483572936</v>
      </c>
      <c r="F1949">
        <v>20.909912000000077</v>
      </c>
      <c r="G1949">
        <v>3.5499260000001414</v>
      </c>
      <c r="I1949">
        <f t="shared" si="60"/>
        <v>8.8419755185850466</v>
      </c>
      <c r="J1949">
        <f t="shared" si="61"/>
        <v>7.2882922513658261</v>
      </c>
    </row>
    <row r="1950" spans="1:10" x14ac:dyDescent="0.25">
      <c r="A1950">
        <v>5.1400140000000647</v>
      </c>
      <c r="B1950">
        <v>14.770019000000048</v>
      </c>
      <c r="C1950">
        <v>0</v>
      </c>
      <c r="D1950">
        <v>7.8279802492307731</v>
      </c>
      <c r="E1950">
        <v>7.831996657773221</v>
      </c>
      <c r="F1950">
        <v>0</v>
      </c>
      <c r="G1950">
        <v>20.909912000000077</v>
      </c>
      <c r="I1950">
        <f t="shared" si="60"/>
        <v>8.5063115531992857</v>
      </c>
      <c r="J1950">
        <f t="shared" si="61"/>
        <v>8.2336701692643892</v>
      </c>
    </row>
    <row r="1951" spans="1:10" x14ac:dyDescent="0.25">
      <c r="A1951">
        <v>11.719970999999987</v>
      </c>
      <c r="B1951">
        <v>5.1400140000000647</v>
      </c>
      <c r="C1951">
        <v>14.770019000000048</v>
      </c>
      <c r="D1951">
        <v>7.8315384443874976</v>
      </c>
      <c r="E1951">
        <v>7.8279802492307731</v>
      </c>
      <c r="F1951">
        <v>7.4200439999999617</v>
      </c>
      <c r="G1951">
        <v>0</v>
      </c>
      <c r="I1951">
        <f t="shared" si="60"/>
        <v>6.7795446382967768</v>
      </c>
      <c r="J1951">
        <f t="shared" si="61"/>
        <v>8.6811176489767501</v>
      </c>
    </row>
    <row r="1952" spans="1:10" x14ac:dyDescent="0.25">
      <c r="A1952">
        <v>13.40002400000003</v>
      </c>
      <c r="B1952">
        <v>11.719970999999987</v>
      </c>
      <c r="C1952">
        <v>5.1400140000000647</v>
      </c>
      <c r="D1952">
        <v>7.8301595896516432</v>
      </c>
      <c r="E1952">
        <v>7.8315384443874976</v>
      </c>
      <c r="F1952">
        <v>2.6799310000001242</v>
      </c>
      <c r="G1952">
        <v>7.4200439999999617</v>
      </c>
      <c r="I1952">
        <f t="shared" si="60"/>
        <v>6.5885113806001909</v>
      </c>
      <c r="J1952">
        <f t="shared" si="61"/>
        <v>8.4223261503632845</v>
      </c>
    </row>
    <row r="1953" spans="1:10" x14ac:dyDescent="0.25">
      <c r="A1953">
        <v>3.1300049999999828</v>
      </c>
      <c r="B1953">
        <v>13.40002400000003</v>
      </c>
      <c r="C1953">
        <v>11.719970999999987</v>
      </c>
      <c r="D1953">
        <v>7.8321513005632406</v>
      </c>
      <c r="E1953">
        <v>7.8301595896516432</v>
      </c>
      <c r="F1953">
        <v>0</v>
      </c>
      <c r="G1953">
        <v>2.6799310000001242</v>
      </c>
      <c r="I1953">
        <f t="shared" si="60"/>
        <v>6.0747147072787318</v>
      </c>
      <c r="J1953">
        <f t="shared" si="61"/>
        <v>9.2686194819850485</v>
      </c>
    </row>
    <row r="1954" spans="1:10" x14ac:dyDescent="0.25">
      <c r="A1954">
        <v>10.010009999999966</v>
      </c>
      <c r="B1954">
        <v>3.1300049999999828</v>
      </c>
      <c r="C1954">
        <v>13.40002400000003</v>
      </c>
      <c r="D1954">
        <v>7.8350007748208848</v>
      </c>
      <c r="E1954">
        <v>7.8321513005632406</v>
      </c>
      <c r="F1954">
        <v>4.7199709999999868</v>
      </c>
      <c r="G1954">
        <v>0</v>
      </c>
      <c r="I1954">
        <f t="shared" si="60"/>
        <v>5.7888303399445125</v>
      </c>
      <c r="J1954">
        <f t="shared" si="61"/>
        <v>8.3262936592700854</v>
      </c>
    </row>
    <row r="1955" spans="1:10" x14ac:dyDescent="0.25">
      <c r="A1955">
        <v>7.1199950000000172</v>
      </c>
      <c r="B1955">
        <v>10.010009999999966</v>
      </c>
      <c r="C1955">
        <v>3.1300049999999828</v>
      </c>
      <c r="D1955">
        <v>7.8325941273657342</v>
      </c>
      <c r="E1955">
        <v>7.8350007748208848</v>
      </c>
      <c r="F1955">
        <v>0</v>
      </c>
      <c r="G1955">
        <v>4.7199709999999868</v>
      </c>
      <c r="I1955">
        <f t="shared" si="60"/>
        <v>4.9433039027769698</v>
      </c>
      <c r="J1955">
        <f t="shared" si="61"/>
        <v>8.0351352157053704</v>
      </c>
    </row>
    <row r="1956" spans="1:10" x14ac:dyDescent="0.25">
      <c r="A1956">
        <v>4.1400140000000647</v>
      </c>
      <c r="B1956">
        <v>7.1199950000000172</v>
      </c>
      <c r="C1956">
        <v>10.010009999999966</v>
      </c>
      <c r="D1956">
        <v>7.8337073256646264</v>
      </c>
      <c r="E1956">
        <v>7.8325941273657342</v>
      </c>
      <c r="F1956">
        <v>4.0038999999978842E-2</v>
      </c>
      <c r="G1956">
        <v>0</v>
      </c>
      <c r="I1956">
        <f t="shared" si="60"/>
        <v>4.6409007556418072</v>
      </c>
      <c r="J1956">
        <f t="shared" si="61"/>
        <v>8.4162630087488139</v>
      </c>
    </row>
    <row r="1957" spans="1:10" x14ac:dyDescent="0.25">
      <c r="A1957">
        <v>8.3400879999999233</v>
      </c>
      <c r="B1957">
        <v>4.1400140000000647</v>
      </c>
      <c r="C1957">
        <v>7.1199950000000172</v>
      </c>
      <c r="D1957">
        <v>7.8333426285130345</v>
      </c>
      <c r="E1957">
        <v>7.8337073256646264</v>
      </c>
      <c r="F1957">
        <v>3.0499270000000251</v>
      </c>
      <c r="G1957">
        <v>4.0038999999978842E-2</v>
      </c>
      <c r="I1957">
        <f t="shared" si="60"/>
        <v>4.6075401127159985</v>
      </c>
      <c r="J1957">
        <f t="shared" si="61"/>
        <v>7.8018114578149476</v>
      </c>
    </row>
    <row r="1958" spans="1:10" x14ac:dyDescent="0.25">
      <c r="A1958">
        <v>7.2100829999999405</v>
      </c>
      <c r="B1958">
        <v>8.3400879999999233</v>
      </c>
      <c r="C1958">
        <v>4.1400140000000647</v>
      </c>
      <c r="D1958">
        <v>7.831456352400413</v>
      </c>
      <c r="E1958">
        <v>7.8333426285130345</v>
      </c>
      <c r="F1958">
        <v>2.1899419999999736</v>
      </c>
      <c r="G1958">
        <v>3.0499270000000251</v>
      </c>
      <c r="I1958">
        <f t="shared" si="60"/>
        <v>5.0476158218671197</v>
      </c>
      <c r="J1958">
        <f t="shared" si="61"/>
        <v>7.9557074122959053</v>
      </c>
    </row>
    <row r="1959" spans="1:10" x14ac:dyDescent="0.25">
      <c r="A1959">
        <v>9.910033999999996</v>
      </c>
      <c r="B1959">
        <v>7.2100829999999405</v>
      </c>
      <c r="C1959">
        <v>8.3400879999999233</v>
      </c>
      <c r="D1959">
        <v>7.8317159908116434</v>
      </c>
      <c r="E1959">
        <v>7.831456352400413</v>
      </c>
      <c r="F1959">
        <v>16.919922000000042</v>
      </c>
      <c r="G1959">
        <v>2.1899419999999736</v>
      </c>
      <c r="I1959">
        <f t="shared" si="60"/>
        <v>8.6236353143997633</v>
      </c>
      <c r="J1959">
        <f t="shared" si="61"/>
        <v>8.256957721660747</v>
      </c>
    </row>
    <row r="1960" spans="1:10" x14ac:dyDescent="0.25">
      <c r="A1960">
        <v>6.25</v>
      </c>
      <c r="B1960">
        <v>9.910033999999996</v>
      </c>
      <c r="C1960">
        <v>7.2100829999999405</v>
      </c>
      <c r="D1960">
        <v>7.8313988311224545</v>
      </c>
      <c r="E1960">
        <v>7.8317159908116434</v>
      </c>
      <c r="F1960">
        <v>0</v>
      </c>
      <c r="G1960">
        <v>16.919922000000042</v>
      </c>
      <c r="I1960">
        <f t="shared" si="60"/>
        <v>8.2148244672247674</v>
      </c>
      <c r="J1960">
        <f t="shared" si="61"/>
        <v>8.4354120063983125</v>
      </c>
    </row>
    <row r="1961" spans="1:10" x14ac:dyDescent="0.25">
      <c r="A1961">
        <v>12.630004000000099</v>
      </c>
      <c r="B1961">
        <v>6.25</v>
      </c>
      <c r="C1961">
        <v>9.910033999999996</v>
      </c>
      <c r="D1961">
        <v>7.8324588184599744</v>
      </c>
      <c r="E1961">
        <v>7.8313988311224545</v>
      </c>
      <c r="F1961">
        <v>3.5300290000000132</v>
      </c>
      <c r="G1961">
        <v>0</v>
      </c>
      <c r="I1961">
        <f t="shared" si="60"/>
        <v>5.3151706820567686</v>
      </c>
      <c r="J1961">
        <f t="shared" si="61"/>
        <v>8.3115141901612013</v>
      </c>
    </row>
    <row r="1962" spans="1:10" x14ac:dyDescent="0.25">
      <c r="A1962">
        <v>5.3701179999998203</v>
      </c>
      <c r="B1962">
        <v>12.630004000000099</v>
      </c>
      <c r="C1962">
        <v>6.25</v>
      </c>
      <c r="D1962">
        <v>7.8316522645259994</v>
      </c>
      <c r="E1962">
        <v>7.8324588184599744</v>
      </c>
      <c r="F1962">
        <v>7.5399170000000595</v>
      </c>
      <c r="G1962">
        <v>3.5300290000000132</v>
      </c>
      <c r="I1962">
        <f t="shared" si="60"/>
        <v>7.0576164551049905</v>
      </c>
      <c r="J1962">
        <f t="shared" si="61"/>
        <v>8.6333584197340869</v>
      </c>
    </row>
    <row r="1963" spans="1:10" x14ac:dyDescent="0.25">
      <c r="A1963">
        <v>9.940063999999893</v>
      </c>
      <c r="B1963">
        <v>5.3701179999998203</v>
      </c>
      <c r="C1963">
        <v>12.630004000000099</v>
      </c>
      <c r="D1963">
        <v>7.8340966617422367</v>
      </c>
      <c r="E1963">
        <v>7.8316522645259994</v>
      </c>
      <c r="F1963">
        <v>1.9299310000001242</v>
      </c>
      <c r="G1963">
        <v>7.5399170000000595</v>
      </c>
      <c r="I1963">
        <f t="shared" si="60"/>
        <v>6.9333593353947638</v>
      </c>
      <c r="J1963">
        <f t="shared" si="61"/>
        <v>8.4910323840050808</v>
      </c>
    </row>
    <row r="1964" spans="1:10" x14ac:dyDescent="0.25">
      <c r="A1964">
        <v>4.25</v>
      </c>
      <c r="B1964">
        <v>9.940063999999893</v>
      </c>
      <c r="C1964">
        <v>5.3701179999998203</v>
      </c>
      <c r="D1964">
        <v>7.8328420901222051</v>
      </c>
      <c r="E1964">
        <v>7.8340966617422367</v>
      </c>
      <c r="F1964">
        <v>0</v>
      </c>
      <c r="G1964">
        <v>1.9299310000001242</v>
      </c>
      <c r="I1964">
        <f t="shared" si="60"/>
        <v>4.6497874856924524</v>
      </c>
      <c r="J1964">
        <f t="shared" si="61"/>
        <v>8.253568611536906</v>
      </c>
    </row>
    <row r="1965" spans="1:10" x14ac:dyDescent="0.25">
      <c r="A1965">
        <v>0</v>
      </c>
      <c r="B1965">
        <v>4.25</v>
      </c>
      <c r="C1965">
        <v>9.940063999999893</v>
      </c>
      <c r="D1965">
        <v>7.8339144676844841</v>
      </c>
      <c r="E1965">
        <v>7.8328420901222051</v>
      </c>
      <c r="F1965">
        <v>3.969970000000103</v>
      </c>
      <c r="G1965">
        <v>0</v>
      </c>
      <c r="I1965">
        <f t="shared" si="60"/>
        <v>5.2248968690148079</v>
      </c>
      <c r="J1965">
        <f t="shared" si="61"/>
        <v>8.0983259388281787</v>
      </c>
    </row>
    <row r="1966" spans="1:10" x14ac:dyDescent="0.25">
      <c r="A1966">
        <v>0</v>
      </c>
      <c r="B1966">
        <v>0</v>
      </c>
      <c r="C1966">
        <v>4.25</v>
      </c>
      <c r="D1966">
        <v>7.8320915203458856</v>
      </c>
      <c r="E1966">
        <v>7.8339144676844841</v>
      </c>
      <c r="F1966">
        <v>13.5</v>
      </c>
      <c r="G1966">
        <v>3.969970000000103</v>
      </c>
      <c r="I1966">
        <f t="shared" si="60"/>
        <v>6.9686021774118103</v>
      </c>
      <c r="J1966">
        <f t="shared" si="61"/>
        <v>7.0634168145852732</v>
      </c>
    </row>
    <row r="1967" spans="1:10" x14ac:dyDescent="0.25">
      <c r="A1967">
        <v>0</v>
      </c>
      <c r="B1967">
        <v>0</v>
      </c>
      <c r="C1967">
        <v>0</v>
      </c>
      <c r="D1967">
        <v>7.8281097758007174</v>
      </c>
      <c r="E1967">
        <v>7.8320915203458856</v>
      </c>
      <c r="F1967">
        <v>16.43994100000009</v>
      </c>
      <c r="G1967">
        <v>13.5</v>
      </c>
      <c r="I1967">
        <f t="shared" si="60"/>
        <v>9.0958722742965463</v>
      </c>
      <c r="J1967">
        <f t="shared" si="61"/>
        <v>6.6335039176789969</v>
      </c>
    </row>
    <row r="1968" spans="1:10" x14ac:dyDescent="0.25">
      <c r="A1968">
        <v>17.050048999999944</v>
      </c>
      <c r="B1968">
        <v>0</v>
      </c>
      <c r="C1968">
        <v>0</v>
      </c>
      <c r="D1968">
        <v>7.8241320777439078</v>
      </c>
      <c r="E1968">
        <v>7.8281097758007174</v>
      </c>
      <c r="F1968">
        <v>26.989990000000034</v>
      </c>
      <c r="G1968">
        <v>16.43994100000009</v>
      </c>
      <c r="I1968">
        <f t="shared" si="60"/>
        <v>12.077930998197186</v>
      </c>
      <c r="J1968">
        <f t="shared" si="61"/>
        <v>6.6322151373963356</v>
      </c>
    </row>
    <row r="1969" spans="1:10" x14ac:dyDescent="0.25">
      <c r="A1969">
        <v>7.8900140000000647</v>
      </c>
      <c r="B1969">
        <v>17.050048999999944</v>
      </c>
      <c r="C1969">
        <v>0</v>
      </c>
      <c r="D1969">
        <v>7.8201584200101628</v>
      </c>
      <c r="E1969">
        <v>7.8241320777439078</v>
      </c>
      <c r="F1969">
        <v>3.2999270000000251</v>
      </c>
      <c r="G1969">
        <v>26.989990000000034</v>
      </c>
      <c r="I1969">
        <f t="shared" si="60"/>
        <v>10.793737681651697</v>
      </c>
      <c r="J1969">
        <f t="shared" si="61"/>
        <v>8.478192098253718</v>
      </c>
    </row>
    <row r="1970" spans="1:10" x14ac:dyDescent="0.25">
      <c r="A1970">
        <v>2.2099610000000212</v>
      </c>
      <c r="B1970">
        <v>7.8900140000000647</v>
      </c>
      <c r="C1970">
        <v>17.050048999999944</v>
      </c>
      <c r="D1970">
        <v>7.8248436436548277</v>
      </c>
      <c r="E1970">
        <v>7.8201584200101628</v>
      </c>
      <c r="F1970">
        <v>4.2900389999999788</v>
      </c>
      <c r="G1970">
        <v>3.2999270000000251</v>
      </c>
      <c r="I1970">
        <f t="shared" si="60"/>
        <v>7.4099860544799041</v>
      </c>
      <c r="J1970">
        <f t="shared" si="61"/>
        <v>9.2068061482964971</v>
      </c>
    </row>
    <row r="1971" spans="1:10" x14ac:dyDescent="0.25">
      <c r="A1971">
        <v>23.049927000000025</v>
      </c>
      <c r="B1971">
        <v>2.2099610000000212</v>
      </c>
      <c r="C1971">
        <v>7.8900140000000647</v>
      </c>
      <c r="D1971">
        <v>7.8248767082699189</v>
      </c>
      <c r="E1971">
        <v>7.8248436436548277</v>
      </c>
      <c r="F1971">
        <v>16.15002400000003</v>
      </c>
      <c r="G1971">
        <v>4.2900389999999788</v>
      </c>
      <c r="I1971">
        <f t="shared" si="60"/>
        <v>8.3693881246861483</v>
      </c>
      <c r="J1971">
        <f t="shared" si="61"/>
        <v>7.6676154949522628</v>
      </c>
    </row>
    <row r="1972" spans="1:10" x14ac:dyDescent="0.25">
      <c r="A1972">
        <v>10.869995000000017</v>
      </c>
      <c r="B1972">
        <v>23.049927000000025</v>
      </c>
      <c r="C1972">
        <v>2.2099610000000212</v>
      </c>
      <c r="D1972">
        <v>7.8220293879310399</v>
      </c>
      <c r="E1972">
        <v>7.8248767082699189</v>
      </c>
      <c r="F1972">
        <v>0</v>
      </c>
      <c r="G1972">
        <v>16.15002400000003</v>
      </c>
      <c r="I1972">
        <f t="shared" si="60"/>
        <v>8.5766125575778869</v>
      </c>
      <c r="J1972">
        <f t="shared" si="61"/>
        <v>9.3517298951298091</v>
      </c>
    </row>
    <row r="1973" spans="1:10" x14ac:dyDescent="0.25">
      <c r="A1973">
        <v>15.739990000000034</v>
      </c>
      <c r="B1973">
        <v>10.869995000000017</v>
      </c>
      <c r="C1973">
        <v>23.049927000000025</v>
      </c>
      <c r="D1973">
        <v>7.8297475316776541</v>
      </c>
      <c r="E1973">
        <v>7.8220293879310399</v>
      </c>
      <c r="F1973">
        <v>0</v>
      </c>
      <c r="G1973">
        <v>0</v>
      </c>
      <c r="I1973">
        <f t="shared" si="60"/>
        <v>6.8968624375416425</v>
      </c>
      <c r="J1973">
        <f t="shared" si="61"/>
        <v>10.136346170967844</v>
      </c>
    </row>
    <row r="1974" spans="1:10" x14ac:dyDescent="0.25">
      <c r="A1974">
        <v>2.5399170000000595</v>
      </c>
      <c r="B1974">
        <v>15.739990000000034</v>
      </c>
      <c r="C1974">
        <v>10.869995000000017</v>
      </c>
      <c r="D1974">
        <v>7.8312876773049709</v>
      </c>
      <c r="E1974">
        <v>7.8297475316776541</v>
      </c>
      <c r="F1974">
        <v>0</v>
      </c>
      <c r="G1974">
        <v>0</v>
      </c>
      <c r="I1974">
        <f t="shared" si="60"/>
        <v>5.5853699650004032</v>
      </c>
      <c r="J1974">
        <f t="shared" si="61"/>
        <v>9.4361211330689958</v>
      </c>
    </row>
    <row r="1975" spans="1:10" x14ac:dyDescent="0.25">
      <c r="A1975">
        <v>4.8299560000000383</v>
      </c>
      <c r="B1975">
        <v>2.5399170000000595</v>
      </c>
      <c r="C1975">
        <v>15.739990000000034</v>
      </c>
      <c r="D1975">
        <v>7.8352920835443101</v>
      </c>
      <c r="E1975">
        <v>7.8312876773049709</v>
      </c>
      <c r="F1975">
        <v>3.5899650000001202</v>
      </c>
      <c r="G1975">
        <v>0</v>
      </c>
      <c r="I1975">
        <f t="shared" si="60"/>
        <v>5.8238082855142235</v>
      </c>
      <c r="J1975">
        <f t="shared" si="61"/>
        <v>8.4984168725078071</v>
      </c>
    </row>
    <row r="1976" spans="1:10" x14ac:dyDescent="0.25">
      <c r="A1976">
        <v>3.6398920000001453</v>
      </c>
      <c r="B1976">
        <v>4.8299560000000383</v>
      </c>
      <c r="C1976">
        <v>2.5399170000000595</v>
      </c>
      <c r="D1976">
        <v>7.8326122378542573</v>
      </c>
      <c r="E1976">
        <v>7.8352920835443101</v>
      </c>
      <c r="F1976">
        <v>5.3499759999999696</v>
      </c>
      <c r="G1976">
        <v>3.5899650000001202</v>
      </c>
      <c r="I1976">
        <f t="shared" si="60"/>
        <v>5.295144243134132</v>
      </c>
      <c r="J1976">
        <f t="shared" si="61"/>
        <v>7.4144263115661726</v>
      </c>
    </row>
    <row r="1977" spans="1:10" x14ac:dyDescent="0.25">
      <c r="A1977">
        <v>10.40002400000003</v>
      </c>
      <c r="B1977">
        <v>3.6398920000001453</v>
      </c>
      <c r="C1977">
        <v>4.8299560000000383</v>
      </c>
      <c r="D1977">
        <v>7.8310934436014223</v>
      </c>
      <c r="E1977">
        <v>7.8326122378542573</v>
      </c>
      <c r="F1977">
        <v>21.320068999999876</v>
      </c>
      <c r="G1977">
        <v>5.3499759999999696</v>
      </c>
      <c r="I1977">
        <f t="shared" si="60"/>
        <v>9.4374314848214667</v>
      </c>
      <c r="J1977">
        <f t="shared" si="61"/>
        <v>7.515949335465149</v>
      </c>
    </row>
    <row r="1978" spans="1:10" x14ac:dyDescent="0.25">
      <c r="A1978">
        <v>0</v>
      </c>
      <c r="B1978">
        <v>10.40002400000003</v>
      </c>
      <c r="C1978">
        <v>3.6398920000001453</v>
      </c>
      <c r="D1978">
        <v>7.8289745348837272</v>
      </c>
      <c r="E1978">
        <v>7.8310934436014223</v>
      </c>
      <c r="F1978">
        <v>7.75</v>
      </c>
      <c r="G1978">
        <v>21.320068999999876</v>
      </c>
      <c r="I1978">
        <f t="shared" si="60"/>
        <v>10.424096880970225</v>
      </c>
      <c r="J1978">
        <f t="shared" si="61"/>
        <v>8.1276621428673383</v>
      </c>
    </row>
    <row r="1979" spans="1:10" x14ac:dyDescent="0.25">
      <c r="A1979">
        <v>11.729980000000069</v>
      </c>
      <c r="B1979">
        <v>0</v>
      </c>
      <c r="C1979">
        <v>10.40002400000003</v>
      </c>
      <c r="D1979">
        <v>7.830273700859026</v>
      </c>
      <c r="E1979">
        <v>7.8289745348837272</v>
      </c>
      <c r="F1979">
        <v>21.449951000000056</v>
      </c>
      <c r="G1979">
        <v>7.75</v>
      </c>
      <c r="I1979">
        <f t="shared" si="60"/>
        <v>10.458482682326892</v>
      </c>
      <c r="J1979">
        <f t="shared" si="61"/>
        <v>7.6830646152609425</v>
      </c>
    </row>
    <row r="1980" spans="1:10" x14ac:dyDescent="0.25">
      <c r="A1980">
        <v>8.4399410000000898</v>
      </c>
      <c r="B1980">
        <v>11.729980000000069</v>
      </c>
      <c r="C1980">
        <v>0</v>
      </c>
      <c r="D1980">
        <v>7.8263190171717234</v>
      </c>
      <c r="E1980">
        <v>7.830273700859026</v>
      </c>
      <c r="F1980">
        <v>9.8800049999999828</v>
      </c>
      <c r="G1980">
        <v>21.449951000000056</v>
      </c>
      <c r="I1980">
        <f t="shared" si="60"/>
        <v>10.52010358046816</v>
      </c>
      <c r="J1980">
        <f t="shared" si="61"/>
        <v>7.9038138497872517</v>
      </c>
    </row>
    <row r="1981" spans="1:10" x14ac:dyDescent="0.25">
      <c r="A1981">
        <v>14.180053999999927</v>
      </c>
      <c r="B1981">
        <v>8.4399410000000898</v>
      </c>
      <c r="C1981">
        <v>11.729980000000069</v>
      </c>
      <c r="D1981">
        <v>7.8282895678950091</v>
      </c>
      <c r="E1981">
        <v>7.8263190171717234</v>
      </c>
      <c r="F1981">
        <v>7.1400149999999485</v>
      </c>
      <c r="G1981">
        <v>9.8800049999999828</v>
      </c>
      <c r="I1981">
        <f t="shared" si="60"/>
        <v>8.7647203441334405</v>
      </c>
      <c r="J1981">
        <f t="shared" si="61"/>
        <v>8.7309586895041029</v>
      </c>
    </row>
    <row r="1982" spans="1:10" x14ac:dyDescent="0.25">
      <c r="A1982">
        <v>8.5200199999999313</v>
      </c>
      <c r="B1982">
        <v>14.180053999999927</v>
      </c>
      <c r="C1982">
        <v>8.4399410000000898</v>
      </c>
      <c r="D1982">
        <v>7.8285981710393608</v>
      </c>
      <c r="E1982">
        <v>7.8282895678950091</v>
      </c>
      <c r="F1982">
        <v>8.4399410000000898</v>
      </c>
      <c r="G1982">
        <v>7.1400149999999485</v>
      </c>
      <c r="I1982">
        <f t="shared" si="60"/>
        <v>8.5200400931542042</v>
      </c>
      <c r="J1982">
        <f t="shared" si="61"/>
        <v>9.021165762858546</v>
      </c>
    </row>
    <row r="1983" spans="1:10" x14ac:dyDescent="0.25">
      <c r="A1983">
        <v>11.830077999999958</v>
      </c>
      <c r="B1983">
        <v>8.5200199999999313</v>
      </c>
      <c r="C1983">
        <v>14.180053999999927</v>
      </c>
      <c r="D1983">
        <v>7.8318011240544703</v>
      </c>
      <c r="E1983">
        <v>7.8285981710393608</v>
      </c>
      <c r="F1983">
        <v>2.9099120000000767</v>
      </c>
      <c r="G1983">
        <v>8.4399410000000898</v>
      </c>
      <c r="I1983">
        <f t="shared" si="60"/>
        <v>7.8771527449809264</v>
      </c>
      <c r="J1983">
        <f t="shared" si="61"/>
        <v>8.987859181806737</v>
      </c>
    </row>
    <row r="1984" spans="1:10" x14ac:dyDescent="0.25">
      <c r="A1984">
        <v>14.789917000000059</v>
      </c>
      <c r="B1984">
        <v>11.830077999999958</v>
      </c>
      <c r="C1984">
        <v>8.5200199999999313</v>
      </c>
      <c r="D1984">
        <v>7.8321480085685558</v>
      </c>
      <c r="E1984">
        <v>7.8318011240544703</v>
      </c>
      <c r="F1984">
        <v>12.089966000000004</v>
      </c>
      <c r="G1984">
        <v>2.9099120000000767</v>
      </c>
      <c r="I1984">
        <f t="shared" si="60"/>
        <v>8.1830066886904476</v>
      </c>
      <c r="J1984">
        <f t="shared" si="61"/>
        <v>8.7757880796441565</v>
      </c>
    </row>
    <row r="1985" spans="1:10" x14ac:dyDescent="0.25">
      <c r="A1985">
        <v>6.8900149999999485</v>
      </c>
      <c r="B1985">
        <v>14.789917000000059</v>
      </c>
      <c r="C1985">
        <v>11.830077999999958</v>
      </c>
      <c r="D1985">
        <v>7.8341620790932067</v>
      </c>
      <c r="E1985">
        <v>7.8321480085685558</v>
      </c>
      <c r="F1985">
        <v>0</v>
      </c>
      <c r="G1985">
        <v>12.089966000000004</v>
      </c>
      <c r="I1985">
        <f t="shared" si="60"/>
        <v>8.2953146245112297</v>
      </c>
      <c r="J1985">
        <f t="shared" si="61"/>
        <v>9.4309348307688001</v>
      </c>
    </row>
    <row r="1986" spans="1:10" x14ac:dyDescent="0.25">
      <c r="A1986">
        <v>1.7099610000000212</v>
      </c>
      <c r="B1986">
        <v>6.8900149999999485</v>
      </c>
      <c r="C1986">
        <v>14.789917000000059</v>
      </c>
      <c r="D1986">
        <v>7.8376644733131995</v>
      </c>
      <c r="E1986">
        <v>7.8341620790932067</v>
      </c>
      <c r="F1986">
        <v>0</v>
      </c>
      <c r="G1986">
        <v>0</v>
      </c>
      <c r="I1986">
        <f t="shared" si="60"/>
        <v>5.3081972625584903</v>
      </c>
      <c r="J1986">
        <f t="shared" si="61"/>
        <v>8.8746602012359013</v>
      </c>
    </row>
    <row r="1987" spans="1:10" x14ac:dyDescent="0.25">
      <c r="A1987">
        <v>7.4400630000000092</v>
      </c>
      <c r="B1987">
        <v>1.7099610000000212</v>
      </c>
      <c r="C1987">
        <v>6.8900149999999485</v>
      </c>
      <c r="D1987">
        <v>7.8371875485656837</v>
      </c>
      <c r="E1987">
        <v>7.8376644733131995</v>
      </c>
      <c r="F1987">
        <v>7.1400140000000647</v>
      </c>
      <c r="G1987">
        <v>0</v>
      </c>
      <c r="I1987">
        <f t="shared" ref="I1987:I2050" si="62">$M$17+$M$18*B1987+$M$19*C1987+$M$20*D1987+$M$21*E1987+$M$22*F1987+$M$23*G1987</f>
        <v>5.2371433989324512</v>
      </c>
      <c r="J1987">
        <f t="shared" ref="J1987:J2050" si="63">$M$42+$M$43*B1987+$M$44*C1987+$M$45*D1987+$M$46*E1987</f>
        <v>7.5165897645551789</v>
      </c>
    </row>
    <row r="1988" spans="1:10" x14ac:dyDescent="0.25">
      <c r="A1988">
        <v>3.8299560000000383</v>
      </c>
      <c r="B1988">
        <v>7.4400630000000092</v>
      </c>
      <c r="C1988">
        <v>1.7099610000000212</v>
      </c>
      <c r="D1988">
        <v>7.8341054426559431</v>
      </c>
      <c r="E1988">
        <v>7.8371875485656837</v>
      </c>
      <c r="F1988">
        <v>4.4899900000000343</v>
      </c>
      <c r="G1988">
        <v>7.1400140000000647</v>
      </c>
      <c r="I1988">
        <f t="shared" si="62"/>
        <v>6.0156206441742341</v>
      </c>
      <c r="J1988">
        <f t="shared" si="63"/>
        <v>7.6140138496965246</v>
      </c>
    </row>
    <row r="1989" spans="1:10" x14ac:dyDescent="0.25">
      <c r="A1989">
        <v>0</v>
      </c>
      <c r="B1989">
        <v>3.8299560000000383</v>
      </c>
      <c r="C1989">
        <v>7.4400630000000092</v>
      </c>
      <c r="D1989">
        <v>7.8339073318250447</v>
      </c>
      <c r="E1989">
        <v>7.8341054426559431</v>
      </c>
      <c r="F1989">
        <v>2.9801029999998718</v>
      </c>
      <c r="G1989">
        <v>4.4899900000000343</v>
      </c>
      <c r="I1989">
        <f t="shared" si="62"/>
        <v>5.5884826546952597</v>
      </c>
      <c r="J1989">
        <f t="shared" si="63"/>
        <v>7.8006848633742365</v>
      </c>
    </row>
    <row r="1990" spans="1:10" x14ac:dyDescent="0.25">
      <c r="A1990">
        <v>9.4099120000000767</v>
      </c>
      <c r="B1990">
        <v>0</v>
      </c>
      <c r="C1990">
        <v>3.8299560000000383</v>
      </c>
      <c r="D1990">
        <v>7.8318952959799066</v>
      </c>
      <c r="E1990">
        <v>7.8339073318250447</v>
      </c>
      <c r="F1990">
        <v>21.839966000000004</v>
      </c>
      <c r="G1990">
        <v>2.9801029999998718</v>
      </c>
      <c r="I1990">
        <f t="shared" si="62"/>
        <v>8.5353441841015893</v>
      </c>
      <c r="J1990">
        <f t="shared" si="63"/>
        <v>7.0210115013537306</v>
      </c>
    </row>
    <row r="1991" spans="1:10" x14ac:dyDescent="0.25">
      <c r="A1991">
        <v>29.180053999999927</v>
      </c>
      <c r="B1991">
        <v>9.4099120000000767</v>
      </c>
      <c r="C1991">
        <v>0</v>
      </c>
      <c r="D1991">
        <v>7.8279616469111071</v>
      </c>
      <c r="E1991">
        <v>7.8318952959799066</v>
      </c>
      <c r="F1991">
        <v>3.8300779999999577</v>
      </c>
      <c r="G1991">
        <v>21.839966000000004</v>
      </c>
      <c r="I1991">
        <f t="shared" si="62"/>
        <v>9.0441722809823553</v>
      </c>
      <c r="J1991">
        <f t="shared" si="63"/>
        <v>7.6530006658223968</v>
      </c>
    </row>
    <row r="1992" spans="1:10" x14ac:dyDescent="0.25">
      <c r="A1992">
        <v>7.4199220000000423</v>
      </c>
      <c r="B1992">
        <v>29.180053999999927</v>
      </c>
      <c r="C1992">
        <v>9.4099120000000767</v>
      </c>
      <c r="D1992">
        <v>7.828755798694786</v>
      </c>
      <c r="E1992">
        <v>7.8279616469111071</v>
      </c>
      <c r="F1992">
        <v>0</v>
      </c>
      <c r="G1992">
        <v>3.8300779999999577</v>
      </c>
      <c r="I1992">
        <f t="shared" si="62"/>
        <v>7.5056412326990758</v>
      </c>
      <c r="J1992">
        <f t="shared" si="63"/>
        <v>10.744188716991969</v>
      </c>
    </row>
    <row r="1993" spans="1:10" x14ac:dyDescent="0.25">
      <c r="A1993">
        <v>3.4000240000000304</v>
      </c>
      <c r="B1993">
        <v>7.4199220000000423</v>
      </c>
      <c r="C1993">
        <v>29.180053999999927</v>
      </c>
      <c r="D1993">
        <v>7.8394689438033183</v>
      </c>
      <c r="E1993">
        <v>7.828755798694786</v>
      </c>
      <c r="F1993">
        <v>2.8300779999999577</v>
      </c>
      <c r="G1993">
        <v>0</v>
      </c>
      <c r="I1993">
        <f t="shared" si="62"/>
        <v>8.087384878406084</v>
      </c>
      <c r="J1993">
        <f t="shared" si="63"/>
        <v>10.383843459222357</v>
      </c>
    </row>
    <row r="1994" spans="1:10" x14ac:dyDescent="0.25">
      <c r="A1994">
        <v>5.7999260000001414</v>
      </c>
      <c r="B1994">
        <v>3.4000240000000304</v>
      </c>
      <c r="C1994">
        <v>7.4199220000000423</v>
      </c>
      <c r="D1994">
        <v>7.8392585391173597</v>
      </c>
      <c r="E1994">
        <v>7.8394689438033183</v>
      </c>
      <c r="F1994">
        <v>5.8100589999999102</v>
      </c>
      <c r="G1994">
        <v>2.8300779999999577</v>
      </c>
      <c r="I1994">
        <f t="shared" si="62"/>
        <v>5.8054006614437652</v>
      </c>
      <c r="J1994">
        <f t="shared" si="63"/>
        <v>7.7538098728273939</v>
      </c>
    </row>
    <row r="1995" spans="1:10" x14ac:dyDescent="0.25">
      <c r="A1995">
        <v>0</v>
      </c>
      <c r="B1995">
        <v>5.7999260000001414</v>
      </c>
      <c r="C1995">
        <v>3.4000240000000304</v>
      </c>
      <c r="D1995">
        <v>7.8370333588972505</v>
      </c>
      <c r="E1995">
        <v>7.8392585391173597</v>
      </c>
      <c r="F1995">
        <v>1.780029999999897</v>
      </c>
      <c r="G1995">
        <v>5.8100589999999102</v>
      </c>
      <c r="I1995">
        <f t="shared" si="62"/>
        <v>5.2125417847420863</v>
      </c>
      <c r="J1995">
        <f t="shared" si="63"/>
        <v>7.6077108813990151</v>
      </c>
    </row>
    <row r="1996" spans="1:10" x14ac:dyDescent="0.25">
      <c r="A1996">
        <v>9.0699460000000727</v>
      </c>
      <c r="B1996">
        <v>0</v>
      </c>
      <c r="C1996">
        <v>5.7999260000001414</v>
      </c>
      <c r="D1996">
        <v>7.8360127640280632</v>
      </c>
      <c r="E1996">
        <v>7.8370333588972505</v>
      </c>
      <c r="F1996">
        <v>15.529907000000094</v>
      </c>
      <c r="G1996">
        <v>1.780029999999897</v>
      </c>
      <c r="I1996">
        <f t="shared" si="62"/>
        <v>7.1624291196104792</v>
      </c>
      <c r="J1996">
        <f t="shared" si="63"/>
        <v>7.2210159784026384</v>
      </c>
    </row>
    <row r="1997" spans="1:10" x14ac:dyDescent="0.25">
      <c r="A1997">
        <v>0</v>
      </c>
      <c r="B1997">
        <v>9.0699460000000727</v>
      </c>
      <c r="C1997">
        <v>0</v>
      </c>
      <c r="D1997">
        <v>7.8320888718077191</v>
      </c>
      <c r="E1997">
        <v>7.8360127640280632</v>
      </c>
      <c r="F1997">
        <v>0</v>
      </c>
      <c r="G1997">
        <v>15.529907000000094</v>
      </c>
      <c r="I1997">
        <f t="shared" si="62"/>
        <v>6.7751207349137594</v>
      </c>
      <c r="J1997">
        <f t="shared" si="63"/>
        <v>7.6175165522989277</v>
      </c>
    </row>
    <row r="1998" spans="1:10" x14ac:dyDescent="0.25">
      <c r="A1998">
        <v>13.169921000000159</v>
      </c>
      <c r="B1998">
        <v>0</v>
      </c>
      <c r="C1998">
        <v>9.0699460000000727</v>
      </c>
      <c r="D1998">
        <v>7.8327084199199266</v>
      </c>
      <c r="E1998">
        <v>7.8320888718077191</v>
      </c>
      <c r="F1998">
        <v>23.989990000000034</v>
      </c>
      <c r="G1998">
        <v>0</v>
      </c>
      <c r="I1998">
        <f t="shared" si="62"/>
        <v>9.1207213591830776</v>
      </c>
      <c r="J1998">
        <f t="shared" si="63"/>
        <v>7.5497116587111899</v>
      </c>
    </row>
    <row r="1999" spans="1:10" x14ac:dyDescent="0.25">
      <c r="A1999">
        <v>0</v>
      </c>
      <c r="B1999">
        <v>13.169921000000159</v>
      </c>
      <c r="C1999">
        <v>0</v>
      </c>
      <c r="D1999">
        <v>7.8287901065532841</v>
      </c>
      <c r="E1999">
        <v>7.8327084199199266</v>
      </c>
      <c r="F1999">
        <v>0</v>
      </c>
      <c r="G1999">
        <v>23.989990000000034</v>
      </c>
      <c r="I1999">
        <f t="shared" si="62"/>
        <v>9.0307735808910259</v>
      </c>
      <c r="J1999">
        <f t="shared" si="63"/>
        <v>8.0606558598253741</v>
      </c>
    </row>
    <row r="2000" spans="1:10" x14ac:dyDescent="0.25">
      <c r="A2000">
        <v>13.280029999999897</v>
      </c>
      <c r="B2000">
        <v>0</v>
      </c>
      <c r="C2000">
        <v>13.169921000000159</v>
      </c>
      <c r="D2000">
        <v>7.8314606720000075</v>
      </c>
      <c r="E2000">
        <v>7.8287901065532841</v>
      </c>
      <c r="F2000">
        <v>32.949951000000056</v>
      </c>
      <c r="G2000">
        <v>0</v>
      </c>
      <c r="I2000">
        <f t="shared" si="62"/>
        <v>11.702684021941893</v>
      </c>
      <c r="J2000">
        <f t="shared" si="63"/>
        <v>7.962768693998922</v>
      </c>
    </row>
    <row r="2001" spans="1:10" x14ac:dyDescent="0.25">
      <c r="A2001">
        <v>0</v>
      </c>
      <c r="B2001">
        <v>13.280029999999897</v>
      </c>
      <c r="C2001">
        <v>0</v>
      </c>
      <c r="D2001">
        <v>7.8275468985507324</v>
      </c>
      <c r="E2001">
        <v>7.8314606720000075</v>
      </c>
      <c r="F2001">
        <v>7.3000489999999445</v>
      </c>
      <c r="G2001">
        <v>32.949951000000056</v>
      </c>
      <c r="I2001">
        <f t="shared" si="62"/>
        <v>12.629088164116638</v>
      </c>
      <c r="J2001">
        <f t="shared" si="63"/>
        <v>8.0721854415205971</v>
      </c>
    </row>
    <row r="2002" spans="1:10" x14ac:dyDescent="0.25">
      <c r="A2002">
        <v>6.0900879999999233</v>
      </c>
      <c r="B2002">
        <v>0</v>
      </c>
      <c r="C2002">
        <v>13.280029999999897</v>
      </c>
      <c r="D2002">
        <v>7.8302704165834243</v>
      </c>
      <c r="E2002">
        <v>7.8275468985507324</v>
      </c>
      <c r="F2002">
        <v>52.789917000000059</v>
      </c>
      <c r="G2002">
        <v>7.3000489999999445</v>
      </c>
      <c r="I2002">
        <f t="shared" si="62"/>
        <v>17.716669773473377</v>
      </c>
      <c r="J2002">
        <f t="shared" si="63"/>
        <v>7.9734841744159306</v>
      </c>
    </row>
    <row r="2003" spans="1:10" x14ac:dyDescent="0.25">
      <c r="A2003">
        <v>18.949951000000056</v>
      </c>
      <c r="B2003">
        <v>6.0900879999999233</v>
      </c>
      <c r="C2003">
        <v>0</v>
      </c>
      <c r="D2003">
        <v>7.8263611452820845</v>
      </c>
      <c r="E2003">
        <v>7.8302704165834243</v>
      </c>
      <c r="F2003">
        <v>23.489990000000034</v>
      </c>
      <c r="G2003">
        <v>52.789917000000059</v>
      </c>
      <c r="I2003">
        <f t="shared" si="62"/>
        <v>19.888607965294099</v>
      </c>
      <c r="J2003">
        <f t="shared" si="63"/>
        <v>7.292819531657563</v>
      </c>
    </row>
    <row r="2004" spans="1:10" x14ac:dyDescent="0.25">
      <c r="A2004">
        <v>14.400024999999914</v>
      </c>
      <c r="B2004">
        <v>18.949951000000056</v>
      </c>
      <c r="C2004">
        <v>6.0900879999999233</v>
      </c>
      <c r="D2004">
        <v>7.825494741516974</v>
      </c>
      <c r="E2004">
        <v>7.8263611452820845</v>
      </c>
      <c r="F2004">
        <v>4.6101079999998547</v>
      </c>
      <c r="G2004">
        <v>23.489990000000034</v>
      </c>
      <c r="I2004">
        <f t="shared" si="62"/>
        <v>11.385623542220678</v>
      </c>
      <c r="J2004">
        <f t="shared" si="63"/>
        <v>9.2999748699112761</v>
      </c>
    </row>
    <row r="2005" spans="1:10" x14ac:dyDescent="0.25">
      <c r="A2005">
        <v>13.199951000000056</v>
      </c>
      <c r="B2005">
        <v>14.400024999999914</v>
      </c>
      <c r="C2005">
        <v>18.949951000000056</v>
      </c>
      <c r="D2005">
        <v>7.831043098753125</v>
      </c>
      <c r="E2005">
        <v>7.825494741516974</v>
      </c>
      <c r="F2005">
        <v>19.65002400000003</v>
      </c>
      <c r="G2005">
        <v>4.6101079999998547</v>
      </c>
      <c r="I2005">
        <f t="shared" si="62"/>
        <v>12.000647137405487</v>
      </c>
      <c r="J2005">
        <f t="shared" si="63"/>
        <v>10.10566033455823</v>
      </c>
    </row>
    <row r="2006" spans="1:10" x14ac:dyDescent="0.25">
      <c r="A2006">
        <v>10.970092999999906</v>
      </c>
      <c r="B2006">
        <v>13.199951000000056</v>
      </c>
      <c r="C2006">
        <v>14.400024999999914</v>
      </c>
      <c r="D2006">
        <v>7.8343177657028997</v>
      </c>
      <c r="E2006">
        <v>7.831043098753125</v>
      </c>
      <c r="F2006">
        <v>15.590087999999923</v>
      </c>
      <c r="G2006">
        <v>19.65002400000003</v>
      </c>
      <c r="I2006">
        <f t="shared" si="62"/>
        <v>13.632469389768625</v>
      </c>
      <c r="J2006">
        <f t="shared" si="63"/>
        <v>9.5178680720470119</v>
      </c>
    </row>
    <row r="2007" spans="1:10" x14ac:dyDescent="0.25">
      <c r="A2007">
        <v>1.0499260000001414</v>
      </c>
      <c r="B2007">
        <v>10.970092999999906</v>
      </c>
      <c r="C2007">
        <v>13.199951000000056</v>
      </c>
      <c r="D2007">
        <v>7.8369912252117677</v>
      </c>
      <c r="E2007">
        <v>7.8343177657028997</v>
      </c>
      <c r="F2007">
        <v>4.8800049999999828</v>
      </c>
      <c r="G2007">
        <v>15.590087999999923</v>
      </c>
      <c r="I2007">
        <f t="shared" si="62"/>
        <v>9.9790475359433515</v>
      </c>
      <c r="J2007">
        <f t="shared" si="63"/>
        <v>9.1561233225970771</v>
      </c>
    </row>
    <row r="2008" spans="1:10" x14ac:dyDescent="0.25">
      <c r="A2008">
        <v>34.630004999999983</v>
      </c>
      <c r="B2008">
        <v>1.0499260000001414</v>
      </c>
      <c r="C2008">
        <v>10.970092999999906</v>
      </c>
      <c r="D2008">
        <v>7.8385515348605663</v>
      </c>
      <c r="E2008">
        <v>7.8369912252117677</v>
      </c>
      <c r="F2008">
        <v>39.380004999999983</v>
      </c>
      <c r="G2008">
        <v>4.8800049999999828</v>
      </c>
      <c r="I2008">
        <f t="shared" si="62"/>
        <v>13.979571587785976</v>
      </c>
      <c r="J2008">
        <f t="shared" si="63"/>
        <v>7.8569749013037837</v>
      </c>
    </row>
    <row r="2009" spans="1:10" x14ac:dyDescent="0.25">
      <c r="A2009">
        <v>20.680053999999927</v>
      </c>
      <c r="B2009">
        <v>34.630004999999983</v>
      </c>
      <c r="C2009">
        <v>1.0499260000001414</v>
      </c>
      <c r="D2009">
        <v>7.835172428073677</v>
      </c>
      <c r="E2009">
        <v>7.8385515348605663</v>
      </c>
      <c r="F2009">
        <v>5.6500240000000304</v>
      </c>
      <c r="G2009">
        <v>39.380004999999983</v>
      </c>
      <c r="I2009">
        <f t="shared" si="62"/>
        <v>15.882869379998617</v>
      </c>
      <c r="J2009">
        <f t="shared" si="63"/>
        <v>10.493684658771018</v>
      </c>
    </row>
    <row r="2010" spans="1:10" x14ac:dyDescent="0.25">
      <c r="A2010">
        <v>27.670043999999962</v>
      </c>
      <c r="B2010">
        <v>20.680053999999927</v>
      </c>
      <c r="C2010">
        <v>34.630004999999983</v>
      </c>
      <c r="D2010">
        <v>7.8485031905472722</v>
      </c>
      <c r="E2010">
        <v>7.835172428073677</v>
      </c>
      <c r="F2010">
        <v>11.819946000000073</v>
      </c>
      <c r="G2010">
        <v>5.6500240000000304</v>
      </c>
      <c r="I2010">
        <f t="shared" si="62"/>
        <v>13.390046287176554</v>
      </c>
      <c r="J2010">
        <f t="shared" si="63"/>
        <v>12.372938164475279</v>
      </c>
    </row>
    <row r="2011" spans="1:10" x14ac:dyDescent="0.25">
      <c r="A2011">
        <v>0</v>
      </c>
      <c r="B2011">
        <v>27.670043999999962</v>
      </c>
      <c r="C2011">
        <v>20.680053999999927</v>
      </c>
      <c r="D2011">
        <v>7.8548838722028931</v>
      </c>
      <c r="E2011">
        <v>7.8485031905472722</v>
      </c>
      <c r="F2011">
        <v>0</v>
      </c>
      <c r="G2011">
        <v>11.819946000000073</v>
      </c>
      <c r="I2011">
        <f t="shared" si="62"/>
        <v>10.76574192809375</v>
      </c>
      <c r="J2011">
        <f t="shared" si="63"/>
        <v>11.725571857483176</v>
      </c>
    </row>
    <row r="2012" spans="1:10" x14ac:dyDescent="0.25">
      <c r="A2012">
        <v>8.9300539999999273</v>
      </c>
      <c r="B2012">
        <v>0</v>
      </c>
      <c r="C2012">
        <v>27.670043999999962</v>
      </c>
      <c r="D2012">
        <v>7.8647323613320177</v>
      </c>
      <c r="E2012">
        <v>7.8548838722028931</v>
      </c>
      <c r="F2012">
        <v>44.119995000000017</v>
      </c>
      <c r="G2012">
        <v>0</v>
      </c>
      <c r="I2012">
        <f t="shared" si="62"/>
        <v>16.293480940272804</v>
      </c>
      <c r="J2012">
        <f t="shared" si="63"/>
        <v>9.4357796028949963</v>
      </c>
    </row>
    <row r="2013" spans="1:10" x14ac:dyDescent="0.25">
      <c r="A2013">
        <v>12.869995000000017</v>
      </c>
      <c r="B2013">
        <v>8.9300539999999273</v>
      </c>
      <c r="C2013">
        <v>0</v>
      </c>
      <c r="D2013">
        <v>7.860825390462006</v>
      </c>
      <c r="E2013">
        <v>7.8647323613320177</v>
      </c>
      <c r="F2013">
        <v>23.34997599999997</v>
      </c>
      <c r="G2013">
        <v>44.119995000000017</v>
      </c>
      <c r="I2013">
        <f t="shared" si="62"/>
        <v>18.222933098195803</v>
      </c>
      <c r="J2013">
        <f t="shared" si="63"/>
        <v>7.6117098933766449</v>
      </c>
    </row>
    <row r="2014" spans="1:10" x14ac:dyDescent="0.25">
      <c r="A2014">
        <v>3.8699950000000172</v>
      </c>
      <c r="B2014">
        <v>12.869995000000017</v>
      </c>
      <c r="C2014">
        <v>8.9300539999999273</v>
      </c>
      <c r="D2014">
        <v>7.8613562884806454</v>
      </c>
      <c r="E2014">
        <v>7.860825390462006</v>
      </c>
      <c r="F2014">
        <v>1.8800049999999828</v>
      </c>
      <c r="G2014">
        <v>23.34997599999997</v>
      </c>
      <c r="I2014">
        <f t="shared" si="62"/>
        <v>10.582238958994775</v>
      </c>
      <c r="J2014">
        <f t="shared" si="63"/>
        <v>8.9392772096627091</v>
      </c>
    </row>
    <row r="2015" spans="1:10" x14ac:dyDescent="0.25">
      <c r="A2015">
        <v>14.630004999999983</v>
      </c>
      <c r="B2015">
        <v>3.8699950000000172</v>
      </c>
      <c r="C2015">
        <v>12.869995000000017</v>
      </c>
      <c r="D2015">
        <v>7.8638419652605549</v>
      </c>
      <c r="E2015">
        <v>7.8613562884806454</v>
      </c>
      <c r="F2015">
        <v>26.670043999999962</v>
      </c>
      <c r="G2015">
        <v>1.8800049999999828</v>
      </c>
      <c r="I2015">
        <f t="shared" si="62"/>
        <v>11.054976065929585</v>
      </c>
      <c r="J2015">
        <f t="shared" si="63"/>
        <v>8.3623019590230463</v>
      </c>
    </row>
    <row r="2016" spans="1:10" x14ac:dyDescent="0.25">
      <c r="A2016">
        <v>9.3299560000000383</v>
      </c>
      <c r="B2016">
        <v>14.630004999999983</v>
      </c>
      <c r="C2016">
        <v>3.8699950000000172</v>
      </c>
      <c r="D2016">
        <v>7.8618608903769935</v>
      </c>
      <c r="E2016">
        <v>7.8638419652605549</v>
      </c>
      <c r="F2016">
        <v>21.790038999999979</v>
      </c>
      <c r="G2016">
        <v>26.670043999999962</v>
      </c>
      <c r="I2016">
        <f t="shared" si="62"/>
        <v>15.149707390109956</v>
      </c>
      <c r="J2016">
        <f t="shared" si="63"/>
        <v>8.619861247233418</v>
      </c>
    </row>
    <row r="2017" spans="1:10" x14ac:dyDescent="0.25">
      <c r="A2017">
        <v>39.069946000000073</v>
      </c>
      <c r="B2017">
        <v>9.3299560000000383</v>
      </c>
      <c r="C2017">
        <v>14.630004999999983</v>
      </c>
      <c r="D2017">
        <v>7.865216440257818</v>
      </c>
      <c r="E2017">
        <v>7.8618608903769935</v>
      </c>
      <c r="F2017">
        <v>36.040038999999979</v>
      </c>
      <c r="G2017">
        <v>21.790038999999979</v>
      </c>
      <c r="I2017">
        <f t="shared" si="62"/>
        <v>18.292302054853181</v>
      </c>
      <c r="J2017">
        <f t="shared" si="63"/>
        <v>9.1317799737335772</v>
      </c>
    </row>
    <row r="2018" spans="1:10" x14ac:dyDescent="0.25">
      <c r="A2018">
        <v>5.8100589999999102</v>
      </c>
      <c r="B2018">
        <v>39.069946000000073</v>
      </c>
      <c r="C2018">
        <v>9.3299560000000383</v>
      </c>
      <c r="D2018">
        <v>7.8659422775024863</v>
      </c>
      <c r="E2018">
        <v>7.865216440257818</v>
      </c>
      <c r="F2018">
        <v>0</v>
      </c>
      <c r="G2018">
        <v>36.040038999999979</v>
      </c>
      <c r="I2018">
        <f t="shared" si="62"/>
        <v>15.533596570633533</v>
      </c>
      <c r="J2018">
        <f t="shared" si="63"/>
        <v>11.81968901124303</v>
      </c>
    </row>
    <row r="2019" spans="1:10" x14ac:dyDescent="0.25">
      <c r="A2019">
        <v>9.7698970000001282</v>
      </c>
      <c r="B2019">
        <v>5.8100589999999102</v>
      </c>
      <c r="C2019">
        <v>39.069946000000073</v>
      </c>
      <c r="D2019">
        <v>7.8813974551758381</v>
      </c>
      <c r="E2019">
        <v>7.8659422775024863</v>
      </c>
      <c r="F2019">
        <v>15.399902000000111</v>
      </c>
      <c r="G2019">
        <v>0</v>
      </c>
      <c r="I2019">
        <f t="shared" si="62"/>
        <v>12.159951507223292</v>
      </c>
      <c r="J2019">
        <f t="shared" si="63"/>
        <v>11.220219293315871</v>
      </c>
    </row>
    <row r="2020" spans="1:10" x14ac:dyDescent="0.25">
      <c r="A2020">
        <v>17.829956000000038</v>
      </c>
      <c r="B2020">
        <v>9.7698970000001282</v>
      </c>
      <c r="C2020">
        <v>5.8100589999999102</v>
      </c>
      <c r="D2020">
        <v>7.8803720400990178</v>
      </c>
      <c r="E2020">
        <v>7.8813974551758381</v>
      </c>
      <c r="F2020">
        <v>5.7900389999999788</v>
      </c>
      <c r="G2020">
        <v>15.399902000000111</v>
      </c>
      <c r="I2020">
        <f t="shared" si="62"/>
        <v>8.9449341172591996</v>
      </c>
      <c r="J2020">
        <f t="shared" si="63"/>
        <v>8.2949463860577968</v>
      </c>
    </row>
    <row r="2021" spans="1:10" x14ac:dyDescent="0.25">
      <c r="A2021">
        <v>8.0100099999999657</v>
      </c>
      <c r="B2021">
        <v>17.829956000000038</v>
      </c>
      <c r="C2021">
        <v>9.7698970000001282</v>
      </c>
      <c r="D2021">
        <v>7.8813069856506761</v>
      </c>
      <c r="E2021">
        <v>7.8803720400990178</v>
      </c>
      <c r="F2021">
        <v>0</v>
      </c>
      <c r="G2021">
        <v>5.7900389999999788</v>
      </c>
      <c r="I2021">
        <f t="shared" si="62"/>
        <v>6.9007212999141414</v>
      </c>
      <c r="J2021">
        <f t="shared" si="63"/>
        <v>9.5678191282496048</v>
      </c>
    </row>
    <row r="2022" spans="1:10" x14ac:dyDescent="0.25">
      <c r="A2022">
        <v>17.060058000000026</v>
      </c>
      <c r="B2022">
        <v>8.0100099999999657</v>
      </c>
      <c r="C2022">
        <v>17.829956000000038</v>
      </c>
      <c r="D2022">
        <v>7.8862271879327484</v>
      </c>
      <c r="E2022">
        <v>7.8813069856506761</v>
      </c>
      <c r="F2022">
        <v>10.170043999999962</v>
      </c>
      <c r="G2022">
        <v>0</v>
      </c>
      <c r="I2022">
        <f t="shared" si="62"/>
        <v>8.1116204168507942</v>
      </c>
      <c r="J2022">
        <f t="shared" si="63"/>
        <v>9.3182666130416241</v>
      </c>
    </row>
    <row r="2023" spans="1:10" x14ac:dyDescent="0.25">
      <c r="A2023">
        <v>0</v>
      </c>
      <c r="B2023">
        <v>17.060058000000026</v>
      </c>
      <c r="C2023">
        <v>8.0100099999999657</v>
      </c>
      <c r="D2023">
        <v>7.8862883756796922</v>
      </c>
      <c r="E2023">
        <v>7.8862271879327484</v>
      </c>
      <c r="F2023">
        <v>1.7999270000000251</v>
      </c>
      <c r="G2023">
        <v>10.170043999999962</v>
      </c>
      <c r="I2023">
        <f t="shared" si="62"/>
        <v>7.9322468569010809</v>
      </c>
      <c r="J2023">
        <f t="shared" si="63"/>
        <v>9.3085534750981971</v>
      </c>
    </row>
    <row r="2024" spans="1:10" x14ac:dyDescent="0.25">
      <c r="A2024">
        <v>0</v>
      </c>
      <c r="B2024">
        <v>0</v>
      </c>
      <c r="C2024">
        <v>17.060058000000026</v>
      </c>
      <c r="D2024">
        <v>7.8908208705533678</v>
      </c>
      <c r="E2024">
        <v>7.8862883756796922</v>
      </c>
      <c r="F2024">
        <v>13.380004999999983</v>
      </c>
      <c r="G2024">
        <v>1.7999270000000251</v>
      </c>
      <c r="I2024">
        <f t="shared" si="62"/>
        <v>8.3366821404921065</v>
      </c>
      <c r="J2024">
        <f t="shared" si="63"/>
        <v>8.3742826489993138</v>
      </c>
    </row>
    <row r="2025" spans="1:10" x14ac:dyDescent="0.25">
      <c r="A2025">
        <v>31.75</v>
      </c>
      <c r="B2025">
        <v>0</v>
      </c>
      <c r="C2025">
        <v>0</v>
      </c>
      <c r="D2025">
        <v>7.8869241688888962</v>
      </c>
      <c r="E2025">
        <v>7.8908208705533678</v>
      </c>
      <c r="F2025">
        <v>34.709961000000021</v>
      </c>
      <c r="G2025">
        <v>13.380004999999983</v>
      </c>
      <c r="I2025">
        <f t="shared" si="62"/>
        <v>13.114714371254692</v>
      </c>
      <c r="J2025">
        <f t="shared" si="63"/>
        <v>6.6526825195602628</v>
      </c>
    </row>
    <row r="2026" spans="1:10" x14ac:dyDescent="0.25">
      <c r="A2026">
        <v>4.7600099999999657</v>
      </c>
      <c r="B2026">
        <v>31.75</v>
      </c>
      <c r="C2026">
        <v>0</v>
      </c>
      <c r="D2026">
        <v>7.8830313139190604</v>
      </c>
      <c r="E2026">
        <v>7.8869241688888962</v>
      </c>
      <c r="F2026">
        <v>0</v>
      </c>
      <c r="G2026">
        <v>34.709961000000021</v>
      </c>
      <c r="I2026">
        <f t="shared" si="62"/>
        <v>13.175653670745435</v>
      </c>
      <c r="J2026">
        <f t="shared" si="63"/>
        <v>10.091331819756782</v>
      </c>
    </row>
    <row r="2027" spans="1:10" x14ac:dyDescent="0.25">
      <c r="A2027">
        <v>23.859985999999935</v>
      </c>
      <c r="B2027">
        <v>4.7600099999999657</v>
      </c>
      <c r="C2027">
        <v>31.75</v>
      </c>
      <c r="D2027">
        <v>7.8948058421312357</v>
      </c>
      <c r="E2027">
        <v>7.8830313139190604</v>
      </c>
      <c r="F2027">
        <v>12.420043999999962</v>
      </c>
      <c r="G2027">
        <v>0</v>
      </c>
      <c r="I2027">
        <f t="shared" si="62"/>
        <v>10.330668168047998</v>
      </c>
      <c r="J2027">
        <f t="shared" si="63"/>
        <v>10.372612422102456</v>
      </c>
    </row>
    <row r="2028" spans="1:10" x14ac:dyDescent="0.25">
      <c r="A2028">
        <v>22.440063000000009</v>
      </c>
      <c r="B2028">
        <v>23.859985999999935</v>
      </c>
      <c r="C2028">
        <v>4.7600099999999657</v>
      </c>
      <c r="D2028">
        <v>7.8932600848126313</v>
      </c>
      <c r="E2028">
        <v>7.8948058421312357</v>
      </c>
      <c r="F2028">
        <v>0</v>
      </c>
      <c r="G2028">
        <v>12.420043999999962</v>
      </c>
      <c r="I2028">
        <f t="shared" si="62"/>
        <v>8.2075613343038434</v>
      </c>
      <c r="J2028">
        <f t="shared" si="63"/>
        <v>9.7198167065817174</v>
      </c>
    </row>
    <row r="2029" spans="1:10" x14ac:dyDescent="0.25">
      <c r="A2029">
        <v>0</v>
      </c>
      <c r="B2029">
        <v>22.440063000000009</v>
      </c>
      <c r="C2029">
        <v>23.859985999999935</v>
      </c>
      <c r="D2029">
        <v>7.9011293435189822</v>
      </c>
      <c r="E2029">
        <v>7.8932600848126313</v>
      </c>
      <c r="F2029">
        <v>1.8099369999999908</v>
      </c>
      <c r="G2029">
        <v>0</v>
      </c>
      <c r="I2029">
        <f t="shared" si="62"/>
        <v>8.5279140589139928</v>
      </c>
      <c r="J2029">
        <f t="shared" si="63"/>
        <v>11.494554135929842</v>
      </c>
    </row>
    <row r="2030" spans="1:10" x14ac:dyDescent="0.25">
      <c r="A2030">
        <v>9.4599610000000212</v>
      </c>
      <c r="B2030">
        <v>0</v>
      </c>
      <c r="C2030">
        <v>22.440063000000009</v>
      </c>
      <c r="D2030">
        <v>7.9082913798029635</v>
      </c>
      <c r="E2030">
        <v>7.9011293435189822</v>
      </c>
      <c r="F2030">
        <v>22.420043999999962</v>
      </c>
      <c r="G2030">
        <v>1.8099369999999908</v>
      </c>
      <c r="I2030">
        <f t="shared" si="62"/>
        <v>11.125821663109964</v>
      </c>
      <c r="J2030">
        <f t="shared" si="63"/>
        <v>8.9224529708832847</v>
      </c>
    </row>
    <row r="2031" spans="1:10" x14ac:dyDescent="0.25">
      <c r="A2031">
        <v>0</v>
      </c>
      <c r="B2031">
        <v>9.4599610000000212</v>
      </c>
      <c r="C2031">
        <v>0</v>
      </c>
      <c r="D2031">
        <v>7.9043975878877477</v>
      </c>
      <c r="E2031">
        <v>7.9082913798029635</v>
      </c>
      <c r="F2031">
        <v>4.6199950000000172</v>
      </c>
      <c r="G2031">
        <v>22.420043999999962</v>
      </c>
      <c r="I2031">
        <f t="shared" si="62"/>
        <v>9.353260032105073</v>
      </c>
      <c r="J2031">
        <f t="shared" si="63"/>
        <v>7.6832880899613851</v>
      </c>
    </row>
    <row r="2032" spans="1:10" x14ac:dyDescent="0.25">
      <c r="A2032">
        <v>8.75</v>
      </c>
      <c r="B2032">
        <v>0</v>
      </c>
      <c r="C2032">
        <v>9.4599610000000212</v>
      </c>
      <c r="D2032">
        <v>7.9051631210629996</v>
      </c>
      <c r="E2032">
        <v>7.9043975878877477</v>
      </c>
      <c r="F2032">
        <v>29.480102999999872</v>
      </c>
      <c r="G2032">
        <v>4.6199950000000172</v>
      </c>
      <c r="I2032">
        <f t="shared" si="62"/>
        <v>11.41116036186626</v>
      </c>
      <c r="J2032">
        <f t="shared" si="63"/>
        <v>7.6125390094571737</v>
      </c>
    </row>
    <row r="2033" spans="1:10" x14ac:dyDescent="0.25">
      <c r="A2033">
        <v>20.790038999999979</v>
      </c>
      <c r="B2033">
        <v>8.75</v>
      </c>
      <c r="C2033">
        <v>0</v>
      </c>
      <c r="D2033">
        <v>7.9012746984751674</v>
      </c>
      <c r="E2033">
        <v>7.9051631210629996</v>
      </c>
      <c r="F2033">
        <v>14.209961000000021</v>
      </c>
      <c r="G2033">
        <v>29.480102999999872</v>
      </c>
      <c r="I2033">
        <f t="shared" si="62"/>
        <v>12.961466823361764</v>
      </c>
      <c r="J2033">
        <f t="shared" si="63"/>
        <v>7.6053583634464115</v>
      </c>
    </row>
    <row r="2034" spans="1:10" x14ac:dyDescent="0.25">
      <c r="A2034">
        <v>8.4000240000000304</v>
      </c>
      <c r="B2034">
        <v>20.790038999999979</v>
      </c>
      <c r="C2034">
        <v>8.75</v>
      </c>
      <c r="D2034">
        <v>7.9016919675516304</v>
      </c>
      <c r="E2034">
        <v>7.9012746984751674</v>
      </c>
      <c r="F2034">
        <v>0</v>
      </c>
      <c r="G2034">
        <v>14.209961000000021</v>
      </c>
      <c r="I2034">
        <f t="shared" si="62"/>
        <v>8.8896009804298171</v>
      </c>
      <c r="J2034">
        <f t="shared" si="63"/>
        <v>9.7922896888184106</v>
      </c>
    </row>
    <row r="2035" spans="1:10" x14ac:dyDescent="0.25">
      <c r="A2035">
        <v>18.109985000000052</v>
      </c>
      <c r="B2035">
        <v>8.4000240000000304</v>
      </c>
      <c r="C2035">
        <v>20.790038999999979</v>
      </c>
      <c r="D2035">
        <v>7.9080253076167146</v>
      </c>
      <c r="E2035">
        <v>7.9016919675516304</v>
      </c>
      <c r="F2035">
        <v>5.3499759999999696</v>
      </c>
      <c r="G2035">
        <v>0</v>
      </c>
      <c r="I2035">
        <f t="shared" si="62"/>
        <v>7.5149264646304523</v>
      </c>
      <c r="J2035">
        <f t="shared" si="63"/>
        <v>9.6660561405186343</v>
      </c>
    </row>
    <row r="2036" spans="1:10" x14ac:dyDescent="0.25">
      <c r="A2036">
        <v>2.0400389999999788</v>
      </c>
      <c r="B2036">
        <v>18.109985000000052</v>
      </c>
      <c r="C2036">
        <v>8.4000240000000304</v>
      </c>
      <c r="D2036">
        <v>7.9082669572691628</v>
      </c>
      <c r="E2036">
        <v>7.9080253076167146</v>
      </c>
      <c r="F2036">
        <v>0</v>
      </c>
      <c r="G2036">
        <v>5.3499759999999696</v>
      </c>
      <c r="I2036">
        <f t="shared" si="62"/>
        <v>6.6312535970500672</v>
      </c>
      <c r="J2036">
        <f t="shared" si="63"/>
        <v>9.4687650181969154</v>
      </c>
    </row>
    <row r="2037" spans="1:10" x14ac:dyDescent="0.25">
      <c r="A2037">
        <v>0</v>
      </c>
      <c r="B2037">
        <v>2.0400389999999788</v>
      </c>
      <c r="C2037">
        <v>18.109985000000052</v>
      </c>
      <c r="D2037">
        <v>7.9132751644575441</v>
      </c>
      <c r="E2037">
        <v>7.9082669572691628</v>
      </c>
      <c r="F2037">
        <v>10.769897000000128</v>
      </c>
      <c r="G2037">
        <v>0</v>
      </c>
      <c r="I2037">
        <f t="shared" si="62"/>
        <v>7.7124828113289485</v>
      </c>
      <c r="J2037">
        <f t="shared" si="63"/>
        <v>8.7084405445499833</v>
      </c>
    </row>
    <row r="2038" spans="1:10" x14ac:dyDescent="0.25">
      <c r="A2038">
        <v>43.260009999999966</v>
      </c>
      <c r="B2038">
        <v>0</v>
      </c>
      <c r="C2038">
        <v>2.0400389999999788</v>
      </c>
      <c r="D2038">
        <v>7.9103933017664456</v>
      </c>
      <c r="E2038">
        <v>7.9132751644575441</v>
      </c>
      <c r="F2038">
        <v>12.420043999999962</v>
      </c>
      <c r="G2038">
        <v>10.769897000000128</v>
      </c>
      <c r="I2038">
        <f t="shared" si="62"/>
        <v>7.9052189046081844</v>
      </c>
      <c r="J2038">
        <f t="shared" si="63"/>
        <v>6.8660298808923059</v>
      </c>
    </row>
    <row r="2039" spans="1:10" x14ac:dyDescent="0.25">
      <c r="A2039">
        <v>18.989990000000034</v>
      </c>
      <c r="B2039">
        <v>43.260009999999966</v>
      </c>
      <c r="C2039">
        <v>0</v>
      </c>
      <c r="D2039">
        <v>7.906513756253073</v>
      </c>
      <c r="E2039">
        <v>7.9103933017664456</v>
      </c>
      <c r="F2039">
        <v>0</v>
      </c>
      <c r="G2039">
        <v>12.420043999999962</v>
      </c>
      <c r="I2039">
        <f t="shared" si="62"/>
        <v>9.3756899886513665</v>
      </c>
      <c r="J2039">
        <f t="shared" si="63"/>
        <v>11.34600808068345</v>
      </c>
    </row>
    <row r="2040" spans="1:10" x14ac:dyDescent="0.25">
      <c r="A2040">
        <v>0.45007399999985864</v>
      </c>
      <c r="B2040">
        <v>18.989990000000034</v>
      </c>
      <c r="C2040">
        <v>43.260009999999966</v>
      </c>
      <c r="D2040">
        <v>7.9238439014705957</v>
      </c>
      <c r="E2040">
        <v>7.906513756253073</v>
      </c>
      <c r="F2040">
        <v>0</v>
      </c>
      <c r="G2040">
        <v>0</v>
      </c>
      <c r="I2040">
        <f t="shared" si="62"/>
        <v>10.629595246846669</v>
      </c>
      <c r="J2040">
        <f t="shared" si="63"/>
        <v>13.084330533640767</v>
      </c>
    </row>
    <row r="2041" spans="1:10" x14ac:dyDescent="0.25">
      <c r="A2041">
        <v>12.140014999999948</v>
      </c>
      <c r="B2041">
        <v>0.45007399999985864</v>
      </c>
      <c r="C2041">
        <v>18.989990000000034</v>
      </c>
      <c r="D2041">
        <v>7.92926582508575</v>
      </c>
      <c r="E2041">
        <v>7.9238439014705957</v>
      </c>
      <c r="F2041">
        <v>12.269897000000128</v>
      </c>
      <c r="G2041">
        <v>0</v>
      </c>
      <c r="I2041">
        <f t="shared" si="62"/>
        <v>8.0206328437775909</v>
      </c>
      <c r="J2041">
        <f t="shared" si="63"/>
        <v>8.6300944635675023</v>
      </c>
    </row>
    <row r="2042" spans="1:10" x14ac:dyDescent="0.25">
      <c r="A2042">
        <v>4.4300539999999273</v>
      </c>
      <c r="B2042">
        <v>12.140014999999948</v>
      </c>
      <c r="C2042">
        <v>0.45007399999985864</v>
      </c>
      <c r="D2042">
        <v>7.9256031454456499</v>
      </c>
      <c r="E2042">
        <v>7.92926582508575</v>
      </c>
      <c r="F2042">
        <v>0</v>
      </c>
      <c r="G2042">
        <v>12.269897000000128</v>
      </c>
      <c r="I2042">
        <f t="shared" si="62"/>
        <v>6.4203248592326805</v>
      </c>
      <c r="J2042">
        <f t="shared" si="63"/>
        <v>8.0259366058828068</v>
      </c>
    </row>
    <row r="2043" spans="1:10" x14ac:dyDescent="0.25">
      <c r="A2043">
        <v>1.9300539999999273</v>
      </c>
      <c r="B2043">
        <v>4.4300539999999273</v>
      </c>
      <c r="C2043">
        <v>12.140014999999948</v>
      </c>
      <c r="D2043">
        <v>7.9276660000000083</v>
      </c>
      <c r="E2043">
        <v>7.9256031454456499</v>
      </c>
      <c r="F2043">
        <v>9.5999759999999696</v>
      </c>
      <c r="G2043">
        <v>0</v>
      </c>
      <c r="I2043">
        <f t="shared" si="62"/>
        <v>6.8114754300490068</v>
      </c>
      <c r="J2043">
        <f t="shared" si="63"/>
        <v>8.3700511344223525</v>
      </c>
    </row>
    <row r="2044" spans="1:10" x14ac:dyDescent="0.25">
      <c r="A2044">
        <v>10.770019999999931</v>
      </c>
      <c r="B2044">
        <v>1.9300539999999273</v>
      </c>
      <c r="C2044">
        <v>4.4300539999999273</v>
      </c>
      <c r="D2044">
        <v>7.9259548395303412</v>
      </c>
      <c r="E2044">
        <v>7.9276660000000083</v>
      </c>
      <c r="F2044">
        <v>9.2099610000000212</v>
      </c>
      <c r="G2044">
        <v>9.5999759999999696</v>
      </c>
      <c r="I2044">
        <f t="shared" si="62"/>
        <v>7.4719552546621459</v>
      </c>
      <c r="J2044">
        <f t="shared" si="63"/>
        <v>7.3211945409754948</v>
      </c>
    </row>
    <row r="2045" spans="1:10" x14ac:dyDescent="0.25">
      <c r="A2045">
        <v>5.1400149999999485</v>
      </c>
      <c r="B2045">
        <v>10.770019999999931</v>
      </c>
      <c r="C2045">
        <v>1.9300539999999273</v>
      </c>
      <c r="D2045">
        <v>7.9230228586797153</v>
      </c>
      <c r="E2045">
        <v>7.9259548395303412</v>
      </c>
      <c r="F2045">
        <v>0</v>
      </c>
      <c r="G2045">
        <v>9.2099610000000212</v>
      </c>
      <c r="I2045">
        <f t="shared" si="62"/>
        <v>5.83138864688258</v>
      </c>
      <c r="J2045">
        <f t="shared" si="63"/>
        <v>8.0259086648346134</v>
      </c>
    </row>
    <row r="2046" spans="1:10" x14ac:dyDescent="0.25">
      <c r="A2046">
        <v>2.5</v>
      </c>
      <c r="B2046">
        <v>5.1400149999999485</v>
      </c>
      <c r="C2046">
        <v>10.770019999999931</v>
      </c>
      <c r="D2046">
        <v>7.9244143528836846</v>
      </c>
      <c r="E2046">
        <v>7.9230228586797153</v>
      </c>
      <c r="F2046">
        <v>1.5098870000001625</v>
      </c>
      <c r="G2046">
        <v>0</v>
      </c>
      <c r="I2046">
        <f t="shared" si="62"/>
        <v>4.8888965849844626</v>
      </c>
      <c r="J2046">
        <f t="shared" si="63"/>
        <v>8.307769112762923</v>
      </c>
    </row>
    <row r="2047" spans="1:10" x14ac:dyDescent="0.25">
      <c r="A2047">
        <v>21.729980999999952</v>
      </c>
      <c r="B2047">
        <v>2.5</v>
      </c>
      <c r="C2047">
        <v>5.1400149999999485</v>
      </c>
      <c r="D2047">
        <v>7.9230541187103167</v>
      </c>
      <c r="E2047">
        <v>7.9244143528836846</v>
      </c>
      <c r="F2047">
        <v>9.25</v>
      </c>
      <c r="G2047">
        <v>1.5098870000001625</v>
      </c>
      <c r="I2047">
        <f t="shared" si="62"/>
        <v>5.8586143030721738</v>
      </c>
      <c r="J2047">
        <f t="shared" si="63"/>
        <v>7.453594734836579</v>
      </c>
    </row>
    <row r="2048" spans="1:10" x14ac:dyDescent="0.25">
      <c r="A2048">
        <v>1.0500489999999445</v>
      </c>
      <c r="B2048">
        <v>21.729980999999952</v>
      </c>
      <c r="C2048">
        <v>2.5</v>
      </c>
      <c r="D2048">
        <v>7.9204061430664154</v>
      </c>
      <c r="E2048">
        <v>7.9230541187103167</v>
      </c>
      <c r="F2048">
        <v>4.0038999999978842E-2</v>
      </c>
      <c r="G2048">
        <v>9.25</v>
      </c>
      <c r="I2048">
        <f t="shared" si="62"/>
        <v>6.9847383473247868</v>
      </c>
      <c r="J2048">
        <f t="shared" si="63"/>
        <v>9.2699760207675794</v>
      </c>
    </row>
    <row r="2049" spans="1:10" x14ac:dyDescent="0.25">
      <c r="A2049">
        <v>3.9917000000059488E-2</v>
      </c>
      <c r="B2049">
        <v>1.0500489999999445</v>
      </c>
      <c r="C2049">
        <v>21.729980999999952</v>
      </c>
      <c r="D2049">
        <v>7.9271458086871736</v>
      </c>
      <c r="E2049">
        <v>7.9204061430664154</v>
      </c>
      <c r="F2049">
        <v>6.589966000000004</v>
      </c>
      <c r="G2049">
        <v>4.0038999999978842E-2</v>
      </c>
      <c r="I2049">
        <f t="shared" si="62"/>
        <v>7.2299505819989482</v>
      </c>
      <c r="J2049">
        <f t="shared" si="63"/>
        <v>8.9706790691544214</v>
      </c>
    </row>
    <row r="2050" spans="1:10" x14ac:dyDescent="0.25">
      <c r="A2050">
        <v>4.1099859999999353</v>
      </c>
      <c r="B2050">
        <v>3.9917000000059488E-2</v>
      </c>
      <c r="C2050">
        <v>1.0500489999999445</v>
      </c>
      <c r="D2050">
        <v>7.9237911273170827</v>
      </c>
      <c r="E2050">
        <v>7.9271458086871736</v>
      </c>
      <c r="F2050">
        <v>9.4600829999999405</v>
      </c>
      <c r="G2050">
        <v>6.589966000000004</v>
      </c>
      <c r="I2050">
        <f t="shared" si="62"/>
        <v>6.1896893188854705</v>
      </c>
      <c r="J2050">
        <f t="shared" si="63"/>
        <v>6.7748904343873484</v>
      </c>
    </row>
    <row r="2051" spans="1:10" x14ac:dyDescent="0.25">
      <c r="A2051">
        <v>18.070067999999992</v>
      </c>
      <c r="B2051">
        <v>4.1099859999999353</v>
      </c>
      <c r="C2051">
        <v>3.9917000000059488E-2</v>
      </c>
      <c r="D2051">
        <v>7.9199472101414035</v>
      </c>
      <c r="E2051">
        <v>7.9237911273170827</v>
      </c>
      <c r="F2051">
        <v>2.2800290000000132</v>
      </c>
      <c r="G2051">
        <v>9.4600829999999405</v>
      </c>
      <c r="I2051">
        <f t="shared" ref="I2051:I2114" si="64">$M$17+$M$18*B2051+$M$19*C2051+$M$20*D2051+$M$21*E2051+$M$22*F2051+$M$23*G2051</f>
        <v>5.4754459564128899</v>
      </c>
      <c r="J2051">
        <f t="shared" ref="J2051:J2114" si="65">$M$42+$M$43*B2051+$M$44*C2051+$M$45*D2051+$M$46*E2051</f>
        <v>7.1127545498637064</v>
      </c>
    </row>
    <row r="2052" spans="1:10" x14ac:dyDescent="0.25">
      <c r="A2052">
        <v>0</v>
      </c>
      <c r="B2052">
        <v>18.070067999999992</v>
      </c>
      <c r="C2052">
        <v>4.1099859999999353</v>
      </c>
      <c r="D2052">
        <v>7.918090503898644</v>
      </c>
      <c r="E2052">
        <v>7.9199472101414035</v>
      </c>
      <c r="F2052">
        <v>0</v>
      </c>
      <c r="G2052">
        <v>2.2800290000000132</v>
      </c>
      <c r="I2052">
        <f t="shared" si="64"/>
        <v>5.3254585496476405</v>
      </c>
      <c r="J2052">
        <f t="shared" si="65"/>
        <v>9.0350426818185241</v>
      </c>
    </row>
    <row r="2053" spans="1:10" x14ac:dyDescent="0.25">
      <c r="A2053">
        <v>12.079956000000038</v>
      </c>
      <c r="B2053">
        <v>0</v>
      </c>
      <c r="C2053">
        <v>18.070067999999992</v>
      </c>
      <c r="D2053">
        <v>7.9230354515343491</v>
      </c>
      <c r="E2053">
        <v>7.918090503898644</v>
      </c>
      <c r="F2053">
        <v>7.5100099999999657</v>
      </c>
      <c r="G2053">
        <v>0</v>
      </c>
      <c r="I2053">
        <f t="shared" si="64"/>
        <v>6.7893503515376628</v>
      </c>
      <c r="J2053">
        <f t="shared" si="65"/>
        <v>8.4865239565937181</v>
      </c>
    </row>
    <row r="2054" spans="1:10" x14ac:dyDescent="0.25">
      <c r="A2054">
        <v>0.44006399999989299</v>
      </c>
      <c r="B2054">
        <v>12.079956000000038</v>
      </c>
      <c r="C2054">
        <v>0</v>
      </c>
      <c r="D2054">
        <v>7.9191780827653453</v>
      </c>
      <c r="E2054">
        <v>7.9230354515343491</v>
      </c>
      <c r="F2054">
        <v>1.3601079999998547</v>
      </c>
      <c r="G2054">
        <v>7.5100099999999657</v>
      </c>
      <c r="I2054">
        <f t="shared" si="64"/>
        <v>5.6021667683346319</v>
      </c>
      <c r="J2054">
        <f t="shared" si="65"/>
        <v>7.9719803622784227</v>
      </c>
    </row>
    <row r="2055" spans="1:10" x14ac:dyDescent="0.25">
      <c r="A2055">
        <v>11.369995000000017</v>
      </c>
      <c r="B2055">
        <v>0.44006399999989299</v>
      </c>
      <c r="C2055">
        <v>12.079956000000038</v>
      </c>
      <c r="D2055">
        <v>7.921202792214121</v>
      </c>
      <c r="E2055">
        <v>7.9191780827653453</v>
      </c>
      <c r="F2055">
        <v>9.5200190000000475</v>
      </c>
      <c r="G2055">
        <v>1.3601079999998547</v>
      </c>
      <c r="I2055">
        <f t="shared" si="64"/>
        <v>6.7010341650562069</v>
      </c>
      <c r="J2055">
        <f t="shared" si="65"/>
        <v>7.9295979104824257</v>
      </c>
    </row>
    <row r="2056" spans="1:10" x14ac:dyDescent="0.25">
      <c r="A2056">
        <v>7.6199950000000172</v>
      </c>
      <c r="B2056">
        <v>11.369995000000017</v>
      </c>
      <c r="C2056">
        <v>0.44006399999989299</v>
      </c>
      <c r="D2056">
        <v>7.9175641060311372</v>
      </c>
      <c r="E2056">
        <v>7.921202792214121</v>
      </c>
      <c r="F2056">
        <v>18</v>
      </c>
      <c r="G2056">
        <v>9.5200190000000475</v>
      </c>
      <c r="I2056">
        <f t="shared" si="64"/>
        <v>9.7235829912968263</v>
      </c>
      <c r="J2056">
        <f t="shared" si="65"/>
        <v>7.9389133411158168</v>
      </c>
    </row>
    <row r="2057" spans="1:10" x14ac:dyDescent="0.25">
      <c r="A2057">
        <v>2.4899900000000343</v>
      </c>
      <c r="B2057">
        <v>7.6199950000000172</v>
      </c>
      <c r="C2057">
        <v>11.369995000000017</v>
      </c>
      <c r="D2057">
        <v>7.9192424876033156</v>
      </c>
      <c r="E2057">
        <v>7.9175641060311372</v>
      </c>
      <c r="F2057">
        <v>1.320067999999992</v>
      </c>
      <c r="G2057">
        <v>18</v>
      </c>
      <c r="I2057">
        <f t="shared" si="64"/>
        <v>9.1341748922417096</v>
      </c>
      <c r="J2057">
        <f t="shared" si="65"/>
        <v>8.6352723557802147</v>
      </c>
    </row>
    <row r="2058" spans="1:10" x14ac:dyDescent="0.25">
      <c r="A2058">
        <v>0</v>
      </c>
      <c r="B2058">
        <v>2.4899900000000343</v>
      </c>
      <c r="C2058">
        <v>7.6199950000000172</v>
      </c>
      <c r="D2058">
        <v>7.9190970806608458</v>
      </c>
      <c r="E2058">
        <v>7.9192424876033156</v>
      </c>
      <c r="F2058">
        <v>21.43994100000009</v>
      </c>
      <c r="G2058">
        <v>1.320067999999992</v>
      </c>
      <c r="I2058">
        <f t="shared" si="64"/>
        <v>8.8760097649985497</v>
      </c>
      <c r="J2058">
        <f t="shared" si="65"/>
        <v>7.7012967179586358</v>
      </c>
    </row>
    <row r="2059" spans="1:10" x14ac:dyDescent="0.25">
      <c r="A2059">
        <v>6.2200929999999062</v>
      </c>
      <c r="B2059">
        <v>0</v>
      </c>
      <c r="C2059">
        <v>2.4899900000000343</v>
      </c>
      <c r="D2059">
        <v>7.9164603118018562</v>
      </c>
      <c r="E2059">
        <v>7.9190970806608458</v>
      </c>
      <c r="F2059">
        <v>11.520019999999931</v>
      </c>
      <c r="G2059">
        <v>21.43994100000009</v>
      </c>
      <c r="I2059">
        <f t="shared" si="64"/>
        <v>10.12029556904546</v>
      </c>
      <c r="J2059">
        <f t="shared" si="65"/>
        <v>6.913393115514876</v>
      </c>
    </row>
    <row r="2060" spans="1:10" x14ac:dyDescent="0.25">
      <c r="A2060">
        <v>3.5</v>
      </c>
      <c r="B2060">
        <v>6.2200929999999062</v>
      </c>
      <c r="C2060">
        <v>0</v>
      </c>
      <c r="D2060">
        <v>7.9126173699029225</v>
      </c>
      <c r="E2060">
        <v>7.9164603118018562</v>
      </c>
      <c r="F2060">
        <v>18.429931000000124</v>
      </c>
      <c r="G2060">
        <v>11.520019999999931</v>
      </c>
      <c r="I2060">
        <f t="shared" si="64"/>
        <v>9.7000246371455496</v>
      </c>
      <c r="J2060">
        <f t="shared" si="65"/>
        <v>7.3349823355633781</v>
      </c>
    </row>
    <row r="2061" spans="1:10" x14ac:dyDescent="0.25">
      <c r="A2061">
        <v>0</v>
      </c>
      <c r="B2061">
        <v>3.5</v>
      </c>
      <c r="C2061">
        <v>6.2200929999999062</v>
      </c>
      <c r="D2061">
        <v>7.9117961547792435</v>
      </c>
      <c r="E2061">
        <v>7.9126173699029225</v>
      </c>
      <c r="F2061">
        <v>7.5300290000000132</v>
      </c>
      <c r="G2061">
        <v>18.429931000000124</v>
      </c>
      <c r="I2061">
        <f t="shared" si="64"/>
        <v>9.455420572017001</v>
      </c>
      <c r="J2061">
        <f t="shared" si="65"/>
        <v>7.6672005642893293</v>
      </c>
    </row>
    <row r="2062" spans="1:10" x14ac:dyDescent="0.25">
      <c r="A2062">
        <v>10.270019999999931</v>
      </c>
      <c r="B2062">
        <v>0</v>
      </c>
      <c r="C2062">
        <v>3.5</v>
      </c>
      <c r="D2062">
        <v>7.9096565834141712</v>
      </c>
      <c r="E2062">
        <v>7.9117961547792435</v>
      </c>
      <c r="F2062">
        <v>39.739990000000034</v>
      </c>
      <c r="G2062">
        <v>7.5300290000000132</v>
      </c>
      <c r="I2062">
        <f t="shared" si="64"/>
        <v>13.452231237586961</v>
      </c>
      <c r="J2062">
        <f t="shared" si="65"/>
        <v>7.013030570848537</v>
      </c>
    </row>
    <row r="2063" spans="1:10" x14ac:dyDescent="0.25">
      <c r="A2063">
        <v>10.709961000000021</v>
      </c>
      <c r="B2063">
        <v>10.270019999999931</v>
      </c>
      <c r="C2063">
        <v>0</v>
      </c>
      <c r="D2063">
        <v>7.9058225278720409</v>
      </c>
      <c r="E2063">
        <v>7.9096565834141712</v>
      </c>
      <c r="F2063">
        <v>7.3900149999999485</v>
      </c>
      <c r="G2063">
        <v>39.739990000000034</v>
      </c>
      <c r="I2063">
        <f t="shared" si="64"/>
        <v>13.856277581989154</v>
      </c>
      <c r="J2063">
        <f t="shared" si="65"/>
        <v>7.7715663153339811</v>
      </c>
    </row>
    <row r="2064" spans="1:10" x14ac:dyDescent="0.25">
      <c r="A2064">
        <v>0.61999500000001717</v>
      </c>
      <c r="B2064">
        <v>10.709961000000021</v>
      </c>
      <c r="C2064">
        <v>10.270019999999931</v>
      </c>
      <c r="D2064">
        <v>7.9069679723837307</v>
      </c>
      <c r="E2064">
        <v>7.9058225278720409</v>
      </c>
      <c r="F2064">
        <v>5.690063999999893</v>
      </c>
      <c r="G2064">
        <v>7.3900149999999485</v>
      </c>
      <c r="I2064">
        <f t="shared" si="64"/>
        <v>7.9020655386607137</v>
      </c>
      <c r="J2064">
        <f t="shared" si="65"/>
        <v>8.8551505796647199</v>
      </c>
    </row>
    <row r="2065" spans="1:10" x14ac:dyDescent="0.25">
      <c r="A2065">
        <v>7.089966000000004</v>
      </c>
      <c r="B2065">
        <v>0.61999500000001717</v>
      </c>
      <c r="C2065">
        <v>10.709961000000021</v>
      </c>
      <c r="D2065">
        <v>7.9083253539951679</v>
      </c>
      <c r="E2065">
        <v>7.9069679723837307</v>
      </c>
      <c r="F2065">
        <v>27.049926000000141</v>
      </c>
      <c r="G2065">
        <v>5.690063999999893</v>
      </c>
      <c r="I2065">
        <f t="shared" si="64"/>
        <v>11.35090904180726</v>
      </c>
      <c r="J2065">
        <f t="shared" si="65"/>
        <v>7.8067668601469729</v>
      </c>
    </row>
    <row r="2066" spans="1:10" x14ac:dyDescent="0.25">
      <c r="A2066">
        <v>13.359985000000052</v>
      </c>
      <c r="B2066">
        <v>7.089966000000004</v>
      </c>
      <c r="C2066">
        <v>0.61999500000001717</v>
      </c>
      <c r="D2066">
        <v>7.9047976045498647</v>
      </c>
      <c r="E2066">
        <v>7.9083253539951679</v>
      </c>
      <c r="F2066">
        <v>15.690063000000009</v>
      </c>
      <c r="G2066">
        <v>27.049926000000141</v>
      </c>
      <c r="I2066">
        <f t="shared" si="64"/>
        <v>12.685528424365025</v>
      </c>
      <c r="J2066">
        <f t="shared" si="65"/>
        <v>7.4892149182505188</v>
      </c>
    </row>
    <row r="2067" spans="1:10" x14ac:dyDescent="0.25">
      <c r="A2067">
        <v>7.75</v>
      </c>
      <c r="B2067">
        <v>13.359985000000052</v>
      </c>
      <c r="C2067">
        <v>7.089966000000004</v>
      </c>
      <c r="D2067">
        <v>7.9044033947750458</v>
      </c>
      <c r="E2067">
        <v>7.9047976045498647</v>
      </c>
      <c r="F2067">
        <v>1.9899900000000343</v>
      </c>
      <c r="G2067">
        <v>15.690063000000009</v>
      </c>
      <c r="I2067">
        <f t="shared" si="64"/>
        <v>8.6999328029041934</v>
      </c>
      <c r="J2067">
        <f t="shared" si="65"/>
        <v>8.8207811624232413</v>
      </c>
    </row>
    <row r="2068" spans="1:10" x14ac:dyDescent="0.25">
      <c r="A2068">
        <v>0</v>
      </c>
      <c r="B2068">
        <v>7.75</v>
      </c>
      <c r="C2068">
        <v>13.359985000000052</v>
      </c>
      <c r="D2068">
        <v>7.9070414903288295</v>
      </c>
      <c r="E2068">
        <v>7.9044033947750458</v>
      </c>
      <c r="F2068">
        <v>0.48999000000003434</v>
      </c>
      <c r="G2068">
        <v>1.9899900000000343</v>
      </c>
      <c r="I2068">
        <f t="shared" si="64"/>
        <v>5.7295840777075808</v>
      </c>
      <c r="J2068">
        <f t="shared" si="65"/>
        <v>8.8460443673459572</v>
      </c>
    </row>
    <row r="2069" spans="1:10" x14ac:dyDescent="0.25">
      <c r="A2069">
        <v>20.609985999999935</v>
      </c>
      <c r="B2069">
        <v>0</v>
      </c>
      <c r="C2069">
        <v>7.75</v>
      </c>
      <c r="D2069">
        <v>7.9069655882068721</v>
      </c>
      <c r="E2069">
        <v>7.9070414903288295</v>
      </c>
      <c r="F2069">
        <v>9.8699950000000172</v>
      </c>
      <c r="G2069">
        <v>0.48999000000003434</v>
      </c>
      <c r="I2069">
        <f t="shared" si="64"/>
        <v>5.9121111754797555</v>
      </c>
      <c r="J2069">
        <f t="shared" si="65"/>
        <v>7.4406952094301451</v>
      </c>
    </row>
    <row r="2070" spans="1:10" x14ac:dyDescent="0.25">
      <c r="A2070">
        <v>0</v>
      </c>
      <c r="B2070">
        <v>20.609985999999935</v>
      </c>
      <c r="C2070">
        <v>0</v>
      </c>
      <c r="D2070">
        <v>7.9031457980676425</v>
      </c>
      <c r="E2070">
        <v>7.9069655882068721</v>
      </c>
      <c r="F2070">
        <v>2.75</v>
      </c>
      <c r="G2070">
        <v>9.8699950000000172</v>
      </c>
      <c r="I2070">
        <f t="shared" si="64"/>
        <v>7.2480736367105809</v>
      </c>
      <c r="J2070">
        <f t="shared" si="65"/>
        <v>8.8909784144476074</v>
      </c>
    </row>
    <row r="2071" spans="1:10" x14ac:dyDescent="0.25">
      <c r="A2071">
        <v>2.0800779999999577</v>
      </c>
      <c r="B2071">
        <v>0</v>
      </c>
      <c r="C2071">
        <v>20.609985999999935</v>
      </c>
      <c r="D2071">
        <v>7.9092814041525923</v>
      </c>
      <c r="E2071">
        <v>7.9031457980676425</v>
      </c>
      <c r="F2071">
        <v>39.130004999999983</v>
      </c>
      <c r="G2071">
        <v>2.75</v>
      </c>
      <c r="I2071">
        <f t="shared" si="64"/>
        <v>14.763689450059298</v>
      </c>
      <c r="J2071">
        <f t="shared" si="65"/>
        <v>8.7381263847573756</v>
      </c>
    </row>
    <row r="2072" spans="1:10" x14ac:dyDescent="0.25">
      <c r="A2072">
        <v>5.2299809999999525</v>
      </c>
      <c r="B2072">
        <v>2.0800779999999577</v>
      </c>
      <c r="C2072">
        <v>0</v>
      </c>
      <c r="D2072">
        <v>7.905464183397692</v>
      </c>
      <c r="E2072">
        <v>7.9092814041525923</v>
      </c>
      <c r="F2072">
        <v>18.539917000000059</v>
      </c>
      <c r="G2072">
        <v>39.130004999999983</v>
      </c>
      <c r="I2072">
        <f t="shared" si="64"/>
        <v>15.403419320726137</v>
      </c>
      <c r="J2072">
        <f t="shared" si="65"/>
        <v>6.8841359966791993</v>
      </c>
    </row>
    <row r="2073" spans="1:10" x14ac:dyDescent="0.25">
      <c r="A2073">
        <v>15.440063999999893</v>
      </c>
      <c r="B2073">
        <v>5.2299809999999525</v>
      </c>
      <c r="C2073">
        <v>2.0800779999999577</v>
      </c>
      <c r="D2073">
        <v>7.9026540598166992</v>
      </c>
      <c r="E2073">
        <v>7.905464183397692</v>
      </c>
      <c r="F2073">
        <v>15.660033999999996</v>
      </c>
      <c r="G2073">
        <v>18.539917000000059</v>
      </c>
      <c r="I2073">
        <f t="shared" si="64"/>
        <v>10.840474116327581</v>
      </c>
      <c r="J2073">
        <f t="shared" si="65"/>
        <v>7.4342324006764935</v>
      </c>
    </row>
    <row r="2074" spans="1:10" x14ac:dyDescent="0.25">
      <c r="A2074">
        <v>0</v>
      </c>
      <c r="B2074">
        <v>15.440063999999893</v>
      </c>
      <c r="C2074">
        <v>5.2299809999999525</v>
      </c>
      <c r="D2074">
        <v>7.9013654035679934</v>
      </c>
      <c r="E2074">
        <v>7.9026540598166992</v>
      </c>
      <c r="F2074">
        <v>6.2600099999999657</v>
      </c>
      <c r="G2074">
        <v>15.660033999999996</v>
      </c>
      <c r="I2074">
        <f t="shared" si="64"/>
        <v>9.5665092854372524</v>
      </c>
      <c r="J2074">
        <f t="shared" si="65"/>
        <v>8.8576176881459769</v>
      </c>
    </row>
    <row r="2075" spans="1:10" x14ac:dyDescent="0.25">
      <c r="A2075">
        <v>7.2299800000000687</v>
      </c>
      <c r="B2075">
        <v>0</v>
      </c>
      <c r="C2075">
        <v>15.440063999999893</v>
      </c>
      <c r="D2075">
        <v>7.9049985113253092</v>
      </c>
      <c r="E2075">
        <v>7.9013654035679934</v>
      </c>
      <c r="F2075">
        <v>40.419922000000042</v>
      </c>
      <c r="G2075">
        <v>6.2600099999999657</v>
      </c>
      <c r="I2075">
        <f t="shared" si="64"/>
        <v>15.066667465810331</v>
      </c>
      <c r="J2075">
        <f t="shared" si="65"/>
        <v>8.2154446506214143</v>
      </c>
    </row>
    <row r="2076" spans="1:10" x14ac:dyDescent="0.25">
      <c r="A2076">
        <v>6.5</v>
      </c>
      <c r="B2076">
        <v>7.2299800000000687</v>
      </c>
      <c r="C2076">
        <v>0</v>
      </c>
      <c r="D2076">
        <v>7.9011907085741893</v>
      </c>
      <c r="E2076">
        <v>7.9049985113253092</v>
      </c>
      <c r="F2076">
        <v>24.959961000000021</v>
      </c>
      <c r="G2076">
        <v>40.419922000000042</v>
      </c>
      <c r="I2076">
        <f t="shared" si="64"/>
        <v>17.602763407623268</v>
      </c>
      <c r="J2076">
        <f t="shared" si="65"/>
        <v>7.4407148243142345</v>
      </c>
    </row>
    <row r="2077" spans="1:10" x14ac:dyDescent="0.25">
      <c r="A2077">
        <v>11.279907000000094</v>
      </c>
      <c r="B2077">
        <v>6.5</v>
      </c>
      <c r="C2077">
        <v>7.2299800000000687</v>
      </c>
      <c r="D2077">
        <v>7.9008675450168591</v>
      </c>
      <c r="E2077">
        <v>7.9011907085741893</v>
      </c>
      <c r="F2077">
        <v>19.079956000000038</v>
      </c>
      <c r="G2077">
        <v>24.959961000000021</v>
      </c>
      <c r="I2077">
        <f t="shared" si="64"/>
        <v>13.884353534247751</v>
      </c>
      <c r="J2077">
        <f t="shared" si="65"/>
        <v>8.0905173015416452</v>
      </c>
    </row>
    <row r="2078" spans="1:10" x14ac:dyDescent="0.25">
      <c r="A2078">
        <v>40.020019000000048</v>
      </c>
      <c r="B2078">
        <v>11.279907000000094</v>
      </c>
      <c r="C2078">
        <v>6.5</v>
      </c>
      <c r="D2078">
        <v>7.9001934027911531</v>
      </c>
      <c r="E2078">
        <v>7.9008675450168591</v>
      </c>
      <c r="F2078">
        <v>15.130004999999983</v>
      </c>
      <c r="G2078">
        <v>19.079956000000038</v>
      </c>
      <c r="I2078">
        <f t="shared" si="64"/>
        <v>12.068365255893038</v>
      </c>
      <c r="J2078">
        <f t="shared" si="65"/>
        <v>8.5345679508120735</v>
      </c>
    </row>
    <row r="2079" spans="1:10" x14ac:dyDescent="0.25">
      <c r="A2079">
        <v>8.7399909999999181</v>
      </c>
      <c r="B2079">
        <v>40.020019000000048</v>
      </c>
      <c r="C2079">
        <v>11.279907000000094</v>
      </c>
      <c r="D2079">
        <v>7.9018190466570548</v>
      </c>
      <c r="E2079">
        <v>7.9001934027911531</v>
      </c>
      <c r="F2079">
        <v>0</v>
      </c>
      <c r="G2079">
        <v>15.130004999999983</v>
      </c>
      <c r="I2079">
        <f t="shared" si="64"/>
        <v>11.308162296441044</v>
      </c>
      <c r="J2079">
        <f t="shared" si="65"/>
        <v>12.130857357155165</v>
      </c>
    </row>
    <row r="2080" spans="1:10" x14ac:dyDescent="0.25">
      <c r="A2080">
        <v>4.6300049999999828</v>
      </c>
      <c r="B2080">
        <v>8.7399909999999181</v>
      </c>
      <c r="C2080">
        <v>40.020019000000048</v>
      </c>
      <c r="D2080">
        <v>7.9172604889423157</v>
      </c>
      <c r="E2080">
        <v>7.9018190466570548</v>
      </c>
      <c r="F2080">
        <v>16.930053000000044</v>
      </c>
      <c r="G2080">
        <v>0</v>
      </c>
      <c r="I2080">
        <f t="shared" si="64"/>
        <v>12.918539568800876</v>
      </c>
      <c r="J2080">
        <f t="shared" si="65"/>
        <v>11.644705583455877</v>
      </c>
    </row>
    <row r="2081" spans="1:10" x14ac:dyDescent="0.25">
      <c r="A2081">
        <v>9.0900879999999233</v>
      </c>
      <c r="B2081">
        <v>4.6300049999999828</v>
      </c>
      <c r="C2081">
        <v>8.7399909999999181</v>
      </c>
      <c r="D2081">
        <v>7.9176558423834766</v>
      </c>
      <c r="E2081">
        <v>7.9172604889423157</v>
      </c>
      <c r="F2081">
        <v>24.550048999999944</v>
      </c>
      <c r="G2081">
        <v>16.930053000000044</v>
      </c>
      <c r="I2081">
        <f t="shared" si="64"/>
        <v>13.369029168237564</v>
      </c>
      <c r="J2081">
        <f t="shared" si="65"/>
        <v>8.0456151183558262</v>
      </c>
    </row>
    <row r="2082" spans="1:10" x14ac:dyDescent="0.25">
      <c r="A2082">
        <v>0</v>
      </c>
      <c r="B2082">
        <v>9.0900879999999233</v>
      </c>
      <c r="C2082">
        <v>4.6300049999999828</v>
      </c>
      <c r="D2082">
        <v>7.9160767593660006</v>
      </c>
      <c r="E2082">
        <v>7.9176558423834766</v>
      </c>
      <c r="F2082">
        <v>9.0999759999999696</v>
      </c>
      <c r="G2082">
        <v>24.550048999999944</v>
      </c>
      <c r="I2082">
        <f t="shared" si="64"/>
        <v>11.454629010530063</v>
      </c>
      <c r="J2082">
        <f t="shared" si="65"/>
        <v>8.1139209058121686</v>
      </c>
    </row>
    <row r="2083" spans="1:10" x14ac:dyDescent="0.25">
      <c r="A2083">
        <v>18.130004999999983</v>
      </c>
      <c r="B2083">
        <v>0</v>
      </c>
      <c r="C2083">
        <v>9.0900879999999233</v>
      </c>
      <c r="D2083">
        <v>7.9166403749399974</v>
      </c>
      <c r="E2083">
        <v>7.9160767593660006</v>
      </c>
      <c r="F2083">
        <v>26.279907000000094</v>
      </c>
      <c r="G2083">
        <v>9.0999759999999696</v>
      </c>
      <c r="I2083">
        <f t="shared" si="64"/>
        <v>11.6350497774622</v>
      </c>
      <c r="J2083">
        <f t="shared" si="65"/>
        <v>7.578953365513212</v>
      </c>
    </row>
    <row r="2084" spans="1:10" x14ac:dyDescent="0.25">
      <c r="A2084">
        <v>1.6900630000000092</v>
      </c>
      <c r="B2084">
        <v>18.130004999999983</v>
      </c>
      <c r="C2084">
        <v>0</v>
      </c>
      <c r="D2084">
        <v>7.9128416031669939</v>
      </c>
      <c r="E2084">
        <v>7.9166403749399974</v>
      </c>
      <c r="F2084">
        <v>15.229980999999952</v>
      </c>
      <c r="G2084">
        <v>26.279907000000094</v>
      </c>
      <c r="I2084">
        <f t="shared" si="64"/>
        <v>13.384102488625775</v>
      </c>
      <c r="J2084">
        <f t="shared" si="65"/>
        <v>8.6254558364038125</v>
      </c>
    </row>
    <row r="2085" spans="1:10" x14ac:dyDescent="0.25">
      <c r="A2085">
        <v>23.239990000000034</v>
      </c>
      <c r="B2085">
        <v>1.6900630000000092</v>
      </c>
      <c r="C2085">
        <v>18.130004999999983</v>
      </c>
      <c r="D2085">
        <v>7.9177419213429321</v>
      </c>
      <c r="E2085">
        <v>7.9128416031669939</v>
      </c>
      <c r="F2085">
        <v>19.069946000000073</v>
      </c>
      <c r="G2085">
        <v>15.229980999999952</v>
      </c>
      <c r="I2085">
        <f t="shared" si="64"/>
        <v>12.870724526100004</v>
      </c>
      <c r="J2085">
        <f t="shared" si="65"/>
        <v>8.6738930558420044</v>
      </c>
    </row>
    <row r="2086" spans="1:10" x14ac:dyDescent="0.25">
      <c r="A2086">
        <v>5.3499759999999696</v>
      </c>
      <c r="B2086">
        <v>23.239990000000034</v>
      </c>
      <c r="C2086">
        <v>1.6900630000000092</v>
      </c>
      <c r="D2086">
        <v>7.9147564568552307</v>
      </c>
      <c r="E2086">
        <v>7.9177419213429321</v>
      </c>
      <c r="F2086">
        <v>0</v>
      </c>
      <c r="G2086">
        <v>19.069946000000073</v>
      </c>
      <c r="I2086">
        <f t="shared" si="64"/>
        <v>9.1638841284316683</v>
      </c>
      <c r="J2086">
        <f t="shared" si="65"/>
        <v>9.3501196480842772</v>
      </c>
    </row>
    <row r="2087" spans="1:10" x14ac:dyDescent="0.25">
      <c r="A2087">
        <v>19.90002400000003</v>
      </c>
      <c r="B2087">
        <v>5.3499759999999696</v>
      </c>
      <c r="C2087">
        <v>23.239990000000034</v>
      </c>
      <c r="D2087">
        <v>7.9220996449449039</v>
      </c>
      <c r="E2087">
        <v>7.9147564568552307</v>
      </c>
      <c r="F2087">
        <v>34.640014000000065</v>
      </c>
      <c r="G2087">
        <v>0</v>
      </c>
      <c r="I2087">
        <f t="shared" si="64"/>
        <v>14.062613381472223</v>
      </c>
      <c r="J2087">
        <f t="shared" si="65"/>
        <v>9.5870579602506609</v>
      </c>
    </row>
    <row r="2088" spans="1:10" x14ac:dyDescent="0.25">
      <c r="A2088">
        <v>38.670043999999962</v>
      </c>
      <c r="B2088">
        <v>19.90002400000003</v>
      </c>
      <c r="C2088">
        <v>5.3499759999999696</v>
      </c>
      <c r="D2088">
        <v>7.9208677849616933</v>
      </c>
      <c r="E2088">
        <v>7.9220996449449039</v>
      </c>
      <c r="F2088">
        <v>2.1599120000000767</v>
      </c>
      <c r="G2088">
        <v>34.640014000000065</v>
      </c>
      <c r="I2088">
        <f t="shared" si="64"/>
        <v>13.282594943982124</v>
      </c>
      <c r="J2088">
        <f t="shared" si="65"/>
        <v>9.3592597746689421</v>
      </c>
    </row>
    <row r="2089" spans="1:10" x14ac:dyDescent="0.25">
      <c r="A2089">
        <v>6.4000249999999141</v>
      </c>
      <c r="B2089">
        <v>38.670043999999962</v>
      </c>
      <c r="C2089">
        <v>19.90002400000003</v>
      </c>
      <c r="D2089">
        <v>7.9266021823839221</v>
      </c>
      <c r="E2089">
        <v>7.9208677849616933</v>
      </c>
      <c r="F2089">
        <v>0</v>
      </c>
      <c r="G2089">
        <v>2.1599120000000767</v>
      </c>
      <c r="I2089">
        <f t="shared" si="64"/>
        <v>9.5831108022316709</v>
      </c>
      <c r="J2089">
        <f t="shared" si="65"/>
        <v>12.861771557038924</v>
      </c>
    </row>
    <row r="2090" spans="1:10" x14ac:dyDescent="0.25">
      <c r="A2090">
        <v>17.109985000000052</v>
      </c>
      <c r="B2090">
        <v>6.4000249999999141</v>
      </c>
      <c r="C2090">
        <v>38.670043999999962</v>
      </c>
      <c r="D2090">
        <v>7.9413119631579008</v>
      </c>
      <c r="E2090">
        <v>7.9266021823839221</v>
      </c>
      <c r="F2090">
        <v>9.0500489999999445</v>
      </c>
      <c r="G2090">
        <v>0</v>
      </c>
      <c r="I2090">
        <f t="shared" si="64"/>
        <v>10.752957700233543</v>
      </c>
      <c r="J2090">
        <f t="shared" si="65"/>
        <v>11.262812515380556</v>
      </c>
    </row>
    <row r="2091" spans="1:10" x14ac:dyDescent="0.25">
      <c r="A2091">
        <v>1.5300290000000132</v>
      </c>
      <c r="B2091">
        <v>17.109985000000052</v>
      </c>
      <c r="C2091">
        <v>6.4000249999999141</v>
      </c>
      <c r="D2091">
        <v>7.9405748579627025</v>
      </c>
      <c r="E2091">
        <v>7.9413119631579008</v>
      </c>
      <c r="F2091">
        <v>0.93994100000008984</v>
      </c>
      <c r="G2091">
        <v>9.0500489999999445</v>
      </c>
      <c r="I2091">
        <f t="shared" si="64"/>
        <v>7.266256778677108</v>
      </c>
      <c r="J2091">
        <f t="shared" si="65"/>
        <v>9.1692453230718272</v>
      </c>
    </row>
    <row r="2092" spans="1:10" x14ac:dyDescent="0.25">
      <c r="A2092">
        <v>0</v>
      </c>
      <c r="B2092">
        <v>1.5300290000000132</v>
      </c>
      <c r="C2092">
        <v>17.109985000000052</v>
      </c>
      <c r="D2092">
        <v>7.9449579412045939</v>
      </c>
      <c r="E2092">
        <v>7.9405748579627025</v>
      </c>
      <c r="F2092">
        <v>9.5500489999999445</v>
      </c>
      <c r="G2092">
        <v>0.93994100000008984</v>
      </c>
      <c r="I2092">
        <f t="shared" si="64"/>
        <v>7.4547679599466399</v>
      </c>
      <c r="J2092">
        <f t="shared" si="65"/>
        <v>8.5625259436717016</v>
      </c>
    </row>
    <row r="2093" spans="1:10" x14ac:dyDescent="0.25">
      <c r="A2093">
        <v>20.869995000000017</v>
      </c>
      <c r="B2093">
        <v>0</v>
      </c>
      <c r="C2093">
        <v>1.5300290000000132</v>
      </c>
      <c r="D2093">
        <v>7.9418929966555245</v>
      </c>
      <c r="E2093">
        <v>7.9449579412045939</v>
      </c>
      <c r="F2093">
        <v>10.679932000000008</v>
      </c>
      <c r="G2093">
        <v>9.5500489999999445</v>
      </c>
      <c r="I2093">
        <f t="shared" si="64"/>
        <v>7.1779493335145279</v>
      </c>
      <c r="J2093">
        <f t="shared" si="65"/>
        <v>6.8248919474276137</v>
      </c>
    </row>
    <row r="2094" spans="1:10" x14ac:dyDescent="0.25">
      <c r="A2094">
        <v>23.430053999999927</v>
      </c>
      <c r="B2094">
        <v>20.869995000000017</v>
      </c>
      <c r="C2094">
        <v>0</v>
      </c>
      <c r="D2094">
        <v>7.9381003065902638</v>
      </c>
      <c r="E2094">
        <v>7.9418929966555245</v>
      </c>
      <c r="F2094">
        <v>0</v>
      </c>
      <c r="G2094">
        <v>10.679932000000008</v>
      </c>
      <c r="I2094">
        <f t="shared" si="64"/>
        <v>6.8434652123597708</v>
      </c>
      <c r="J2094">
        <f t="shared" si="65"/>
        <v>8.9305270974615958</v>
      </c>
    </row>
    <row r="2095" spans="1:10" x14ac:dyDescent="0.25">
      <c r="A2095">
        <v>2.0300290000000132</v>
      </c>
      <c r="B2095">
        <v>23.430053999999927</v>
      </c>
      <c r="C2095">
        <v>20.869995000000017</v>
      </c>
      <c r="D2095">
        <v>7.9442730486873572</v>
      </c>
      <c r="E2095">
        <v>7.9381003065902638</v>
      </c>
      <c r="F2095">
        <v>2.4000249999999141</v>
      </c>
      <c r="G2095">
        <v>0</v>
      </c>
      <c r="I2095">
        <f t="shared" si="64"/>
        <v>8.317407751106634</v>
      </c>
      <c r="J2095">
        <f t="shared" si="65"/>
        <v>11.31413324631523</v>
      </c>
    </row>
    <row r="2096" spans="1:10" x14ac:dyDescent="0.25">
      <c r="A2096">
        <v>13.16003499999988</v>
      </c>
      <c r="B2096">
        <v>2.0300290000000132</v>
      </c>
      <c r="C2096">
        <v>23.430053999999927</v>
      </c>
      <c r="D2096">
        <v>7.9516613029580219</v>
      </c>
      <c r="E2096">
        <v>7.9442730486873572</v>
      </c>
      <c r="F2096">
        <v>5.9399419999999736</v>
      </c>
      <c r="G2096">
        <v>2.4000249999999141</v>
      </c>
      <c r="I2096">
        <f t="shared" si="64"/>
        <v>7.9480394261734197</v>
      </c>
      <c r="J2096">
        <f t="shared" si="65"/>
        <v>9.2560909693808338</v>
      </c>
    </row>
    <row r="2097" spans="1:10" x14ac:dyDescent="0.25">
      <c r="A2097">
        <v>6.8898920000001453</v>
      </c>
      <c r="B2097">
        <v>13.16003499999988</v>
      </c>
      <c r="C2097">
        <v>2.0300290000000132</v>
      </c>
      <c r="D2097">
        <v>7.9488374439675793</v>
      </c>
      <c r="E2097">
        <v>7.9516613029580219</v>
      </c>
      <c r="F2097">
        <v>0.15002400000003036</v>
      </c>
      <c r="G2097">
        <v>5.9399419999999736</v>
      </c>
      <c r="I2097">
        <f t="shared" si="64"/>
        <v>5.3896992020946435</v>
      </c>
      <c r="J2097">
        <f t="shared" si="65"/>
        <v>8.3033689788225562</v>
      </c>
    </row>
    <row r="2098" spans="1:10" x14ac:dyDescent="0.25">
      <c r="A2098">
        <v>24.380004999999983</v>
      </c>
      <c r="B2098">
        <v>6.8898920000001453</v>
      </c>
      <c r="C2098">
        <v>13.16003499999988</v>
      </c>
      <c r="D2098">
        <v>7.9513213322211707</v>
      </c>
      <c r="E2098">
        <v>7.9488374439675793</v>
      </c>
      <c r="F2098">
        <v>40.690063999999893</v>
      </c>
      <c r="G2098">
        <v>0.15002400000003036</v>
      </c>
      <c r="I2098">
        <f t="shared" si="64"/>
        <v>14.111325754658294</v>
      </c>
      <c r="J2098">
        <f t="shared" si="65"/>
        <v>8.747032157288583</v>
      </c>
    </row>
    <row r="2099" spans="1:10" x14ac:dyDescent="0.25">
      <c r="A2099">
        <v>6.130004000000099</v>
      </c>
      <c r="B2099">
        <v>24.380004999999983</v>
      </c>
      <c r="C2099">
        <v>6.8898920000001453</v>
      </c>
      <c r="D2099">
        <v>7.9508156488804262</v>
      </c>
      <c r="E2099">
        <v>7.9513213322211707</v>
      </c>
      <c r="F2099">
        <v>19.34997599999997</v>
      </c>
      <c r="G2099">
        <v>40.690063999999893</v>
      </c>
      <c r="I2099">
        <f t="shared" si="64"/>
        <v>19.074610192264736</v>
      </c>
      <c r="J2099">
        <f t="shared" si="65"/>
        <v>10.009621774100605</v>
      </c>
    </row>
    <row r="2100" spans="1:10" x14ac:dyDescent="0.25">
      <c r="A2100">
        <v>0.48010299999987183</v>
      </c>
      <c r="B2100">
        <v>6.130004000000099</v>
      </c>
      <c r="C2100">
        <v>24.380004999999983</v>
      </c>
      <c r="D2100">
        <v>7.9586390723809588</v>
      </c>
      <c r="E2100">
        <v>7.9508156488804262</v>
      </c>
      <c r="F2100">
        <v>14.06005899999991</v>
      </c>
      <c r="G2100">
        <v>19.34997599999997</v>
      </c>
      <c r="I2100">
        <f t="shared" si="64"/>
        <v>14.008380932491795</v>
      </c>
      <c r="J2100">
        <f t="shared" si="65"/>
        <v>9.7983280180955674</v>
      </c>
    </row>
    <row r="2101" spans="1:10" x14ac:dyDescent="0.25">
      <c r="A2101">
        <v>0</v>
      </c>
      <c r="B2101">
        <v>0.48010299999987183</v>
      </c>
      <c r="C2101">
        <v>6.130004000000099</v>
      </c>
      <c r="D2101">
        <v>7.9577687082341804</v>
      </c>
      <c r="E2101">
        <v>7.9586390723809588</v>
      </c>
      <c r="F2101">
        <v>18.409912000000077</v>
      </c>
      <c r="G2101">
        <v>14.06005899999991</v>
      </c>
      <c r="I2101">
        <f t="shared" si="64"/>
        <v>10.599584551756482</v>
      </c>
      <c r="J2101">
        <f t="shared" si="65"/>
        <v>7.3458602006025737</v>
      </c>
    </row>
    <row r="2102" spans="1:10" x14ac:dyDescent="0.25">
      <c r="A2102">
        <v>14.239990000000034</v>
      </c>
      <c r="B2102">
        <v>0</v>
      </c>
      <c r="C2102">
        <v>0.48010299999987183</v>
      </c>
      <c r="D2102">
        <v>7.9542113030447243</v>
      </c>
      <c r="E2102">
        <v>7.9577687082341804</v>
      </c>
      <c r="F2102">
        <v>19.619995000000017</v>
      </c>
      <c r="G2102">
        <v>18.409912000000077</v>
      </c>
      <c r="I2102">
        <f t="shared" si="64"/>
        <v>10.953655129931622</v>
      </c>
      <c r="J2102">
        <f t="shared" si="65"/>
        <v>6.7230415548972307</v>
      </c>
    </row>
    <row r="2103" spans="1:10" x14ac:dyDescent="0.25">
      <c r="A2103">
        <v>9.7200929999999062</v>
      </c>
      <c r="B2103">
        <v>14.239990000000034</v>
      </c>
      <c r="C2103">
        <v>0</v>
      </c>
      <c r="D2103">
        <v>7.9504289866856919</v>
      </c>
      <c r="E2103">
        <v>7.9542113030447243</v>
      </c>
      <c r="F2103">
        <v>10.270019999999931</v>
      </c>
      <c r="G2103">
        <v>19.619995000000017</v>
      </c>
      <c r="I2103">
        <f t="shared" si="64"/>
        <v>10.447812794196444</v>
      </c>
      <c r="J2103">
        <f t="shared" si="65"/>
        <v>8.2162221092978776</v>
      </c>
    </row>
    <row r="2104" spans="1:10" x14ac:dyDescent="0.25">
      <c r="A2104">
        <v>5.1099850000000515</v>
      </c>
      <c r="B2104">
        <v>9.7200929999999062</v>
      </c>
      <c r="C2104">
        <v>14.239990000000034</v>
      </c>
      <c r="D2104">
        <v>7.9534183217680665</v>
      </c>
      <c r="E2104">
        <v>7.9504289866856919</v>
      </c>
      <c r="F2104">
        <v>9.3898920000001453</v>
      </c>
      <c r="G2104">
        <v>10.270019999999931</v>
      </c>
      <c r="I2104">
        <f t="shared" si="64"/>
        <v>9.8403643048738054</v>
      </c>
      <c r="J2104">
        <f t="shared" si="65"/>
        <v>9.1632263853064906</v>
      </c>
    </row>
    <row r="2105" spans="1:10" x14ac:dyDescent="0.25">
      <c r="A2105">
        <v>22.210082999999941</v>
      </c>
      <c r="B2105">
        <v>5.1099850000000515</v>
      </c>
      <c r="C2105">
        <v>9.7200929999999062</v>
      </c>
      <c r="D2105">
        <v>7.9542575971496499</v>
      </c>
      <c r="E2105">
        <v>7.9534183217680665</v>
      </c>
      <c r="F2105">
        <v>9.2000729999999749</v>
      </c>
      <c r="G2105">
        <v>9.3898920000001453</v>
      </c>
      <c r="I2105">
        <f t="shared" si="64"/>
        <v>8.5019979147962417</v>
      </c>
      <c r="J2105">
        <f t="shared" si="65"/>
        <v>8.2083076696445865</v>
      </c>
    </row>
    <row r="2106" spans="1:10" x14ac:dyDescent="0.25">
      <c r="A2106">
        <v>13.079956000000038</v>
      </c>
      <c r="B2106">
        <v>22.210082999999941</v>
      </c>
      <c r="C2106">
        <v>5.1099850000000515</v>
      </c>
      <c r="D2106">
        <v>7.9529070403608788</v>
      </c>
      <c r="E2106">
        <v>7.9542575971496499</v>
      </c>
      <c r="F2106">
        <v>0</v>
      </c>
      <c r="G2106">
        <v>9.2000729999999749</v>
      </c>
      <c r="I2106">
        <f t="shared" si="64"/>
        <v>7.3929133222111574</v>
      </c>
      <c r="J2106">
        <f t="shared" si="65"/>
        <v>9.5957475792974964</v>
      </c>
    </row>
    <row r="2107" spans="1:10" x14ac:dyDescent="0.25">
      <c r="A2107">
        <v>3.7299809999999525</v>
      </c>
      <c r="B2107">
        <v>13.079956000000038</v>
      </c>
      <c r="C2107">
        <v>22.210082999999941</v>
      </c>
      <c r="D2107">
        <v>7.9596736165163788</v>
      </c>
      <c r="E2107">
        <v>7.9529070403608788</v>
      </c>
      <c r="F2107">
        <v>0</v>
      </c>
      <c r="G2107">
        <v>0</v>
      </c>
      <c r="I2107">
        <f t="shared" si="64"/>
        <v>6.9881957464637026</v>
      </c>
      <c r="J2107">
        <f t="shared" si="65"/>
        <v>10.33284549057595</v>
      </c>
    </row>
    <row r="2108" spans="1:10" x14ac:dyDescent="0.25">
      <c r="A2108">
        <v>0</v>
      </c>
      <c r="B2108">
        <v>3.7299809999999525</v>
      </c>
      <c r="C2108">
        <v>13.079956000000038</v>
      </c>
      <c r="D2108">
        <v>7.9621025929791323</v>
      </c>
      <c r="E2108">
        <v>7.9596736165163788</v>
      </c>
      <c r="F2108">
        <v>6.9200439999999617</v>
      </c>
      <c r="G2108">
        <v>0</v>
      </c>
      <c r="I2108">
        <f t="shared" si="64"/>
        <v>6.2889243299869655</v>
      </c>
      <c r="J2108">
        <f t="shared" si="65"/>
        <v>8.4000901677035245</v>
      </c>
    </row>
    <row r="2109" spans="1:10" x14ac:dyDescent="0.25">
      <c r="A2109">
        <v>8.1800539999999273</v>
      </c>
      <c r="B2109">
        <v>0</v>
      </c>
      <c r="C2109">
        <v>3.7299809999999525</v>
      </c>
      <c r="D2109">
        <v>7.9600958971076397</v>
      </c>
      <c r="E2109">
        <v>7.9621025929791323</v>
      </c>
      <c r="F2109">
        <v>19.190063999999893</v>
      </c>
      <c r="G2109">
        <v>6.9200439999999617</v>
      </c>
      <c r="I2109">
        <f t="shared" si="64"/>
        <v>8.8043312795949884</v>
      </c>
      <c r="J2109">
        <f t="shared" si="65"/>
        <v>7.0526239742886361</v>
      </c>
    </row>
    <row r="2110" spans="1:10" x14ac:dyDescent="0.25">
      <c r="A2110">
        <v>0.57995600000003833</v>
      </c>
      <c r="B2110">
        <v>8.1800539999999273</v>
      </c>
      <c r="C2110">
        <v>0</v>
      </c>
      <c r="D2110">
        <v>7.9563233398104316</v>
      </c>
      <c r="E2110">
        <v>7.9600958971076397</v>
      </c>
      <c r="F2110">
        <v>8.1300049999999828</v>
      </c>
      <c r="G2110">
        <v>19.190063999999893</v>
      </c>
      <c r="I2110">
        <f t="shared" si="64"/>
        <v>9.2977441365620717</v>
      </c>
      <c r="J2110">
        <f t="shared" si="65"/>
        <v>7.56158968018533</v>
      </c>
    </row>
    <row r="2111" spans="1:10" x14ac:dyDescent="0.25">
      <c r="A2111">
        <v>3.8000489999999445</v>
      </c>
      <c r="B2111">
        <v>0.57995600000003833</v>
      </c>
      <c r="C2111">
        <v>8.1800539999999273</v>
      </c>
      <c r="D2111">
        <v>7.9564293230696412</v>
      </c>
      <c r="E2111">
        <v>7.9563233398104316</v>
      </c>
      <c r="F2111">
        <v>10.119995000000017</v>
      </c>
      <c r="G2111">
        <v>8.1300049999999828</v>
      </c>
      <c r="I2111">
        <f t="shared" si="64"/>
        <v>7.7684818101857074</v>
      </c>
      <c r="J2111">
        <f t="shared" si="65"/>
        <v>7.5629393704400369</v>
      </c>
    </row>
    <row r="2112" spans="1:10" x14ac:dyDescent="0.25">
      <c r="A2112">
        <v>9.25</v>
      </c>
      <c r="B2112">
        <v>3.8000489999999445</v>
      </c>
      <c r="C2112">
        <v>0.57995600000003833</v>
      </c>
      <c r="D2112">
        <v>7.9529366747159154</v>
      </c>
      <c r="E2112">
        <v>7.9564293230696412</v>
      </c>
      <c r="F2112">
        <v>25.900024999999914</v>
      </c>
      <c r="G2112">
        <v>10.119995000000017</v>
      </c>
      <c r="I2112">
        <f t="shared" si="64"/>
        <v>10.89860468237565</v>
      </c>
      <c r="J2112">
        <f t="shared" si="65"/>
        <v>7.1444208499692117</v>
      </c>
    </row>
    <row r="2113" spans="1:10" x14ac:dyDescent="0.25">
      <c r="A2113">
        <v>0</v>
      </c>
      <c r="B2113">
        <v>9.25</v>
      </c>
      <c r="C2113">
        <v>3.8000489999999445</v>
      </c>
      <c r="D2113">
        <v>7.9509712759110336</v>
      </c>
      <c r="E2113">
        <v>7.9529366747159154</v>
      </c>
      <c r="F2113">
        <v>3.8200689999998758</v>
      </c>
      <c r="G2113">
        <v>25.900024999999914</v>
      </c>
      <c r="I2113">
        <f t="shared" si="64"/>
        <v>10.478090108041144</v>
      </c>
      <c r="J2113">
        <f t="shared" si="65"/>
        <v>8.058909730480547</v>
      </c>
    </row>
    <row r="2114" spans="1:10" x14ac:dyDescent="0.25">
      <c r="A2114">
        <v>9.8000489999999445</v>
      </c>
      <c r="B2114">
        <v>0</v>
      </c>
      <c r="C2114">
        <v>9.25</v>
      </c>
      <c r="D2114">
        <v>7.951585764427632</v>
      </c>
      <c r="E2114">
        <v>7.9509712759110336</v>
      </c>
      <c r="F2114">
        <v>32.820068999999876</v>
      </c>
      <c r="G2114">
        <v>3.8200689999998758</v>
      </c>
      <c r="I2114">
        <f t="shared" si="64"/>
        <v>11.94461690421584</v>
      </c>
      <c r="J2114">
        <f t="shared" si="65"/>
        <v>7.6064075073449988</v>
      </c>
    </row>
    <row r="2115" spans="1:10" x14ac:dyDescent="0.25">
      <c r="A2115">
        <v>14.570067999999992</v>
      </c>
      <c r="B2115">
        <v>9.8000489999999445</v>
      </c>
      <c r="C2115">
        <v>0</v>
      </c>
      <c r="D2115">
        <v>7.9478261494089901</v>
      </c>
      <c r="E2115">
        <v>7.951585764427632</v>
      </c>
      <c r="F2115">
        <v>10.619995000000017</v>
      </c>
      <c r="G2115">
        <v>32.820068999999876</v>
      </c>
      <c r="I2115">
        <f t="shared" ref="I2115:I2178" si="66">$M$17+$M$18*B2115+$M$19*C2115+$M$20*D2115+$M$21*E2115+$M$22*F2115+$M$23*G2115</f>
        <v>13.004118646702738</v>
      </c>
      <c r="J2115">
        <f t="shared" ref="J2115:J2178" si="67">$M$42+$M$43*B2115+$M$44*C2115+$M$45*D2115+$M$46*E2115</f>
        <v>7.7343563772314798</v>
      </c>
    </row>
    <row r="2116" spans="1:10" x14ac:dyDescent="0.25">
      <c r="A2116">
        <v>18.93994100000009</v>
      </c>
      <c r="B2116">
        <v>14.570067999999992</v>
      </c>
      <c r="C2116">
        <v>9.8000489999999445</v>
      </c>
      <c r="D2116">
        <v>7.9487014910208016</v>
      </c>
      <c r="E2116">
        <v>7.9478261494089901</v>
      </c>
      <c r="F2116">
        <v>27.409912000000077</v>
      </c>
      <c r="G2116">
        <v>10.619995000000017</v>
      </c>
      <c r="I2116">
        <f t="shared" si="66"/>
        <v>13.723188092122687</v>
      </c>
      <c r="J2116">
        <f t="shared" si="67"/>
        <v>9.2395024015795091</v>
      </c>
    </row>
    <row r="2117" spans="1:10" x14ac:dyDescent="0.25">
      <c r="A2117">
        <v>22.309936999999991</v>
      </c>
      <c r="B2117">
        <v>18.93994100000009</v>
      </c>
      <c r="C2117">
        <v>14.570067999999992</v>
      </c>
      <c r="D2117">
        <v>7.9518292031176268</v>
      </c>
      <c r="E2117">
        <v>7.9487014910208016</v>
      </c>
      <c r="F2117">
        <v>11.550048999999944</v>
      </c>
      <c r="G2117">
        <v>27.409912000000077</v>
      </c>
      <c r="I2117">
        <f t="shared" si="66"/>
        <v>15.024330900863239</v>
      </c>
      <c r="J2117">
        <f t="shared" si="67"/>
        <v>10.194886173067523</v>
      </c>
    </row>
    <row r="2118" spans="1:10" x14ac:dyDescent="0.25">
      <c r="A2118">
        <v>0</v>
      </c>
      <c r="B2118">
        <v>22.309936999999991</v>
      </c>
      <c r="C2118">
        <v>18.93994100000009</v>
      </c>
      <c r="D2118">
        <v>7.9570171690273925</v>
      </c>
      <c r="E2118">
        <v>7.9518292031176268</v>
      </c>
      <c r="F2118">
        <v>11.469970000000103</v>
      </c>
      <c r="G2118">
        <v>11.550048999999944</v>
      </c>
      <c r="I2118">
        <f t="shared" si="66"/>
        <v>12.477731755195212</v>
      </c>
      <c r="J2118">
        <f t="shared" si="67"/>
        <v>11.002262984922023</v>
      </c>
    </row>
    <row r="2119" spans="1:10" x14ac:dyDescent="0.25">
      <c r="A2119">
        <v>14.979980999999952</v>
      </c>
      <c r="B2119">
        <v>0</v>
      </c>
      <c r="C2119">
        <v>22.309936999999991</v>
      </c>
      <c r="D2119">
        <v>7.9637906092496547</v>
      </c>
      <c r="E2119">
        <v>7.9570171690273925</v>
      </c>
      <c r="F2119">
        <v>25.080077999999958</v>
      </c>
      <c r="G2119">
        <v>11.469970000000103</v>
      </c>
      <c r="I2119">
        <f t="shared" si="66"/>
        <v>13.822222125551178</v>
      </c>
      <c r="J2119">
        <f t="shared" si="67"/>
        <v>8.9270861647006541</v>
      </c>
    </row>
    <row r="2120" spans="1:10" x14ac:dyDescent="0.25">
      <c r="A2120">
        <v>0</v>
      </c>
      <c r="B2120">
        <v>14.979980999999952</v>
      </c>
      <c r="C2120">
        <v>0</v>
      </c>
      <c r="D2120">
        <v>7.9600341042452918</v>
      </c>
      <c r="E2120">
        <v>7.9637906092496547</v>
      </c>
      <c r="F2120">
        <v>0</v>
      </c>
      <c r="G2120">
        <v>25.080077999999958</v>
      </c>
      <c r="I2120">
        <f t="shared" si="66"/>
        <v>9.4477559687809851</v>
      </c>
      <c r="J2120">
        <f t="shared" si="67"/>
        <v>8.2995376269802481</v>
      </c>
    </row>
    <row r="2121" spans="1:10" x14ac:dyDescent="0.25">
      <c r="A2121">
        <v>14.579956000000038</v>
      </c>
      <c r="B2121">
        <v>0</v>
      </c>
      <c r="C2121">
        <v>14.979980999999952</v>
      </c>
      <c r="D2121">
        <v>7.9633438387553133</v>
      </c>
      <c r="E2121">
        <v>7.9600341042452918</v>
      </c>
      <c r="F2121">
        <v>31.280029000000013</v>
      </c>
      <c r="G2121">
        <v>0</v>
      </c>
      <c r="I2121">
        <f t="shared" si="66"/>
        <v>11.599824568928728</v>
      </c>
      <c r="J2121">
        <f t="shared" si="67"/>
        <v>8.1879228441428982</v>
      </c>
    </row>
    <row r="2122" spans="1:10" x14ac:dyDescent="0.25">
      <c r="A2122">
        <v>2.929932000000008</v>
      </c>
      <c r="B2122">
        <v>14.579956000000038</v>
      </c>
      <c r="C2122">
        <v>0</v>
      </c>
      <c r="D2122">
        <v>7.9595910848256457</v>
      </c>
      <c r="E2122">
        <v>7.9633438387553133</v>
      </c>
      <c r="F2122">
        <v>13.140014000000065</v>
      </c>
      <c r="G2122">
        <v>31.280029000000013</v>
      </c>
      <c r="I2122">
        <f t="shared" si="66"/>
        <v>13.682225180554939</v>
      </c>
      <c r="J2122">
        <f t="shared" si="67"/>
        <v>8.2560567159947844</v>
      </c>
    </row>
    <row r="2123" spans="1:10" x14ac:dyDescent="0.25">
      <c r="A2123">
        <v>16.380004999999983</v>
      </c>
      <c r="B2123">
        <v>2.929932000000008</v>
      </c>
      <c r="C2123">
        <v>14.579956000000038</v>
      </c>
      <c r="D2123">
        <v>7.962709485633547</v>
      </c>
      <c r="E2123">
        <v>7.9595910848256457</v>
      </c>
      <c r="F2123">
        <v>44.119995000000017</v>
      </c>
      <c r="G2123">
        <v>13.140014000000065</v>
      </c>
      <c r="I2123">
        <f t="shared" si="66"/>
        <v>17.556686779041591</v>
      </c>
      <c r="J2123">
        <f t="shared" si="67"/>
        <v>8.4648231470038517</v>
      </c>
    </row>
    <row r="2124" spans="1:10" x14ac:dyDescent="0.25">
      <c r="A2124">
        <v>9.1500249999999141</v>
      </c>
      <c r="B2124">
        <v>16.380004999999983</v>
      </c>
      <c r="C2124">
        <v>2.929932000000008</v>
      </c>
      <c r="D2124">
        <v>7.9603400047081072</v>
      </c>
      <c r="E2124">
        <v>7.962709485633547</v>
      </c>
      <c r="F2124">
        <v>21.390014000000065</v>
      </c>
      <c r="G2124">
        <v>44.119995000000017</v>
      </c>
      <c r="I2124">
        <f t="shared" si="66"/>
        <v>18.934851823087449</v>
      </c>
      <c r="J2124">
        <f t="shared" si="67"/>
        <v>8.7467233774703192</v>
      </c>
    </row>
    <row r="2125" spans="1:10" x14ac:dyDescent="0.25">
      <c r="A2125">
        <v>28.679932000000008</v>
      </c>
      <c r="B2125">
        <v>9.1500249999999141</v>
      </c>
      <c r="C2125">
        <v>16.380004999999983</v>
      </c>
      <c r="D2125">
        <v>7.9643022000000085</v>
      </c>
      <c r="E2125">
        <v>7.9603400047081072</v>
      </c>
      <c r="F2125">
        <v>38.649902000000111</v>
      </c>
      <c r="G2125">
        <v>21.390014000000065</v>
      </c>
      <c r="I2125">
        <f t="shared" si="66"/>
        <v>19.021878514710956</v>
      </c>
      <c r="J2125">
        <f t="shared" si="67"/>
        <v>9.3207262326443523</v>
      </c>
    </row>
    <row r="2126" spans="1:10" x14ac:dyDescent="0.25">
      <c r="A2126">
        <v>15.020019000000048</v>
      </c>
      <c r="B2126">
        <v>28.679932000000008</v>
      </c>
      <c r="C2126">
        <v>9.1500249999999141</v>
      </c>
      <c r="D2126">
        <v>7.9648599247413063</v>
      </c>
      <c r="E2126">
        <v>7.9643022000000085</v>
      </c>
      <c r="F2126">
        <v>40.359985000000052</v>
      </c>
      <c r="G2126">
        <v>38.649902000000111</v>
      </c>
      <c r="I2126">
        <f t="shared" si="66"/>
        <v>24.019026590130871</v>
      </c>
      <c r="J2126">
        <f t="shared" si="67"/>
        <v>10.707920417331191</v>
      </c>
    </row>
    <row r="2127" spans="1:10" x14ac:dyDescent="0.25">
      <c r="A2127">
        <v>11.240112999999837</v>
      </c>
      <c r="B2127">
        <v>15.020019000000048</v>
      </c>
      <c r="C2127">
        <v>28.679932000000008</v>
      </c>
      <c r="D2127">
        <v>7.9745990277386074</v>
      </c>
      <c r="E2127">
        <v>7.9648599247413063</v>
      </c>
      <c r="F2127">
        <v>5.8199460000000727</v>
      </c>
      <c r="G2127">
        <v>40.359985000000052</v>
      </c>
      <c r="I2127">
        <f t="shared" si="66"/>
        <v>18.290320997687942</v>
      </c>
      <c r="J2127">
        <f t="shared" si="67"/>
        <v>11.200116736952975</v>
      </c>
    </row>
    <row r="2128" spans="1:10" x14ac:dyDescent="0.25">
      <c r="A2128">
        <v>23.270019999999931</v>
      </c>
      <c r="B2128">
        <v>11.240112999999837</v>
      </c>
      <c r="C2128">
        <v>15.020019000000048</v>
      </c>
      <c r="D2128">
        <v>7.9779098453947448</v>
      </c>
      <c r="E2128">
        <v>7.9745990277386074</v>
      </c>
      <c r="F2128">
        <v>29.819946000000073</v>
      </c>
      <c r="G2128">
        <v>5.8199460000000727</v>
      </c>
      <c r="I2128">
        <f t="shared" si="66"/>
        <v>13.643102798225485</v>
      </c>
      <c r="J2128">
        <f t="shared" si="67"/>
        <v>9.4144711919764248</v>
      </c>
    </row>
    <row r="2129" spans="1:10" x14ac:dyDescent="0.25">
      <c r="A2129">
        <v>8.9901129999998375</v>
      </c>
      <c r="B2129">
        <v>23.270019999999931</v>
      </c>
      <c r="C2129">
        <v>11.240112999999837</v>
      </c>
      <c r="D2129">
        <v>7.9794421155472133</v>
      </c>
      <c r="E2129">
        <v>7.9779098453947448</v>
      </c>
      <c r="F2129">
        <v>8.4399410000000898</v>
      </c>
      <c r="G2129">
        <v>29.819946000000073</v>
      </c>
      <c r="I2129">
        <f t="shared" si="66"/>
        <v>14.796585311274466</v>
      </c>
      <c r="J2129">
        <f t="shared" si="67"/>
        <v>10.337243052548519</v>
      </c>
    </row>
    <row r="2130" spans="1:10" x14ac:dyDescent="0.25">
      <c r="A2130">
        <v>23.640014000000065</v>
      </c>
      <c r="B2130">
        <v>8.9901129999998375</v>
      </c>
      <c r="C2130">
        <v>23.270019999999931</v>
      </c>
      <c r="D2130">
        <v>7.9866207906103366</v>
      </c>
      <c r="E2130">
        <v>7.9794421155472133</v>
      </c>
      <c r="F2130">
        <v>5.75</v>
      </c>
      <c r="G2130">
        <v>8.4399410000000898</v>
      </c>
      <c r="I2130">
        <f t="shared" si="66"/>
        <v>9.880843939587626</v>
      </c>
      <c r="J2130">
        <f t="shared" si="67"/>
        <v>10.00528057045647</v>
      </c>
    </row>
    <row r="2131" spans="1:10" x14ac:dyDescent="0.25">
      <c r="A2131">
        <v>33.640014999999948</v>
      </c>
      <c r="B2131">
        <v>23.640014000000065</v>
      </c>
      <c r="C2131">
        <v>8.9901129999998375</v>
      </c>
      <c r="D2131">
        <v>7.9870916926325748</v>
      </c>
      <c r="E2131">
        <v>7.9866207906103366</v>
      </c>
      <c r="F2131">
        <v>9.2700199999999313</v>
      </c>
      <c r="G2131">
        <v>5.75</v>
      </c>
      <c r="I2131">
        <f t="shared" si="66"/>
        <v>9.3899138856426241</v>
      </c>
      <c r="J2131">
        <f t="shared" si="67"/>
        <v>10.15296749016402</v>
      </c>
    </row>
    <row r="2132" spans="1:10" x14ac:dyDescent="0.25">
      <c r="A2132">
        <v>17.420043999999962</v>
      </c>
      <c r="B2132">
        <v>33.640014999999948</v>
      </c>
      <c r="C2132">
        <v>23.640014000000065</v>
      </c>
      <c r="D2132">
        <v>7.994433588649164</v>
      </c>
      <c r="E2132">
        <v>7.9870916926325748</v>
      </c>
      <c r="F2132">
        <v>17.90002400000003</v>
      </c>
      <c r="G2132">
        <v>9.2700199999999313</v>
      </c>
      <c r="I2132">
        <f t="shared" si="66"/>
        <v>15.174056068143807</v>
      </c>
      <c r="J2132">
        <f t="shared" si="67"/>
        <v>12.715772424374723</v>
      </c>
    </row>
    <row r="2133" spans="1:10" x14ac:dyDescent="0.25">
      <c r="A2133">
        <v>0</v>
      </c>
      <c r="B2133">
        <v>17.420043999999962</v>
      </c>
      <c r="C2133">
        <v>33.640014999999948</v>
      </c>
      <c r="D2133">
        <v>8.0064568335677535</v>
      </c>
      <c r="E2133">
        <v>7.994433588649164</v>
      </c>
      <c r="F2133">
        <v>2.6699220000000423</v>
      </c>
      <c r="G2133">
        <v>17.90002400000003</v>
      </c>
      <c r="I2133">
        <f t="shared" si="66"/>
        <v>13.605117192701627</v>
      </c>
      <c r="J2133">
        <f t="shared" si="67"/>
        <v>11.970526763211796</v>
      </c>
    </row>
    <row r="2134" spans="1:10" x14ac:dyDescent="0.25">
      <c r="A2134">
        <v>0</v>
      </c>
      <c r="B2134">
        <v>0</v>
      </c>
      <c r="C2134">
        <v>17.420043999999962</v>
      </c>
      <c r="D2134">
        <v>8.0108680740393705</v>
      </c>
      <c r="E2134">
        <v>8.0064568335677535</v>
      </c>
      <c r="F2134">
        <v>15.690063999999893</v>
      </c>
      <c r="G2134">
        <v>2.6699220000000423</v>
      </c>
      <c r="I2134">
        <f t="shared" si="66"/>
        <v>9.0940709647907383</v>
      </c>
      <c r="J2134">
        <f t="shared" si="67"/>
        <v>8.4493292310872157</v>
      </c>
    </row>
    <row r="2135" spans="1:10" x14ac:dyDescent="0.25">
      <c r="A2135">
        <v>12.479980999999952</v>
      </c>
      <c r="B2135">
        <v>0</v>
      </c>
      <c r="C2135">
        <v>0</v>
      </c>
      <c r="D2135">
        <v>8.007115911007034</v>
      </c>
      <c r="E2135">
        <v>8.0108680740393705</v>
      </c>
      <c r="F2135">
        <v>43.640014000000065</v>
      </c>
      <c r="G2135">
        <v>15.690063999999893</v>
      </c>
      <c r="I2135">
        <f t="shared" si="66"/>
        <v>15.602623313881427</v>
      </c>
      <c r="J2135">
        <f t="shared" si="67"/>
        <v>6.6918507045103146</v>
      </c>
    </row>
    <row r="2136" spans="1:10" x14ac:dyDescent="0.25">
      <c r="A2136">
        <v>23.15002400000003</v>
      </c>
      <c r="B2136">
        <v>12.479980999999952</v>
      </c>
      <c r="C2136">
        <v>0</v>
      </c>
      <c r="D2136">
        <v>8.0033672612359634</v>
      </c>
      <c r="E2136">
        <v>8.007115911007034</v>
      </c>
      <c r="F2136">
        <v>15.140014000000065</v>
      </c>
      <c r="G2136">
        <v>43.640014000000065</v>
      </c>
      <c r="I2136">
        <f t="shared" si="66"/>
        <v>16.64453764063467</v>
      </c>
      <c r="J2136">
        <f t="shared" si="67"/>
        <v>8.0427624968280895</v>
      </c>
    </row>
    <row r="2137" spans="1:10" x14ac:dyDescent="0.25">
      <c r="A2137">
        <v>4.339966000000004</v>
      </c>
      <c r="B2137">
        <v>23.15002400000003</v>
      </c>
      <c r="C2137">
        <v>12.479980999999952</v>
      </c>
      <c r="D2137">
        <v>8.005462073467486</v>
      </c>
      <c r="E2137">
        <v>8.0033672612359634</v>
      </c>
      <c r="F2137">
        <v>7.2600099999999657</v>
      </c>
      <c r="G2137">
        <v>15.140014000000065</v>
      </c>
      <c r="I2137">
        <f t="shared" si="66"/>
        <v>11.474528967429356</v>
      </c>
      <c r="J2137">
        <f t="shared" si="67"/>
        <v>10.457680923779222</v>
      </c>
    </row>
    <row r="2138" spans="1:10" x14ac:dyDescent="0.25">
      <c r="A2138">
        <v>9.4799800000000687</v>
      </c>
      <c r="B2138">
        <v>4.339966000000004</v>
      </c>
      <c r="C2138">
        <v>23.15002400000003</v>
      </c>
      <c r="D2138">
        <v>8.0125455916744688</v>
      </c>
      <c r="E2138">
        <v>8.005462073467486</v>
      </c>
      <c r="F2138">
        <v>15.819946000000073</v>
      </c>
      <c r="G2138">
        <v>7.2600099999999657</v>
      </c>
      <c r="I2138">
        <f t="shared" si="66"/>
        <v>11.38639030636071</v>
      </c>
      <c r="J2138">
        <f t="shared" si="67"/>
        <v>9.4977579554133342</v>
      </c>
    </row>
    <row r="2139" spans="1:10" x14ac:dyDescent="0.25">
      <c r="A2139">
        <v>21.549927000000025</v>
      </c>
      <c r="B2139">
        <v>9.4799800000000687</v>
      </c>
      <c r="C2139">
        <v>4.339966000000004</v>
      </c>
      <c r="D2139">
        <v>8.0108286306685432</v>
      </c>
      <c r="E2139">
        <v>8.0125455916744688</v>
      </c>
      <c r="F2139">
        <v>11.600097999999889</v>
      </c>
      <c r="G2139">
        <v>15.819946000000073</v>
      </c>
      <c r="I2139">
        <f t="shared" si="66"/>
        <v>10.083761107042108</v>
      </c>
      <c r="J2139">
        <f t="shared" si="67"/>
        <v>8.1577016762347849</v>
      </c>
    </row>
    <row r="2140" spans="1:10" x14ac:dyDescent="0.25">
      <c r="A2140">
        <v>16.109985000000052</v>
      </c>
      <c r="B2140">
        <v>21.549927000000025</v>
      </c>
      <c r="C2140">
        <v>9.4799800000000687</v>
      </c>
      <c r="D2140">
        <v>8.0115151500000064</v>
      </c>
      <c r="E2140">
        <v>8.0108286306685432</v>
      </c>
      <c r="F2140">
        <v>1.190063999999893</v>
      </c>
      <c r="G2140">
        <v>11.600097999999889</v>
      </c>
      <c r="I2140">
        <f t="shared" si="66"/>
        <v>8.760422554553756</v>
      </c>
      <c r="J2140">
        <f t="shared" si="67"/>
        <v>9.983829883768335</v>
      </c>
    </row>
    <row r="2141" spans="1:10" x14ac:dyDescent="0.25">
      <c r="A2141">
        <v>0.83007799999995768</v>
      </c>
      <c r="B2141">
        <v>16.109985000000052</v>
      </c>
      <c r="C2141">
        <v>21.549927000000025</v>
      </c>
      <c r="D2141">
        <v>8.0178385558150467</v>
      </c>
      <c r="E2141">
        <v>8.0115151500000064</v>
      </c>
      <c r="F2141">
        <v>2.339966000000004</v>
      </c>
      <c r="G2141">
        <v>1.190063999999893</v>
      </c>
      <c r="I2141">
        <f t="shared" si="66"/>
        <v>7.9636386386482823</v>
      </c>
      <c r="J2141">
        <f t="shared" si="67"/>
        <v>10.613356397276274</v>
      </c>
    </row>
    <row r="2142" spans="1:10" x14ac:dyDescent="0.25">
      <c r="A2142">
        <v>2.4799800000000687</v>
      </c>
      <c r="B2142">
        <v>0.83007799999995768</v>
      </c>
      <c r="C2142">
        <v>16.109985000000052</v>
      </c>
      <c r="D2142">
        <v>8.0216164019607916</v>
      </c>
      <c r="E2142">
        <v>8.0178385558150467</v>
      </c>
      <c r="F2142">
        <v>20.019897000000128</v>
      </c>
      <c r="G2142">
        <v>2.339966000000004</v>
      </c>
      <c r="I2142">
        <f t="shared" si="66"/>
        <v>9.868436028149624</v>
      </c>
      <c r="J2142">
        <f t="shared" si="67"/>
        <v>8.410660203465067</v>
      </c>
    </row>
    <row r="2143" spans="1:10" x14ac:dyDescent="0.25">
      <c r="A2143">
        <v>11.420043999999962</v>
      </c>
      <c r="B2143">
        <v>2.4799800000000687</v>
      </c>
      <c r="C2143">
        <v>0.83007799999995768</v>
      </c>
      <c r="D2143">
        <v>8.0182605744283784</v>
      </c>
      <c r="E2143">
        <v>8.0216164019607916</v>
      </c>
      <c r="F2143">
        <v>9.3900149999999485</v>
      </c>
      <c r="G2143">
        <v>20.019897000000128</v>
      </c>
      <c r="I2143">
        <f t="shared" si="66"/>
        <v>9.3345038421624675</v>
      </c>
      <c r="J2143">
        <f t="shared" si="67"/>
        <v>7.0478545470969571</v>
      </c>
    </row>
    <row r="2144" spans="1:10" x14ac:dyDescent="0.25">
      <c r="A2144">
        <v>15.319946000000073</v>
      </c>
      <c r="B2144">
        <v>11.420043999999962</v>
      </c>
      <c r="C2144">
        <v>2.4799800000000687</v>
      </c>
      <c r="D2144">
        <v>8.0156774211753792</v>
      </c>
      <c r="E2144">
        <v>8.0182605744283784</v>
      </c>
      <c r="F2144">
        <v>10.809936000000107</v>
      </c>
      <c r="G2144">
        <v>9.3900149999999485</v>
      </c>
      <c r="I2144">
        <f t="shared" si="66"/>
        <v>8.4085715588156678</v>
      </c>
      <c r="J2144">
        <f t="shared" si="67"/>
        <v>8.1819544074738815</v>
      </c>
    </row>
    <row r="2145" spans="1:10" x14ac:dyDescent="0.25">
      <c r="A2145">
        <v>5.7299800000000687</v>
      </c>
      <c r="B2145">
        <v>15.319946000000073</v>
      </c>
      <c r="C2145">
        <v>11.420043999999962</v>
      </c>
      <c r="D2145">
        <v>8.0172645384615446</v>
      </c>
      <c r="E2145">
        <v>8.0156774211753792</v>
      </c>
      <c r="F2145">
        <v>11.839966000000004</v>
      </c>
      <c r="G2145">
        <v>10.809936000000107</v>
      </c>
      <c r="I2145">
        <f t="shared" si="66"/>
        <v>10.628781918195955</v>
      </c>
      <c r="J2145">
        <f t="shared" si="67"/>
        <v>9.5063055549884972</v>
      </c>
    </row>
    <row r="2146" spans="1:10" x14ac:dyDescent="0.25">
      <c r="A2146">
        <v>10.080077999999958</v>
      </c>
      <c r="B2146">
        <v>5.7299800000000687</v>
      </c>
      <c r="C2146">
        <v>15.319946000000073</v>
      </c>
      <c r="D2146">
        <v>8.0206674655172474</v>
      </c>
      <c r="E2146">
        <v>8.0172645384615446</v>
      </c>
      <c r="F2146">
        <v>22.869995000000017</v>
      </c>
      <c r="G2146">
        <v>11.839966000000004</v>
      </c>
      <c r="I2146">
        <f t="shared" si="66"/>
        <v>12.945294363696769</v>
      </c>
      <c r="J2146">
        <f t="shared" si="67"/>
        <v>8.8615707897690683</v>
      </c>
    </row>
    <row r="2147" spans="1:10" x14ac:dyDescent="0.25">
      <c r="A2147">
        <v>21.609985000000052</v>
      </c>
      <c r="B2147">
        <v>10.080077999999958</v>
      </c>
      <c r="C2147">
        <v>5.7299800000000687</v>
      </c>
      <c r="D2147">
        <v>8.0196005407545474</v>
      </c>
      <c r="E2147">
        <v>8.0206674655172474</v>
      </c>
      <c r="F2147">
        <v>17.179932000000008</v>
      </c>
      <c r="G2147">
        <v>22.869995000000017</v>
      </c>
      <c r="I2147">
        <f t="shared" si="66"/>
        <v>13.131178461609139</v>
      </c>
      <c r="J2147">
        <f t="shared" si="67"/>
        <v>8.3657058785539107</v>
      </c>
    </row>
    <row r="2148" spans="1:10" x14ac:dyDescent="0.25">
      <c r="A2148">
        <v>15.579956000000038</v>
      </c>
      <c r="B2148">
        <v>21.609985000000052</v>
      </c>
      <c r="C2148">
        <v>10.080077999999958</v>
      </c>
      <c r="D2148">
        <v>8.0205597946927423</v>
      </c>
      <c r="E2148">
        <v>8.0196005407545474</v>
      </c>
      <c r="F2148">
        <v>6.7199709999999868</v>
      </c>
      <c r="G2148">
        <v>17.179932000000008</v>
      </c>
      <c r="I2148">
        <f t="shared" si="66"/>
        <v>11.306014070049837</v>
      </c>
      <c r="J2148">
        <f t="shared" si="67"/>
        <v>10.053768744894395</v>
      </c>
    </row>
    <row r="2149" spans="1:10" x14ac:dyDescent="0.25">
      <c r="A2149">
        <v>9.3900149999999485</v>
      </c>
      <c r="B2149">
        <v>15.579956000000038</v>
      </c>
      <c r="C2149">
        <v>21.609985000000052</v>
      </c>
      <c r="D2149">
        <v>8.0268833987901402</v>
      </c>
      <c r="E2149">
        <v>8.0205597946927423</v>
      </c>
      <c r="F2149">
        <v>8.4699709999999868</v>
      </c>
      <c r="G2149">
        <v>6.7199709999999868</v>
      </c>
      <c r="I2149">
        <f t="shared" si="66"/>
        <v>10.495513445401016</v>
      </c>
      <c r="J2149">
        <f t="shared" si="67"/>
        <v>10.564900744786828</v>
      </c>
    </row>
    <row r="2150" spans="1:10" x14ac:dyDescent="0.25">
      <c r="A2150">
        <v>0</v>
      </c>
      <c r="B2150">
        <v>9.3900149999999485</v>
      </c>
      <c r="C2150">
        <v>15.579956000000038</v>
      </c>
      <c r="D2150">
        <v>8.0303964558139587</v>
      </c>
      <c r="E2150">
        <v>8.0268833987901402</v>
      </c>
      <c r="F2150">
        <v>6.9499510000000555</v>
      </c>
      <c r="G2150">
        <v>8.4699709999999868</v>
      </c>
      <c r="I2150">
        <f t="shared" si="66"/>
        <v>9.0695693264779589</v>
      </c>
      <c r="J2150">
        <f t="shared" si="67"/>
        <v>9.28747675723152</v>
      </c>
    </row>
    <row r="2151" spans="1:10" x14ac:dyDescent="0.25">
      <c r="A2151">
        <v>0</v>
      </c>
      <c r="B2151">
        <v>0</v>
      </c>
      <c r="C2151">
        <v>9.3900149999999485</v>
      </c>
      <c r="D2151">
        <v>8.0310285425383601</v>
      </c>
      <c r="E2151">
        <v>8.0303964558139587</v>
      </c>
      <c r="F2151">
        <v>15</v>
      </c>
      <c r="G2151">
        <v>6.9499510000000555</v>
      </c>
      <c r="I2151">
        <f t="shared" si="66"/>
        <v>8.7113961496658998</v>
      </c>
      <c r="J2151">
        <f t="shared" si="67"/>
        <v>7.6462909353820088</v>
      </c>
    </row>
    <row r="2152" spans="1:10" x14ac:dyDescent="0.25">
      <c r="A2152">
        <v>4.6800539999999273</v>
      </c>
      <c r="B2152">
        <v>0</v>
      </c>
      <c r="C2152">
        <v>0</v>
      </c>
      <c r="D2152">
        <v>8.0272966519516782</v>
      </c>
      <c r="E2152">
        <v>8.0310285425383601</v>
      </c>
      <c r="F2152">
        <v>38.649902000000111</v>
      </c>
      <c r="G2152">
        <v>15</v>
      </c>
      <c r="I2152">
        <f t="shared" si="66"/>
        <v>14.346754706551822</v>
      </c>
      <c r="J2152">
        <f t="shared" si="67"/>
        <v>6.6984238380099983</v>
      </c>
    </row>
    <row r="2153" spans="1:10" x14ac:dyDescent="0.25">
      <c r="A2153">
        <v>1.4500729999999749</v>
      </c>
      <c r="B2153">
        <v>4.6800539999999273</v>
      </c>
      <c r="C2153">
        <v>0</v>
      </c>
      <c r="D2153">
        <v>8.0235682280538843</v>
      </c>
      <c r="E2153">
        <v>8.0272966519516782</v>
      </c>
      <c r="F2153">
        <v>10.409912000000077</v>
      </c>
      <c r="G2153">
        <v>38.649902000000111</v>
      </c>
      <c r="I2153">
        <f t="shared" si="66"/>
        <v>13.750784788654087</v>
      </c>
      <c r="J2153">
        <f t="shared" si="67"/>
        <v>7.2042696498118248</v>
      </c>
    </row>
    <row r="2154" spans="1:10" x14ac:dyDescent="0.25">
      <c r="A2154">
        <v>16.5</v>
      </c>
      <c r="B2154">
        <v>1.4500729999999749</v>
      </c>
      <c r="C2154">
        <v>4.6800539999999273</v>
      </c>
      <c r="D2154">
        <v>8.0220159930362183</v>
      </c>
      <c r="E2154">
        <v>8.0235682280538843</v>
      </c>
      <c r="F2154">
        <v>22.18994100000009</v>
      </c>
      <c r="G2154">
        <v>10.409912000000077</v>
      </c>
      <c r="I2154">
        <f t="shared" si="66"/>
        <v>10.515744548436873</v>
      </c>
      <c r="J2154">
        <f t="shared" si="67"/>
        <v>7.3256382841068479</v>
      </c>
    </row>
    <row r="2155" spans="1:10" x14ac:dyDescent="0.25">
      <c r="A2155">
        <v>0</v>
      </c>
      <c r="B2155">
        <v>16.5</v>
      </c>
      <c r="C2155">
        <v>1.4500729999999749</v>
      </c>
      <c r="D2155">
        <v>8.0189663675174074</v>
      </c>
      <c r="E2155">
        <v>8.0220159930362183</v>
      </c>
      <c r="F2155">
        <v>7.469970000000103</v>
      </c>
      <c r="G2155">
        <v>22.18994100000009</v>
      </c>
      <c r="I2155">
        <f t="shared" si="66"/>
        <v>10.824053149826856</v>
      </c>
      <c r="J2155">
        <f t="shared" si="67"/>
        <v>8.6295839961625482</v>
      </c>
    </row>
    <row r="2156" spans="1:10" x14ac:dyDescent="0.25">
      <c r="A2156">
        <v>11.709961000000021</v>
      </c>
      <c r="B2156">
        <v>0</v>
      </c>
      <c r="C2156">
        <v>16.5</v>
      </c>
      <c r="D2156">
        <v>8.0229000565862769</v>
      </c>
      <c r="E2156">
        <v>8.0189663675174074</v>
      </c>
      <c r="F2156">
        <v>28.779907000000094</v>
      </c>
      <c r="G2156">
        <v>7.469970000000103</v>
      </c>
      <c r="I2156">
        <f t="shared" si="66"/>
        <v>12.913593315917206</v>
      </c>
      <c r="J2156">
        <f t="shared" si="67"/>
        <v>8.3604414020326594</v>
      </c>
    </row>
    <row r="2157" spans="1:10" x14ac:dyDescent="0.25">
      <c r="A2157">
        <v>1.8499759999999696</v>
      </c>
      <c r="B2157">
        <v>11.709961000000021</v>
      </c>
      <c r="C2157">
        <v>0</v>
      </c>
      <c r="D2157">
        <v>8.0191805850718652</v>
      </c>
      <c r="E2157">
        <v>8.0229000565862769</v>
      </c>
      <c r="F2157">
        <v>19.099975000000086</v>
      </c>
      <c r="G2157">
        <v>28.779907000000094</v>
      </c>
      <c r="I2157">
        <f t="shared" si="66"/>
        <v>14.176892912512685</v>
      </c>
      <c r="J2157">
        <f t="shared" si="67"/>
        <v>7.9644975861392711</v>
      </c>
    </row>
    <row r="2158" spans="1:10" x14ac:dyDescent="0.25">
      <c r="A2158">
        <v>46.25</v>
      </c>
      <c r="B2158">
        <v>1.8499759999999696</v>
      </c>
      <c r="C2158">
        <v>11.709961000000021</v>
      </c>
      <c r="D2158">
        <v>8.020890863299357</v>
      </c>
      <c r="E2158">
        <v>8.0191805850718652</v>
      </c>
      <c r="F2158">
        <v>20.5</v>
      </c>
      <c r="G2158">
        <v>19.099975000000086</v>
      </c>
      <c r="I2158">
        <f t="shared" si="66"/>
        <v>13.118962499501826</v>
      </c>
      <c r="J2158">
        <f t="shared" si="67"/>
        <v>8.0773161759420375</v>
      </c>
    </row>
    <row r="2159" spans="1:10" x14ac:dyDescent="0.25">
      <c r="A2159">
        <v>12.130004999999983</v>
      </c>
      <c r="B2159">
        <v>46.25</v>
      </c>
      <c r="C2159">
        <v>1.8499759999999696</v>
      </c>
      <c r="D2159">
        <v>8.0180326350162172</v>
      </c>
      <c r="E2159">
        <v>8.020890863299357</v>
      </c>
      <c r="F2159">
        <v>0</v>
      </c>
      <c r="G2159">
        <v>20.5</v>
      </c>
      <c r="I2159">
        <f t="shared" si="66"/>
        <v>11.714028655584805</v>
      </c>
      <c r="J2159">
        <f t="shared" si="67"/>
        <v>11.89282499155879</v>
      </c>
    </row>
    <row r="2160" spans="1:10" x14ac:dyDescent="0.25">
      <c r="A2160">
        <v>16.420043999999962</v>
      </c>
      <c r="B2160">
        <v>12.130004999999983</v>
      </c>
      <c r="C2160">
        <v>46.25</v>
      </c>
      <c r="D2160">
        <v>8.0357326199074137</v>
      </c>
      <c r="E2160">
        <v>8.0180326350162172</v>
      </c>
      <c r="F2160">
        <v>13.270019999999931</v>
      </c>
      <c r="G2160">
        <v>0</v>
      </c>
      <c r="I2160">
        <f t="shared" si="66"/>
        <v>13.344803719710136</v>
      </c>
      <c r="J2160">
        <f t="shared" si="67"/>
        <v>12.678015903912041</v>
      </c>
    </row>
    <row r="2161" spans="1:10" x14ac:dyDescent="0.25">
      <c r="A2161">
        <v>5.4199220000000423</v>
      </c>
      <c r="B2161">
        <v>16.420043999999962</v>
      </c>
      <c r="C2161">
        <v>12.130004999999983</v>
      </c>
      <c r="D2161">
        <v>8.0376272392410986</v>
      </c>
      <c r="E2161">
        <v>8.0357326199074137</v>
      </c>
      <c r="F2161">
        <v>23.150024999999914</v>
      </c>
      <c r="G2161">
        <v>13.270019999999931</v>
      </c>
      <c r="I2161">
        <f t="shared" si="66"/>
        <v>13.883217039316634</v>
      </c>
      <c r="J2161">
        <f t="shared" si="67"/>
        <v>9.7036650053772924</v>
      </c>
    </row>
    <row r="2162" spans="1:10" x14ac:dyDescent="0.25">
      <c r="A2162">
        <v>4.2900389999999788</v>
      </c>
      <c r="B2162">
        <v>5.4199220000000423</v>
      </c>
      <c r="C2162">
        <v>16.420043999999962</v>
      </c>
      <c r="D2162">
        <v>8.0415043977798391</v>
      </c>
      <c r="E2162">
        <v>8.0376272392410986</v>
      </c>
      <c r="F2162">
        <v>41.190063999999893</v>
      </c>
      <c r="G2162">
        <v>23.150024999999914</v>
      </c>
      <c r="I2162">
        <f t="shared" si="66"/>
        <v>19.620603871179206</v>
      </c>
      <c r="J2162">
        <f t="shared" si="67"/>
        <v>8.9456221909088587</v>
      </c>
    </row>
    <row r="2163" spans="1:10" x14ac:dyDescent="0.25">
      <c r="A2163">
        <v>53.579956000000038</v>
      </c>
      <c r="B2163">
        <v>4.2900389999999788</v>
      </c>
      <c r="C2163">
        <v>5.4199220000000423</v>
      </c>
      <c r="D2163">
        <v>8.0402923855755954</v>
      </c>
      <c r="E2163">
        <v>8.0415043977798391</v>
      </c>
      <c r="F2163">
        <v>26.229980999999952</v>
      </c>
      <c r="G2163">
        <v>41.190063999999893</v>
      </c>
      <c r="I2163">
        <f t="shared" si="66"/>
        <v>18.565524178952003</v>
      </c>
      <c r="J2163">
        <f t="shared" si="67"/>
        <v>7.7138546187618013</v>
      </c>
    </row>
    <row r="2164" spans="1:10" x14ac:dyDescent="0.25">
      <c r="A2164">
        <v>10.540038999999979</v>
      </c>
      <c r="B2164">
        <v>53.579956000000038</v>
      </c>
      <c r="C2164">
        <v>4.2900389999999788</v>
      </c>
      <c r="D2164">
        <v>8.0385593664510218</v>
      </c>
      <c r="E2164">
        <v>8.0402923855755954</v>
      </c>
      <c r="F2164">
        <v>0</v>
      </c>
      <c r="G2164">
        <v>26.229980999999952</v>
      </c>
      <c r="I2164">
        <f t="shared" si="66"/>
        <v>14.035703211409853</v>
      </c>
      <c r="J2164">
        <f t="shared" si="67"/>
        <v>12.939635102754561</v>
      </c>
    </row>
    <row r="2165" spans="1:10" x14ac:dyDescent="0.25">
      <c r="A2165">
        <v>31</v>
      </c>
      <c r="B2165">
        <v>10.540038999999979</v>
      </c>
      <c r="C2165">
        <v>53.579956000000038</v>
      </c>
      <c r="D2165">
        <v>8.0595946535796834</v>
      </c>
      <c r="E2165">
        <v>8.0385593664510218</v>
      </c>
      <c r="F2165">
        <v>32.549927000000025</v>
      </c>
      <c r="G2165">
        <v>0</v>
      </c>
      <c r="I2165">
        <f t="shared" si="66"/>
        <v>18.529880116204168</v>
      </c>
      <c r="J2165">
        <f t="shared" si="67"/>
        <v>13.252414557563696</v>
      </c>
    </row>
    <row r="2166" spans="1:10" x14ac:dyDescent="0.25">
      <c r="A2166">
        <v>29.390014999999948</v>
      </c>
      <c r="B2166">
        <v>31</v>
      </c>
      <c r="C2166">
        <v>10.540038999999979</v>
      </c>
      <c r="D2166">
        <v>8.0607398264081311</v>
      </c>
      <c r="E2166">
        <v>8.0595946535796834</v>
      </c>
      <c r="F2166">
        <v>4.4500729999999749</v>
      </c>
      <c r="G2166">
        <v>32.549927000000025</v>
      </c>
      <c r="I2166">
        <f t="shared" si="66"/>
        <v>15.156121887158118</v>
      </c>
      <c r="J2166">
        <f t="shared" si="67"/>
        <v>11.130517593013277</v>
      </c>
    </row>
    <row r="2167" spans="1:10" x14ac:dyDescent="0.25">
      <c r="A2167">
        <v>8.4000249999999141</v>
      </c>
      <c r="B2167">
        <v>29.390014999999948</v>
      </c>
      <c r="C2167">
        <v>31</v>
      </c>
      <c r="D2167">
        <v>8.0713255486848237</v>
      </c>
      <c r="E2167">
        <v>8.0607398264081311</v>
      </c>
      <c r="F2167">
        <v>0</v>
      </c>
      <c r="G2167">
        <v>4.4500729999999749</v>
      </c>
      <c r="I2167">
        <f t="shared" si="66"/>
        <v>10.819024490325925</v>
      </c>
      <c r="J2167">
        <f t="shared" si="67"/>
        <v>13.022138968873755</v>
      </c>
    </row>
    <row r="2168" spans="1:10" x14ac:dyDescent="0.25">
      <c r="A2168">
        <v>0</v>
      </c>
      <c r="B2168">
        <v>8.4000249999999141</v>
      </c>
      <c r="C2168">
        <v>29.390014999999948</v>
      </c>
      <c r="D2168">
        <v>8.0811588925276823</v>
      </c>
      <c r="E2168">
        <v>8.0713255486848237</v>
      </c>
      <c r="F2168">
        <v>7.8599850000000515</v>
      </c>
      <c r="G2168">
        <v>0</v>
      </c>
      <c r="I2168">
        <f t="shared" si="66"/>
        <v>9.328776855200509</v>
      </c>
      <c r="J2168">
        <f t="shared" si="67"/>
        <v>10.58888724724136</v>
      </c>
    </row>
    <row r="2169" spans="1:10" x14ac:dyDescent="0.25">
      <c r="A2169">
        <v>5.2800290000000132</v>
      </c>
      <c r="B2169">
        <v>0</v>
      </c>
      <c r="C2169">
        <v>8.4000249999999141</v>
      </c>
      <c r="D2169">
        <v>8.081305903181196</v>
      </c>
      <c r="E2169">
        <v>8.0811588925276823</v>
      </c>
      <c r="F2169">
        <v>16.039917000000059</v>
      </c>
      <c r="G2169">
        <v>7.8599850000000515</v>
      </c>
      <c r="I2169">
        <f t="shared" si="66"/>
        <v>8.9983913187747611</v>
      </c>
      <c r="J2169">
        <f t="shared" si="67"/>
        <v>7.5627971463139465</v>
      </c>
    </row>
    <row r="2170" spans="1:10" x14ac:dyDescent="0.25">
      <c r="A2170">
        <v>7.8499750000000859</v>
      </c>
      <c r="B2170">
        <v>5.2800290000000132</v>
      </c>
      <c r="C2170">
        <v>0</v>
      </c>
      <c r="D2170">
        <v>8.0775817990783469</v>
      </c>
      <c r="E2170">
        <v>8.081305903181196</v>
      </c>
      <c r="F2170">
        <v>14.679932000000008</v>
      </c>
      <c r="G2170">
        <v>16.039917000000059</v>
      </c>
      <c r="I2170">
        <f t="shared" si="66"/>
        <v>9.7784402094684602</v>
      </c>
      <c r="J2170">
        <f t="shared" si="67"/>
        <v>7.286823782257934</v>
      </c>
    </row>
    <row r="2171" spans="1:10" x14ac:dyDescent="0.25">
      <c r="A2171">
        <v>12.59997599999997</v>
      </c>
      <c r="B2171">
        <v>7.8499750000000859</v>
      </c>
      <c r="C2171">
        <v>5.2800290000000132</v>
      </c>
      <c r="D2171">
        <v>8.0762931980654145</v>
      </c>
      <c r="E2171">
        <v>8.0775817990783469</v>
      </c>
      <c r="F2171">
        <v>14.070068999999876</v>
      </c>
      <c r="G2171">
        <v>14.679932000000008</v>
      </c>
      <c r="I2171">
        <f t="shared" si="66"/>
        <v>10.36168245206645</v>
      </c>
      <c r="J2171">
        <f t="shared" si="67"/>
        <v>8.0971332627640589</v>
      </c>
    </row>
    <row r="2172" spans="1:10" x14ac:dyDescent="0.25">
      <c r="A2172">
        <v>43.770019999999931</v>
      </c>
      <c r="B2172">
        <v>12.59997599999997</v>
      </c>
      <c r="C2172">
        <v>7.8499750000000859</v>
      </c>
      <c r="D2172">
        <v>8.0761890000000065</v>
      </c>
      <c r="E2172">
        <v>8.0762931980654145</v>
      </c>
      <c r="F2172">
        <v>3.1099850000000515</v>
      </c>
      <c r="G2172">
        <v>14.070068999999876</v>
      </c>
      <c r="I2172">
        <f t="shared" si="66"/>
        <v>8.6329220601569574</v>
      </c>
      <c r="J2172">
        <f t="shared" si="67"/>
        <v>8.8708125983757995</v>
      </c>
    </row>
    <row r="2173" spans="1:10" x14ac:dyDescent="0.25">
      <c r="A2173">
        <v>7.9899900000000343</v>
      </c>
      <c r="B2173">
        <v>43.770019999999931</v>
      </c>
      <c r="C2173">
        <v>12.59997599999997</v>
      </c>
      <c r="D2173">
        <v>8.0782708163828882</v>
      </c>
      <c r="E2173">
        <v>8.0761890000000065</v>
      </c>
      <c r="F2173">
        <v>0</v>
      </c>
      <c r="G2173">
        <v>3.1099850000000515</v>
      </c>
      <c r="I2173">
        <f t="shared" si="66"/>
        <v>9.2190697031089677</v>
      </c>
      <c r="J2173">
        <f t="shared" si="67"/>
        <v>12.727418359699371</v>
      </c>
    </row>
    <row r="2174" spans="1:10" x14ac:dyDescent="0.25">
      <c r="A2174">
        <v>9.9700929999999062</v>
      </c>
      <c r="B2174">
        <v>7.9899900000000343</v>
      </c>
      <c r="C2174">
        <v>43.770019999999931</v>
      </c>
      <c r="D2174">
        <v>8.0946883643054353</v>
      </c>
      <c r="E2174">
        <v>8.0782708163828882</v>
      </c>
      <c r="F2174">
        <v>8.4099120000000767</v>
      </c>
      <c r="G2174">
        <v>0</v>
      </c>
      <c r="I2174">
        <f t="shared" si="66"/>
        <v>11.510520844805928</v>
      </c>
      <c r="J2174">
        <f t="shared" si="67"/>
        <v>11.998494885187391</v>
      </c>
    </row>
    <row r="2175" spans="1:10" x14ac:dyDescent="0.25">
      <c r="A2175">
        <v>11.060058000000026</v>
      </c>
      <c r="B2175">
        <v>9.9700929999999062</v>
      </c>
      <c r="C2175">
        <v>7.9899900000000343</v>
      </c>
      <c r="D2175">
        <v>8.0946402271264457</v>
      </c>
      <c r="E2175">
        <v>8.0946883643054353</v>
      </c>
      <c r="F2175">
        <v>7.0098870000001625</v>
      </c>
      <c r="G2175">
        <v>8.4099120000000767</v>
      </c>
      <c r="I2175">
        <f t="shared" si="66"/>
        <v>8.0186318051548504</v>
      </c>
      <c r="J2175">
        <f t="shared" si="67"/>
        <v>8.6059835979506722</v>
      </c>
    </row>
    <row r="2176" spans="1:10" x14ac:dyDescent="0.25">
      <c r="A2176">
        <v>13.050048999999944</v>
      </c>
      <c r="B2176">
        <v>11.060058000000026</v>
      </c>
      <c r="C2176">
        <v>9.9700929999999062</v>
      </c>
      <c r="D2176">
        <v>8.0955021079963316</v>
      </c>
      <c r="E2176">
        <v>8.0946402271264457</v>
      </c>
      <c r="F2176">
        <v>7.0200199999999313</v>
      </c>
      <c r="G2176">
        <v>7.0098870000001625</v>
      </c>
      <c r="I2176">
        <f t="shared" si="66"/>
        <v>8.1064797263963673</v>
      </c>
      <c r="J2176">
        <f t="shared" si="67"/>
        <v>8.923969876350391</v>
      </c>
    </row>
    <row r="2177" spans="1:10" x14ac:dyDescent="0.25">
      <c r="A2177">
        <v>0</v>
      </c>
      <c r="B2177">
        <v>13.050048999999944</v>
      </c>
      <c r="C2177">
        <v>11.060058000000026</v>
      </c>
      <c r="D2177">
        <v>8.0968638700046007</v>
      </c>
      <c r="E2177">
        <v>8.0955021079963316</v>
      </c>
      <c r="F2177">
        <v>4.6699210000001585</v>
      </c>
      <c r="G2177">
        <v>7.0200199999999313</v>
      </c>
      <c r="I2177">
        <f t="shared" si="66"/>
        <v>7.9387911491669838</v>
      </c>
      <c r="J2177">
        <f t="shared" si="67"/>
        <v>9.2498943517974759</v>
      </c>
    </row>
    <row r="2178" spans="1:10" x14ac:dyDescent="0.25">
      <c r="A2178">
        <v>2.8900149999999485</v>
      </c>
      <c r="B2178">
        <v>0</v>
      </c>
      <c r="C2178">
        <v>13.050048999999944</v>
      </c>
      <c r="D2178">
        <v>8.099138059687796</v>
      </c>
      <c r="E2178">
        <v>8.0968638700046007</v>
      </c>
      <c r="F2178">
        <v>9.5400389999999788</v>
      </c>
      <c r="G2178">
        <v>4.6699210000001585</v>
      </c>
      <c r="I2178">
        <f t="shared" si="66"/>
        <v>7.5368149245132363</v>
      </c>
      <c r="J2178">
        <f t="shared" si="67"/>
        <v>8.0373538067753607</v>
      </c>
    </row>
    <row r="2179" spans="1:10" x14ac:dyDescent="0.25">
      <c r="A2179">
        <v>11.869995000000017</v>
      </c>
      <c r="B2179">
        <v>2.8900149999999485</v>
      </c>
      <c r="C2179">
        <v>0</v>
      </c>
      <c r="D2179">
        <v>8.0954211537402561</v>
      </c>
      <c r="E2179">
        <v>8.099138059687796</v>
      </c>
      <c r="F2179">
        <v>15.530029000000013</v>
      </c>
      <c r="G2179">
        <v>9.5400389999999788</v>
      </c>
      <c r="I2179">
        <f t="shared" ref="I2179:I2242" si="68">$M$17+$M$18*B2179+$M$19*C2179+$M$20*D2179+$M$21*E2179+$M$22*F2179+$M$23*G2179</f>
        <v>8.3069237493538282</v>
      </c>
      <c r="J2179">
        <f t="shared" ref="J2179:J2242" si="69">$M$42+$M$43*B2179+$M$44*C2179+$M$45*D2179+$M$46*E2179</f>
        <v>7.0336823928438879</v>
      </c>
    </row>
    <row r="2180" spans="1:10" x14ac:dyDescent="0.25">
      <c r="A2180">
        <v>0</v>
      </c>
      <c r="B2180">
        <v>11.869995000000017</v>
      </c>
      <c r="C2180">
        <v>2.8900149999999485</v>
      </c>
      <c r="D2180">
        <v>8.0930333527523022</v>
      </c>
      <c r="E2180">
        <v>8.0954211537402561</v>
      </c>
      <c r="F2180">
        <v>5.2600099999999657</v>
      </c>
      <c r="G2180">
        <v>15.530029000000013</v>
      </c>
      <c r="I2180">
        <f t="shared" si="68"/>
        <v>8.636343185192132</v>
      </c>
      <c r="J2180">
        <f t="shared" si="69"/>
        <v>8.2971755500208459</v>
      </c>
    </row>
    <row r="2181" spans="1:10" x14ac:dyDescent="0.25">
      <c r="A2181">
        <v>3.440063999999893</v>
      </c>
      <c r="B2181">
        <v>0</v>
      </c>
      <c r="C2181">
        <v>11.869995000000017</v>
      </c>
      <c r="D2181">
        <v>8.0947651095827702</v>
      </c>
      <c r="E2181">
        <v>8.0930333527523022</v>
      </c>
      <c r="F2181">
        <v>26.770019000000048</v>
      </c>
      <c r="G2181">
        <v>5.2600099999999657</v>
      </c>
      <c r="I2181">
        <f t="shared" si="68"/>
        <v>11.307907305175609</v>
      </c>
      <c r="J2181">
        <f t="shared" si="69"/>
        <v>7.9169710797494917</v>
      </c>
    </row>
    <row r="2182" spans="1:10" x14ac:dyDescent="0.25">
      <c r="A2182">
        <v>6</v>
      </c>
      <c r="B2182">
        <v>3.440063999999893</v>
      </c>
      <c r="C2182">
        <v>0</v>
      </c>
      <c r="D2182">
        <v>8.0910553180568385</v>
      </c>
      <c r="E2182">
        <v>8.0947651095827702</v>
      </c>
      <c r="F2182">
        <v>6.0399170000000595</v>
      </c>
      <c r="G2182">
        <v>26.770019000000048</v>
      </c>
      <c r="I2182">
        <f t="shared" si="68"/>
        <v>10.051352919922145</v>
      </c>
      <c r="J2182">
        <f t="shared" si="69"/>
        <v>7.0918644312291432</v>
      </c>
    </row>
    <row r="2183" spans="1:10" x14ac:dyDescent="0.25">
      <c r="A2183">
        <v>28.469970000000103</v>
      </c>
      <c r="B2183">
        <v>6</v>
      </c>
      <c r="C2183">
        <v>3.440063999999893</v>
      </c>
      <c r="D2183">
        <v>8.0889247677508109</v>
      </c>
      <c r="E2183">
        <v>8.0910553180568385</v>
      </c>
      <c r="F2183">
        <v>7.3699950000000172</v>
      </c>
      <c r="G2183">
        <v>6.0399170000000595</v>
      </c>
      <c r="I2183">
        <f t="shared" si="68"/>
        <v>6.531176390520983</v>
      </c>
      <c r="J2183">
        <f t="shared" si="69"/>
        <v>7.7153187585312946</v>
      </c>
    </row>
    <row r="2184" spans="1:10" x14ac:dyDescent="0.25">
      <c r="A2184">
        <v>5.2299809999999525</v>
      </c>
      <c r="B2184">
        <v>28.469970000000103</v>
      </c>
      <c r="C2184">
        <v>6</v>
      </c>
      <c r="D2184">
        <v>8.0879683003663096</v>
      </c>
      <c r="E2184">
        <v>8.0889247677508109</v>
      </c>
      <c r="F2184">
        <v>0</v>
      </c>
      <c r="G2184">
        <v>7.3699950000000172</v>
      </c>
      <c r="I2184">
        <f t="shared" si="68"/>
        <v>7.7241510382445995</v>
      </c>
      <c r="J2184">
        <f t="shared" si="69"/>
        <v>10.407553274257705</v>
      </c>
    </row>
    <row r="2185" spans="1:10" x14ac:dyDescent="0.25">
      <c r="A2185">
        <v>26.90002400000003</v>
      </c>
      <c r="B2185">
        <v>5.2299809999999525</v>
      </c>
      <c r="C2185">
        <v>28.469970000000103</v>
      </c>
      <c r="D2185">
        <v>8.0972964475972642</v>
      </c>
      <c r="E2185">
        <v>8.0879683003663096</v>
      </c>
      <c r="F2185">
        <v>6.1199950000000172</v>
      </c>
      <c r="G2185">
        <v>0</v>
      </c>
      <c r="I2185">
        <f t="shared" si="68"/>
        <v>8.5051193648201266</v>
      </c>
      <c r="J2185">
        <f t="shared" si="69"/>
        <v>10.15785554380696</v>
      </c>
    </row>
    <row r="2186" spans="1:10" x14ac:dyDescent="0.25">
      <c r="A2186">
        <v>2.5100090000000819</v>
      </c>
      <c r="B2186">
        <v>26.90002400000003</v>
      </c>
      <c r="C2186">
        <v>5.2299809999999525</v>
      </c>
      <c r="D2186">
        <v>8.0959847753888479</v>
      </c>
      <c r="E2186">
        <v>8.0972964475972642</v>
      </c>
      <c r="F2186">
        <v>0</v>
      </c>
      <c r="G2186">
        <v>6.1199950000000172</v>
      </c>
      <c r="I2186">
        <f t="shared" si="68"/>
        <v>7.1860438537514435</v>
      </c>
      <c r="J2186">
        <f t="shared" si="69"/>
        <v>10.162436612487104</v>
      </c>
    </row>
    <row r="2187" spans="1:10" x14ac:dyDescent="0.25">
      <c r="A2187">
        <v>0</v>
      </c>
      <c r="B2187">
        <v>2.5100090000000819</v>
      </c>
      <c r="C2187">
        <v>26.90002400000003</v>
      </c>
      <c r="D2187">
        <v>8.1045828728852403</v>
      </c>
      <c r="E2187">
        <v>8.0959847753888479</v>
      </c>
      <c r="F2187">
        <v>8.4699709999999868</v>
      </c>
      <c r="G2187">
        <v>0</v>
      </c>
      <c r="I2187">
        <f t="shared" si="68"/>
        <v>8.5350160726672843</v>
      </c>
      <c r="J2187">
        <f t="shared" si="69"/>
        <v>9.7072564269519042</v>
      </c>
    </row>
    <row r="2188" spans="1:10" x14ac:dyDescent="0.25">
      <c r="A2188">
        <v>9.4699709999999868</v>
      </c>
      <c r="B2188">
        <v>0</v>
      </c>
      <c r="C2188">
        <v>2.5100090000000819</v>
      </c>
      <c r="D2188">
        <v>8.1020259378427895</v>
      </c>
      <c r="E2188">
        <v>8.1045828728852403</v>
      </c>
      <c r="F2188">
        <v>16.590087999999923</v>
      </c>
      <c r="G2188">
        <v>8.4699709999999868</v>
      </c>
      <c r="I2188">
        <f t="shared" si="68"/>
        <v>8.3950724704427824</v>
      </c>
      <c r="J2188">
        <f t="shared" si="69"/>
        <v>6.9757544027578655</v>
      </c>
    </row>
    <row r="2189" spans="1:10" x14ac:dyDescent="0.25">
      <c r="A2189">
        <v>17.199951000000056</v>
      </c>
      <c r="B2189">
        <v>9.4699709999999868</v>
      </c>
      <c r="C2189">
        <v>0</v>
      </c>
      <c r="D2189">
        <v>8.0983246925536871</v>
      </c>
      <c r="E2189">
        <v>8.1020259378427895</v>
      </c>
      <c r="F2189">
        <v>6.160033999999996</v>
      </c>
      <c r="G2189">
        <v>16.590087999999923</v>
      </c>
      <c r="I2189">
        <f t="shared" si="68"/>
        <v>8.4166551583758391</v>
      </c>
      <c r="J2189">
        <f t="shared" si="69"/>
        <v>7.7475353108978151</v>
      </c>
    </row>
    <row r="2190" spans="1:10" x14ac:dyDescent="0.25">
      <c r="A2190">
        <v>11.229980000000069</v>
      </c>
      <c r="B2190">
        <v>17.199951000000056</v>
      </c>
      <c r="C2190">
        <v>9.4699709999999868</v>
      </c>
      <c r="D2190">
        <v>8.0989510150685025</v>
      </c>
      <c r="E2190">
        <v>8.0983246925536871</v>
      </c>
      <c r="F2190">
        <v>9.4300539999999273</v>
      </c>
      <c r="G2190">
        <v>6.160033999999996</v>
      </c>
      <c r="I2190">
        <f t="shared" si="68"/>
        <v>8.9695303680720766</v>
      </c>
      <c r="J2190">
        <f t="shared" si="69"/>
        <v>9.5398862090833703</v>
      </c>
    </row>
    <row r="2191" spans="1:10" x14ac:dyDescent="0.25">
      <c r="A2191">
        <v>4.9400630000000092</v>
      </c>
      <c r="B2191">
        <v>11.229980000000069</v>
      </c>
      <c r="C2191">
        <v>17.199951000000056</v>
      </c>
      <c r="D2191">
        <v>8.1031048261068097</v>
      </c>
      <c r="E2191">
        <v>8.0989510150685025</v>
      </c>
      <c r="F2191">
        <v>7.9000249999999141</v>
      </c>
      <c r="G2191">
        <v>9.4300539999999273</v>
      </c>
      <c r="I2191">
        <f t="shared" si="68"/>
        <v>9.9057299301213178</v>
      </c>
      <c r="J2191">
        <f t="shared" si="69"/>
        <v>9.6736704434891987</v>
      </c>
    </row>
    <row r="2192" spans="1:10" x14ac:dyDescent="0.25">
      <c r="A2192">
        <v>1.3900149999999485</v>
      </c>
      <c r="B2192">
        <v>4.9400630000000092</v>
      </c>
      <c r="C2192">
        <v>11.229980000000069</v>
      </c>
      <c r="D2192">
        <v>8.1045313202554823</v>
      </c>
      <c r="E2192">
        <v>8.1031048261068097</v>
      </c>
      <c r="F2192">
        <v>3.5599369999999908</v>
      </c>
      <c r="G2192">
        <v>7.9000249999999141</v>
      </c>
      <c r="I2192">
        <f t="shared" si="68"/>
        <v>7.1329381723367407</v>
      </c>
      <c r="J2192">
        <f t="shared" si="69"/>
        <v>8.3908384265764475</v>
      </c>
    </row>
    <row r="2193" spans="1:10" x14ac:dyDescent="0.25">
      <c r="A2193">
        <v>13.349975000000086</v>
      </c>
      <c r="B2193">
        <v>1.3900149999999485</v>
      </c>
      <c r="C2193">
        <v>4.9400630000000092</v>
      </c>
      <c r="D2193">
        <v>8.1030883342453333</v>
      </c>
      <c r="E2193">
        <v>8.1045313202554823</v>
      </c>
      <c r="F2193">
        <v>8.910033999999996</v>
      </c>
      <c r="G2193">
        <v>3.5599369999999908</v>
      </c>
      <c r="I2193">
        <f t="shared" si="68"/>
        <v>6.1027939397924866</v>
      </c>
      <c r="J2193">
        <f t="shared" si="69"/>
        <v>7.3716717727261747</v>
      </c>
    </row>
    <row r="2194" spans="1:10" x14ac:dyDescent="0.25">
      <c r="A2194">
        <v>24.099975000000086</v>
      </c>
      <c r="B2194">
        <v>13.349975000000086</v>
      </c>
      <c r="C2194">
        <v>1.3900149999999485</v>
      </c>
      <c r="D2194">
        <v>8.1000285925250761</v>
      </c>
      <c r="E2194">
        <v>8.1030883342453333</v>
      </c>
      <c r="F2194">
        <v>6.9699709999999868</v>
      </c>
      <c r="G2194">
        <v>8.910033999999996</v>
      </c>
      <c r="I2194">
        <f t="shared" si="68"/>
        <v>7.4811588035647665</v>
      </c>
      <c r="J2194">
        <f t="shared" si="69"/>
        <v>8.3085932237636584</v>
      </c>
    </row>
    <row r="2195" spans="1:10" x14ac:dyDescent="0.25">
      <c r="A2195">
        <v>13.559936999999991</v>
      </c>
      <c r="B2195">
        <v>24.099975000000086</v>
      </c>
      <c r="C2195">
        <v>13.349975000000086</v>
      </c>
      <c r="D2195">
        <v>8.1024203676537674</v>
      </c>
      <c r="E2195">
        <v>8.1000285925250761</v>
      </c>
      <c r="F2195">
        <v>2.9000249999999141</v>
      </c>
      <c r="G2195">
        <v>6.9699709999999868</v>
      </c>
      <c r="I2195">
        <f t="shared" si="68"/>
        <v>8.9315185257869558</v>
      </c>
      <c r="J2195">
        <f t="shared" si="69"/>
        <v>10.679717803736004</v>
      </c>
    </row>
    <row r="2196" spans="1:10" x14ac:dyDescent="0.25">
      <c r="A2196">
        <v>0</v>
      </c>
      <c r="B2196">
        <v>13.559936999999991</v>
      </c>
      <c r="C2196">
        <v>24.099975000000086</v>
      </c>
      <c r="D2196">
        <v>8.1097052285974591</v>
      </c>
      <c r="E2196">
        <v>8.1024203676537674</v>
      </c>
      <c r="F2196">
        <v>2.910033999999996</v>
      </c>
      <c r="G2196">
        <v>2.9000249999999141</v>
      </c>
      <c r="I2196">
        <f t="shared" si="68"/>
        <v>8.5951286289169726</v>
      </c>
      <c r="J2196">
        <f t="shared" si="69"/>
        <v>10.623812803412765</v>
      </c>
    </row>
    <row r="2197" spans="1:10" x14ac:dyDescent="0.25">
      <c r="A2197">
        <v>15.969970000000103</v>
      </c>
      <c r="B2197">
        <v>0</v>
      </c>
      <c r="C2197">
        <v>13.559936999999991</v>
      </c>
      <c r="D2197">
        <v>8.1121859895311896</v>
      </c>
      <c r="E2197">
        <v>8.1097052285974591</v>
      </c>
      <c r="F2197">
        <v>10.969970999999987</v>
      </c>
      <c r="G2197">
        <v>2.910033999999996</v>
      </c>
      <c r="I2197">
        <f t="shared" si="68"/>
        <v>7.5406346899439169</v>
      </c>
      <c r="J2197">
        <f t="shared" si="69"/>
        <v>8.0929712388352151</v>
      </c>
    </row>
    <row r="2198" spans="1:10" x14ac:dyDescent="0.25">
      <c r="A2198">
        <v>2.0500489999999445</v>
      </c>
      <c r="B2198">
        <v>15.969970000000103</v>
      </c>
      <c r="C2198">
        <v>0</v>
      </c>
      <c r="D2198">
        <v>8.1084952770700731</v>
      </c>
      <c r="E2198">
        <v>8.1121859895311896</v>
      </c>
      <c r="F2198">
        <v>8.5</v>
      </c>
      <c r="G2198">
        <v>10.969970999999987</v>
      </c>
      <c r="I2198">
        <f t="shared" si="68"/>
        <v>8.3220728377452922</v>
      </c>
      <c r="J2198">
        <f t="shared" si="69"/>
        <v>8.4550818476250917</v>
      </c>
    </row>
    <row r="2199" spans="1:10" x14ac:dyDescent="0.25">
      <c r="A2199">
        <v>8.0599369999999908</v>
      </c>
      <c r="B2199">
        <v>2.0500489999999445</v>
      </c>
      <c r="C2199">
        <v>15.969970000000103</v>
      </c>
      <c r="D2199">
        <v>8.1120702996816831</v>
      </c>
      <c r="E2199">
        <v>8.1084952770700731</v>
      </c>
      <c r="F2199">
        <v>26.329956000000038</v>
      </c>
      <c r="G2199">
        <v>8.5</v>
      </c>
      <c r="I2199">
        <f t="shared" si="68"/>
        <v>12.719269245857515</v>
      </c>
      <c r="J2199">
        <f t="shared" si="69"/>
        <v>8.5579891732609994</v>
      </c>
    </row>
    <row r="2200" spans="1:10" x14ac:dyDescent="0.25">
      <c r="A2200">
        <v>0</v>
      </c>
      <c r="B2200">
        <v>8.0599369999999908</v>
      </c>
      <c r="C2200">
        <v>2.0500489999999445</v>
      </c>
      <c r="D2200">
        <v>8.1093148354545548</v>
      </c>
      <c r="E2200">
        <v>8.1120702996816831</v>
      </c>
      <c r="F2200">
        <v>4.9000240000000304</v>
      </c>
      <c r="G2200">
        <v>26.329956000000038</v>
      </c>
      <c r="I2200">
        <f t="shared" si="68"/>
        <v>10.445540070729766</v>
      </c>
      <c r="J2200">
        <f t="shared" si="69"/>
        <v>7.8050072487519682</v>
      </c>
    </row>
    <row r="2201" spans="1:10" x14ac:dyDescent="0.25">
      <c r="A2201">
        <v>14.66003499999988</v>
      </c>
      <c r="B2201">
        <v>0</v>
      </c>
      <c r="C2201">
        <v>8.0599369999999908</v>
      </c>
      <c r="D2201">
        <v>8.1092924011812926</v>
      </c>
      <c r="E2201">
        <v>8.1093148354545548</v>
      </c>
      <c r="F2201">
        <v>10.790038999999979</v>
      </c>
      <c r="G2201">
        <v>4.9000240000000304</v>
      </c>
      <c r="I2201">
        <f t="shared" si="68"/>
        <v>7.1359013302941614</v>
      </c>
      <c r="J2201">
        <f t="shared" si="69"/>
        <v>7.5375932889701192</v>
      </c>
    </row>
    <row r="2202" spans="1:10" x14ac:dyDescent="0.25">
      <c r="A2202">
        <v>1.9000249999999141</v>
      </c>
      <c r="B2202">
        <v>14.66003499999988</v>
      </c>
      <c r="C2202">
        <v>0</v>
      </c>
      <c r="D2202">
        <v>8.1056097070844793</v>
      </c>
      <c r="E2202">
        <v>8.1092924011812926</v>
      </c>
      <c r="F2202">
        <v>3.2000729999999749</v>
      </c>
      <c r="G2202">
        <v>10.790038999999979</v>
      </c>
      <c r="I2202">
        <f t="shared" si="68"/>
        <v>6.9835775325233715</v>
      </c>
      <c r="J2202">
        <f t="shared" si="69"/>
        <v>8.3122280907012893</v>
      </c>
    </row>
    <row r="2203" spans="1:10" x14ac:dyDescent="0.25">
      <c r="A2203">
        <v>14.539917000000059</v>
      </c>
      <c r="B2203">
        <v>1.9000249999999141</v>
      </c>
      <c r="C2203">
        <v>14.66003499999988</v>
      </c>
      <c r="D2203">
        <v>8.1085849341806728</v>
      </c>
      <c r="E2203">
        <v>8.1056097070844793</v>
      </c>
      <c r="F2203">
        <v>8.1400140000000647</v>
      </c>
      <c r="G2203">
        <v>3.2000729999999749</v>
      </c>
      <c r="I2203">
        <f t="shared" si="68"/>
        <v>7.3210511797732831</v>
      </c>
      <c r="J2203">
        <f t="shared" si="69"/>
        <v>8.4085492232818702</v>
      </c>
    </row>
    <row r="2204" spans="1:10" x14ac:dyDescent="0.25">
      <c r="A2204">
        <v>16.040038999999979</v>
      </c>
      <c r="B2204">
        <v>14.539917000000059</v>
      </c>
      <c r="C2204">
        <v>1.9000249999999141</v>
      </c>
      <c r="D2204">
        <v>8.1057679832123508</v>
      </c>
      <c r="E2204">
        <v>8.1085849341806728</v>
      </c>
      <c r="F2204">
        <v>0</v>
      </c>
      <c r="G2204">
        <v>8.1400140000000647</v>
      </c>
      <c r="I2204">
        <f t="shared" si="68"/>
        <v>5.9578586931428568</v>
      </c>
      <c r="J2204">
        <f t="shared" si="69"/>
        <v>8.4908019499173744</v>
      </c>
    </row>
    <row r="2205" spans="1:10" x14ac:dyDescent="0.25">
      <c r="A2205">
        <v>1.9299310000001242</v>
      </c>
      <c r="B2205">
        <v>16.040038999999979</v>
      </c>
      <c r="C2205">
        <v>14.539917000000059</v>
      </c>
      <c r="D2205">
        <v>8.1086859646258596</v>
      </c>
      <c r="E2205">
        <v>8.1057679832123508</v>
      </c>
      <c r="F2205">
        <v>1.4899900000000343</v>
      </c>
      <c r="G2205">
        <v>0</v>
      </c>
      <c r="I2205">
        <f t="shared" si="68"/>
        <v>6.4852008855322891</v>
      </c>
      <c r="J2205">
        <f t="shared" si="69"/>
        <v>9.928451778668979</v>
      </c>
    </row>
    <row r="2206" spans="1:10" x14ac:dyDescent="0.25">
      <c r="A2206">
        <v>14.959961000000021</v>
      </c>
      <c r="B2206">
        <v>1.9299310000001242</v>
      </c>
      <c r="C2206">
        <v>16.040038999999979</v>
      </c>
      <c r="D2206">
        <v>8.1122813195829657</v>
      </c>
      <c r="E2206">
        <v>8.1086859646258596</v>
      </c>
      <c r="F2206">
        <v>9.5400389999999788</v>
      </c>
      <c r="G2206">
        <v>1.4899900000000343</v>
      </c>
      <c r="I2206">
        <f t="shared" si="68"/>
        <v>7.4589230648179496</v>
      </c>
      <c r="J2206">
        <f t="shared" si="69"/>
        <v>8.5520973576848789</v>
      </c>
    </row>
    <row r="2207" spans="1:10" x14ac:dyDescent="0.25">
      <c r="A2207">
        <v>0</v>
      </c>
      <c r="B2207">
        <v>14.959961000000021</v>
      </c>
      <c r="C2207">
        <v>1.9299310000001242</v>
      </c>
      <c r="D2207">
        <v>8.1094800734028176</v>
      </c>
      <c r="E2207">
        <v>8.1122813195829657</v>
      </c>
      <c r="F2207">
        <v>3.6500240000000304</v>
      </c>
      <c r="G2207">
        <v>9.5400389999999788</v>
      </c>
      <c r="I2207">
        <f t="shared" si="68"/>
        <v>7.1186548459609114</v>
      </c>
      <c r="J2207">
        <f t="shared" si="69"/>
        <v>8.5405334708561043</v>
      </c>
    </row>
    <row r="2208" spans="1:10" x14ac:dyDescent="0.25">
      <c r="A2208">
        <v>5.059936000000107</v>
      </c>
      <c r="B2208">
        <v>0</v>
      </c>
      <c r="C2208">
        <v>14.959961000000021</v>
      </c>
      <c r="D2208">
        <v>8.1125826462862403</v>
      </c>
      <c r="E2208">
        <v>8.1094800734028176</v>
      </c>
      <c r="F2208">
        <v>15.40002400000003</v>
      </c>
      <c r="G2208">
        <v>3.6500240000000304</v>
      </c>
      <c r="I2208">
        <f t="shared" si="68"/>
        <v>8.888356369749209</v>
      </c>
      <c r="J2208">
        <f t="shared" si="69"/>
        <v>8.2342191553153157</v>
      </c>
    </row>
    <row r="2209" spans="1:10" x14ac:dyDescent="0.25">
      <c r="A2209">
        <v>8.2399900000000343</v>
      </c>
      <c r="B2209">
        <v>5.059936000000107</v>
      </c>
      <c r="C2209">
        <v>0</v>
      </c>
      <c r="D2209">
        <v>8.1089101326392132</v>
      </c>
      <c r="E2209">
        <v>8.1125826462862403</v>
      </c>
      <c r="F2209">
        <v>25.25</v>
      </c>
      <c r="G2209">
        <v>15.40002400000003</v>
      </c>
      <c r="I2209">
        <f t="shared" si="68"/>
        <v>11.956783748207229</v>
      </c>
      <c r="J2209">
        <f t="shared" si="69"/>
        <v>7.2731991891708088</v>
      </c>
    </row>
    <row r="2210" spans="1:10" x14ac:dyDescent="0.25">
      <c r="A2210">
        <v>0</v>
      </c>
      <c r="B2210">
        <v>8.2399900000000343</v>
      </c>
      <c r="C2210">
        <v>5.059936000000107</v>
      </c>
      <c r="D2210">
        <v>8.1075305063348519</v>
      </c>
      <c r="E2210">
        <v>8.1089101326392132</v>
      </c>
      <c r="F2210">
        <v>0.59997599999996964</v>
      </c>
      <c r="G2210">
        <v>25.25</v>
      </c>
      <c r="I2210">
        <f t="shared" si="68"/>
        <v>9.712715564774129</v>
      </c>
      <c r="J2210">
        <f t="shared" si="69"/>
        <v>8.1273575967299951</v>
      </c>
    </row>
    <row r="2211" spans="1:10" x14ac:dyDescent="0.25">
      <c r="A2211">
        <v>11.430053000000044</v>
      </c>
      <c r="B2211">
        <v>0</v>
      </c>
      <c r="C2211">
        <v>8.2399900000000343</v>
      </c>
      <c r="D2211">
        <v>8.107590415649037</v>
      </c>
      <c r="E2211">
        <v>8.1075305063348519</v>
      </c>
      <c r="F2211">
        <v>18.479980000000069</v>
      </c>
      <c r="G2211">
        <v>0.59997599999996964</v>
      </c>
      <c r="I2211">
        <f t="shared" si="68"/>
        <v>7.9177862157497172</v>
      </c>
      <c r="J2211">
        <f t="shared" si="69"/>
        <v>7.5551912972395305</v>
      </c>
    </row>
    <row r="2212" spans="1:10" x14ac:dyDescent="0.25">
      <c r="A2212">
        <v>4.7099610000000212</v>
      </c>
      <c r="B2212">
        <v>11.430053000000044</v>
      </c>
      <c r="C2212">
        <v>0</v>
      </c>
      <c r="D2212">
        <v>8.1039251396925955</v>
      </c>
      <c r="E2212">
        <v>8.107590415649037</v>
      </c>
      <c r="F2212">
        <v>2.9000249999999141</v>
      </c>
      <c r="G2212">
        <v>18.479980000000069</v>
      </c>
      <c r="I2212">
        <f t="shared" si="68"/>
        <v>8.2994799980622584</v>
      </c>
      <c r="J2212">
        <f t="shared" si="69"/>
        <v>7.9617475644387161</v>
      </c>
    </row>
    <row r="2213" spans="1:10" x14ac:dyDescent="0.25">
      <c r="A2213">
        <v>15.819946000000073</v>
      </c>
      <c r="B2213">
        <v>4.7099610000000212</v>
      </c>
      <c r="C2213">
        <v>11.430053000000044</v>
      </c>
      <c r="D2213">
        <v>8.1054281346588439</v>
      </c>
      <c r="E2213">
        <v>8.1039251396925955</v>
      </c>
      <c r="F2213">
        <v>8.3800049999999828</v>
      </c>
      <c r="G2213">
        <v>2.9000249999999141</v>
      </c>
      <c r="I2213">
        <f t="shared" si="68"/>
        <v>7.1064218124543279</v>
      </c>
      <c r="J2213">
        <f t="shared" si="69"/>
        <v>8.3863560929982199</v>
      </c>
    </row>
    <row r="2214" spans="1:10" x14ac:dyDescent="0.25">
      <c r="A2214">
        <v>6.0999759999999696</v>
      </c>
      <c r="B2214">
        <v>15.819946000000073</v>
      </c>
      <c r="C2214">
        <v>4.7099610000000212</v>
      </c>
      <c r="D2214">
        <v>8.1038945000000098</v>
      </c>
      <c r="E2214">
        <v>8.1054281346588439</v>
      </c>
      <c r="F2214">
        <v>1.910033999999996</v>
      </c>
      <c r="G2214">
        <v>8.3800049999999828</v>
      </c>
      <c r="I2214">
        <f t="shared" si="68"/>
        <v>6.966483840335659</v>
      </c>
      <c r="J2214">
        <f t="shared" si="69"/>
        <v>8.9121410174540401</v>
      </c>
    </row>
    <row r="2215" spans="1:10" x14ac:dyDescent="0.25">
      <c r="A2215">
        <v>0</v>
      </c>
      <c r="B2215">
        <v>6.0999759999999696</v>
      </c>
      <c r="C2215">
        <v>15.819946000000073</v>
      </c>
      <c r="D2215">
        <v>8.1073780446952686</v>
      </c>
      <c r="E2215">
        <v>8.1038945000000098</v>
      </c>
      <c r="F2215">
        <v>0.28002900000001318</v>
      </c>
      <c r="G2215">
        <v>1.910033999999996</v>
      </c>
      <c r="I2215">
        <f t="shared" si="68"/>
        <v>5.870009514590703</v>
      </c>
      <c r="J2215">
        <f t="shared" si="69"/>
        <v>8.9801055893368513</v>
      </c>
    </row>
    <row r="2216" spans="1:10" x14ac:dyDescent="0.25">
      <c r="A2216">
        <v>6.6999510000000555</v>
      </c>
      <c r="B2216">
        <v>0</v>
      </c>
      <c r="C2216">
        <v>6.0999759999999696</v>
      </c>
      <c r="D2216">
        <v>8.1064721773465802</v>
      </c>
      <c r="E2216">
        <v>8.1073780446952686</v>
      </c>
      <c r="F2216">
        <v>21.829956000000038</v>
      </c>
      <c r="G2216">
        <v>0.28002900000001318</v>
      </c>
      <c r="I2216">
        <f t="shared" si="68"/>
        <v>8.2764500936193439</v>
      </c>
      <c r="J2216">
        <f t="shared" si="69"/>
        <v>7.3391067955974405</v>
      </c>
    </row>
    <row r="2217" spans="1:10" x14ac:dyDescent="0.25">
      <c r="A2217">
        <v>11.920043999999962</v>
      </c>
      <c r="B2217">
        <v>6.6999510000000555</v>
      </c>
      <c r="C2217">
        <v>0</v>
      </c>
      <c r="D2217">
        <v>8.1028156720793962</v>
      </c>
      <c r="E2217">
        <v>8.1064721773465802</v>
      </c>
      <c r="F2217">
        <v>16.300048999999944</v>
      </c>
      <c r="G2217">
        <v>21.829956000000038</v>
      </c>
      <c r="I2217">
        <f t="shared" si="68"/>
        <v>11.548419821322511</v>
      </c>
      <c r="J2217">
        <f t="shared" si="69"/>
        <v>7.4489180791192551</v>
      </c>
    </row>
    <row r="2218" spans="1:10" x14ac:dyDescent="0.25">
      <c r="A2218">
        <v>26.570068999999876</v>
      </c>
      <c r="B2218">
        <v>11.920043999999962</v>
      </c>
      <c r="C2218">
        <v>6.6999510000000555</v>
      </c>
      <c r="D2218">
        <v>8.1021831812443725</v>
      </c>
      <c r="E2218">
        <v>8.1028156720793962</v>
      </c>
      <c r="F2218">
        <v>4.5200199999999313</v>
      </c>
      <c r="G2218">
        <v>16.300048999999944</v>
      </c>
      <c r="I2218">
        <f t="shared" si="68"/>
        <v>9.2032151108792775</v>
      </c>
      <c r="J2218">
        <f t="shared" si="69"/>
        <v>8.6896563423369351</v>
      </c>
    </row>
    <row r="2219" spans="1:10" x14ac:dyDescent="0.25">
      <c r="A2219">
        <v>0</v>
      </c>
      <c r="B2219">
        <v>26.570068999999876</v>
      </c>
      <c r="C2219">
        <v>11.920043999999962</v>
      </c>
      <c r="D2219">
        <v>8.1039037133844154</v>
      </c>
      <c r="E2219">
        <v>8.1021831812443725</v>
      </c>
      <c r="F2219">
        <v>0</v>
      </c>
      <c r="G2219">
        <v>4.5200199999999313</v>
      </c>
      <c r="I2219">
        <f t="shared" si="68"/>
        <v>7.7789018505617804</v>
      </c>
      <c r="J2219">
        <f t="shared" si="69"/>
        <v>10.803654458197911</v>
      </c>
    </row>
    <row r="2220" spans="1:10" x14ac:dyDescent="0.25">
      <c r="A2220">
        <v>9.8000489999999445</v>
      </c>
      <c r="B2220">
        <v>0</v>
      </c>
      <c r="C2220">
        <v>26.570068999999876</v>
      </c>
      <c r="D2220">
        <v>8.1122218058558655</v>
      </c>
      <c r="E2220">
        <v>8.1039037133844154</v>
      </c>
      <c r="F2220">
        <v>40.16003499999988</v>
      </c>
      <c r="G2220">
        <v>0</v>
      </c>
      <c r="I2220">
        <f t="shared" si="68"/>
        <v>15.25979902259153</v>
      </c>
      <c r="J2220">
        <f t="shared" si="69"/>
        <v>9.4044228564797905</v>
      </c>
    </row>
    <row r="2221" spans="1:10" x14ac:dyDescent="0.25">
      <c r="A2221">
        <v>7.8599859999999353</v>
      </c>
      <c r="B2221">
        <v>9.8000489999999445</v>
      </c>
      <c r="C2221">
        <v>0</v>
      </c>
      <c r="D2221">
        <v>8.1085692971634487</v>
      </c>
      <c r="E2221">
        <v>8.1122218058558655</v>
      </c>
      <c r="F2221">
        <v>10.209961000000021</v>
      </c>
      <c r="G2221">
        <v>40.16003499999988</v>
      </c>
      <c r="I2221">
        <f t="shared" si="68"/>
        <v>14.532611457991628</v>
      </c>
      <c r="J2221">
        <f t="shared" si="69"/>
        <v>7.7866665142004621</v>
      </c>
    </row>
    <row r="2222" spans="1:10" x14ac:dyDescent="0.25">
      <c r="A2222">
        <v>0</v>
      </c>
      <c r="B2222">
        <v>7.8599859999999353</v>
      </c>
      <c r="C2222">
        <v>9.8000489999999445</v>
      </c>
      <c r="D2222">
        <v>8.109330539153925</v>
      </c>
      <c r="E2222">
        <v>8.1085692971634487</v>
      </c>
      <c r="F2222">
        <v>7.4199210000001585</v>
      </c>
      <c r="G2222">
        <v>10.209961000000021</v>
      </c>
      <c r="I2222">
        <f t="shared" si="68"/>
        <v>8.5674337772753724</v>
      </c>
      <c r="J2222">
        <f t="shared" si="69"/>
        <v>8.5645934693786518</v>
      </c>
    </row>
    <row r="2223" spans="1:10" x14ac:dyDescent="0.25">
      <c r="A2223">
        <v>17.25</v>
      </c>
      <c r="B2223">
        <v>0</v>
      </c>
      <c r="C2223">
        <v>7.8599859999999353</v>
      </c>
      <c r="D2223">
        <v>8.1092183733693304</v>
      </c>
      <c r="E2223">
        <v>8.109330539153925</v>
      </c>
      <c r="F2223">
        <v>21.619995000000017</v>
      </c>
      <c r="G2223">
        <v>7.4199210000001585</v>
      </c>
      <c r="I2223">
        <f t="shared" si="68"/>
        <v>10.058359108263152</v>
      </c>
      <c r="J2223">
        <f t="shared" si="69"/>
        <v>7.5174138767304663</v>
      </c>
    </row>
    <row r="2224" spans="1:10" x14ac:dyDescent="0.25">
      <c r="A2224">
        <v>18.219970000000103</v>
      </c>
      <c r="B2224">
        <v>17.25</v>
      </c>
      <c r="C2224">
        <v>0</v>
      </c>
      <c r="D2224">
        <v>8.1055721420863396</v>
      </c>
      <c r="E2224">
        <v>8.1092183733693304</v>
      </c>
      <c r="F2224">
        <v>4.4899900000000343</v>
      </c>
      <c r="G2224">
        <v>21.619995000000017</v>
      </c>
      <c r="I2224">
        <f t="shared" si="68"/>
        <v>9.9014509484029354</v>
      </c>
      <c r="J2224">
        <f t="shared" si="69"/>
        <v>8.5928530011516564</v>
      </c>
    </row>
    <row r="2225" spans="1:10" x14ac:dyDescent="0.25">
      <c r="A2225">
        <v>5.8499750000000859</v>
      </c>
      <c r="B2225">
        <v>18.219970000000103</v>
      </c>
      <c r="C2225">
        <v>17.25</v>
      </c>
      <c r="D2225">
        <v>8.1096819973033796</v>
      </c>
      <c r="E2225">
        <v>8.1055721420863396</v>
      </c>
      <c r="F2225">
        <v>0.100097999999889</v>
      </c>
      <c r="G2225">
        <v>4.4899900000000343</v>
      </c>
      <c r="I2225">
        <f t="shared" si="68"/>
        <v>7.7706405043732589</v>
      </c>
      <c r="J2225">
        <f t="shared" si="69"/>
        <v>10.438116895606182</v>
      </c>
    </row>
    <row r="2226" spans="1:10" x14ac:dyDescent="0.25">
      <c r="A2226">
        <v>5.8800049999999828</v>
      </c>
      <c r="B2226">
        <v>5.8499750000000859</v>
      </c>
      <c r="C2226">
        <v>18.219970000000103</v>
      </c>
      <c r="D2226">
        <v>8.1142239056603866</v>
      </c>
      <c r="E2226">
        <v>8.1096819973033796</v>
      </c>
      <c r="F2226">
        <v>6.780029999999897</v>
      </c>
      <c r="G2226">
        <v>0.100097999999889</v>
      </c>
      <c r="I2226">
        <f t="shared" si="68"/>
        <v>7.236728374176411</v>
      </c>
      <c r="J2226">
        <f t="shared" si="69"/>
        <v>9.1971537643249874</v>
      </c>
    </row>
    <row r="2227" spans="1:10" x14ac:dyDescent="0.25">
      <c r="A2227">
        <v>0</v>
      </c>
      <c r="B2227">
        <v>5.8800049999999828</v>
      </c>
      <c r="C2227">
        <v>5.8499750000000859</v>
      </c>
      <c r="D2227">
        <v>8.1132071796138394</v>
      </c>
      <c r="E2227">
        <v>8.1142239056603866</v>
      </c>
      <c r="F2227">
        <v>10.169922000000042</v>
      </c>
      <c r="G2227">
        <v>6.780029999999897</v>
      </c>
      <c r="I2227">
        <f t="shared" si="68"/>
        <v>7.6546074310269727</v>
      </c>
      <c r="J2227">
        <f t="shared" si="69"/>
        <v>7.9531565635878065</v>
      </c>
    </row>
    <row r="2228" spans="1:10" x14ac:dyDescent="0.25">
      <c r="A2228">
        <v>10.770019000000048</v>
      </c>
      <c r="B2228">
        <v>0</v>
      </c>
      <c r="C2228">
        <v>5.8800049999999828</v>
      </c>
      <c r="D2228">
        <v>8.1122048447037791</v>
      </c>
      <c r="E2228">
        <v>8.1132071796138394</v>
      </c>
      <c r="F2228">
        <v>16.189941999999974</v>
      </c>
      <c r="G2228">
        <v>10.169922000000042</v>
      </c>
      <c r="I2228">
        <f t="shared" si="68"/>
        <v>9.1728316876223932</v>
      </c>
      <c r="J2228">
        <f t="shared" si="69"/>
        <v>7.3187976194336635</v>
      </c>
    </row>
    <row r="2229" spans="1:10" x14ac:dyDescent="0.25">
      <c r="A2229">
        <v>0</v>
      </c>
      <c r="B2229">
        <v>10.770019000000048</v>
      </c>
      <c r="C2229">
        <v>0</v>
      </c>
      <c r="D2229">
        <v>8.1085654526693673</v>
      </c>
      <c r="E2229">
        <v>8.1122048447037791</v>
      </c>
      <c r="F2229">
        <v>6.3900149999999485</v>
      </c>
      <c r="G2229">
        <v>16.189941999999974</v>
      </c>
      <c r="I2229">
        <f t="shared" si="68"/>
        <v>8.5046879109589799</v>
      </c>
      <c r="J2229">
        <f t="shared" si="69"/>
        <v>7.8917664536742338</v>
      </c>
    </row>
    <row r="2230" spans="1:10" x14ac:dyDescent="0.25">
      <c r="A2230">
        <v>4.0100090000000819</v>
      </c>
      <c r="B2230">
        <v>0</v>
      </c>
      <c r="C2230">
        <v>10.770019000000048</v>
      </c>
      <c r="D2230">
        <v>8.1097589295964205</v>
      </c>
      <c r="E2230">
        <v>8.1085654526693673</v>
      </c>
      <c r="F2230">
        <v>26.56005899999991</v>
      </c>
      <c r="G2230">
        <v>6.3900149999999485</v>
      </c>
      <c r="I2230">
        <f t="shared" si="68"/>
        <v>11.349833525874015</v>
      </c>
      <c r="J2230">
        <f t="shared" si="69"/>
        <v>7.8109249713699391</v>
      </c>
    </row>
    <row r="2231" spans="1:10" x14ac:dyDescent="0.25">
      <c r="A2231">
        <v>8.7900399999998626</v>
      </c>
      <c r="B2231">
        <v>4.0100090000000819</v>
      </c>
      <c r="C2231">
        <v>0</v>
      </c>
      <c r="D2231">
        <v>8.1061238964589961</v>
      </c>
      <c r="E2231">
        <v>8.1097589295964205</v>
      </c>
      <c r="F2231">
        <v>4.4599610000000212</v>
      </c>
      <c r="G2231">
        <v>26.56005899999991</v>
      </c>
      <c r="I2231">
        <f t="shared" si="68"/>
        <v>9.7106654039973925</v>
      </c>
      <c r="J2231">
        <f t="shared" si="69"/>
        <v>7.158572858348176</v>
      </c>
    </row>
    <row r="2232" spans="1:10" x14ac:dyDescent="0.25">
      <c r="A2232">
        <v>21.089966000000004</v>
      </c>
      <c r="B2232">
        <v>8.7900399999998626</v>
      </c>
      <c r="C2232">
        <v>4.0100090000000819</v>
      </c>
      <c r="D2232">
        <v>8.1042887195340594</v>
      </c>
      <c r="E2232">
        <v>8.1061238964589961</v>
      </c>
      <c r="F2232">
        <v>12.809936000000107</v>
      </c>
      <c r="G2232">
        <v>4.4599610000000212</v>
      </c>
      <c r="I2232">
        <f t="shared" si="68"/>
        <v>7.7390213356293573</v>
      </c>
      <c r="J2232">
        <f t="shared" si="69"/>
        <v>8.080077877550611</v>
      </c>
    </row>
    <row r="2233" spans="1:10" x14ac:dyDescent="0.25">
      <c r="A2233">
        <v>0</v>
      </c>
      <c r="B2233">
        <v>21.089966000000004</v>
      </c>
      <c r="C2233">
        <v>8.7900399999998626</v>
      </c>
      <c r="D2233">
        <v>8.1045958181818278</v>
      </c>
      <c r="E2233">
        <v>8.1042887195340594</v>
      </c>
      <c r="F2233">
        <v>0</v>
      </c>
      <c r="G2233">
        <v>12.809936000000107</v>
      </c>
      <c r="I2233">
        <f t="shared" si="68"/>
        <v>8.6203437460398646</v>
      </c>
      <c r="J2233">
        <f t="shared" si="69"/>
        <v>9.8946283900434917</v>
      </c>
    </row>
    <row r="2234" spans="1:10" x14ac:dyDescent="0.25">
      <c r="A2234">
        <v>5.8499750000000859</v>
      </c>
      <c r="B2234">
        <v>0</v>
      </c>
      <c r="C2234">
        <v>21.089966000000004</v>
      </c>
      <c r="D2234">
        <v>8.1104084279319686</v>
      </c>
      <c r="E2234">
        <v>8.1045958181818278</v>
      </c>
      <c r="F2234">
        <v>33.140014999999948</v>
      </c>
      <c r="G2234">
        <v>0</v>
      </c>
      <c r="I2234">
        <f t="shared" si="68"/>
        <v>12.906047881731226</v>
      </c>
      <c r="J2234">
        <f t="shared" si="69"/>
        <v>8.8513919786499855</v>
      </c>
    </row>
    <row r="2235" spans="1:10" x14ac:dyDescent="0.25">
      <c r="A2235">
        <v>12.25</v>
      </c>
      <c r="B2235">
        <v>5.8499750000000859</v>
      </c>
      <c r="C2235">
        <v>0</v>
      </c>
      <c r="D2235">
        <v>8.1067796098434091</v>
      </c>
      <c r="E2235">
        <v>8.1104084279319686</v>
      </c>
      <c r="F2235">
        <v>11.59997599999997</v>
      </c>
      <c r="G2235">
        <v>33.140014999999948</v>
      </c>
      <c r="I2235">
        <f t="shared" si="68"/>
        <v>12.915904428501193</v>
      </c>
      <c r="J2235">
        <f t="shared" si="69"/>
        <v>7.3581397574715366</v>
      </c>
    </row>
    <row r="2236" spans="1:10" x14ac:dyDescent="0.25">
      <c r="A2236">
        <v>8.6201179999998203</v>
      </c>
      <c r="B2236">
        <v>12.25</v>
      </c>
      <c r="C2236">
        <v>5.8499750000000859</v>
      </c>
      <c r="D2236">
        <v>8.1057703054561809</v>
      </c>
      <c r="E2236">
        <v>8.1067796098434091</v>
      </c>
      <c r="F2236">
        <v>3.2000739999998586</v>
      </c>
      <c r="G2236">
        <v>11.59997599999997</v>
      </c>
      <c r="I2236">
        <f t="shared" si="68"/>
        <v>7.7843369844766901</v>
      </c>
      <c r="J2236">
        <f t="shared" si="69"/>
        <v>8.6408953517785996</v>
      </c>
    </row>
    <row r="2237" spans="1:10" x14ac:dyDescent="0.25">
      <c r="A2237">
        <v>6.350097999999889</v>
      </c>
      <c r="B2237">
        <v>8.6201179999998203</v>
      </c>
      <c r="C2237">
        <v>12.25</v>
      </c>
      <c r="D2237">
        <v>8.1076228891372466</v>
      </c>
      <c r="E2237">
        <v>8.1057703054561809</v>
      </c>
      <c r="F2237">
        <v>16.009887000000163</v>
      </c>
      <c r="G2237">
        <v>3.2000739999998586</v>
      </c>
      <c r="I2237">
        <f t="shared" si="68"/>
        <v>9.3563903194211928</v>
      </c>
      <c r="J2237">
        <f t="shared" si="69"/>
        <v>8.8933460845855627</v>
      </c>
    </row>
    <row r="2238" spans="1:10" x14ac:dyDescent="0.25">
      <c r="A2238">
        <v>8.5200190000000475</v>
      </c>
      <c r="B2238">
        <v>6.350097999999889</v>
      </c>
      <c r="C2238">
        <v>8.6201179999998203</v>
      </c>
      <c r="D2238">
        <v>8.1078518860589899</v>
      </c>
      <c r="E2238">
        <v>8.1076228891372466</v>
      </c>
      <c r="F2238">
        <v>24.309936000000107</v>
      </c>
      <c r="G2238">
        <v>16.009887000000163</v>
      </c>
      <c r="I2238">
        <f t="shared" si="68"/>
        <v>13.265029317099511</v>
      </c>
      <c r="J2238">
        <f t="shared" si="69"/>
        <v>8.2815852008349271</v>
      </c>
    </row>
    <row r="2239" spans="1:10" x14ac:dyDescent="0.25">
      <c r="A2239">
        <v>11.049927000000025</v>
      </c>
      <c r="B2239">
        <v>8.5200190000000475</v>
      </c>
      <c r="C2239">
        <v>6.350097999999889</v>
      </c>
      <c r="D2239">
        <v>8.1070668240285926</v>
      </c>
      <c r="E2239">
        <v>8.1078518860589899</v>
      </c>
      <c r="F2239">
        <v>10.949951000000056</v>
      </c>
      <c r="G2239">
        <v>24.309936000000107</v>
      </c>
      <c r="I2239">
        <f t="shared" si="68"/>
        <v>12.011833407817546</v>
      </c>
      <c r="J2239">
        <f t="shared" si="69"/>
        <v>8.2876097986730048</v>
      </c>
    </row>
    <row r="2240" spans="1:10" x14ac:dyDescent="0.25">
      <c r="A2240">
        <v>22.330077999999958</v>
      </c>
      <c r="B2240">
        <v>11.049927000000025</v>
      </c>
      <c r="C2240">
        <v>8.5200190000000475</v>
      </c>
      <c r="D2240">
        <v>8.1072511776785792</v>
      </c>
      <c r="E2240">
        <v>8.1070668240285926</v>
      </c>
      <c r="F2240">
        <v>22.219970000000103</v>
      </c>
      <c r="G2240">
        <v>10.949951000000056</v>
      </c>
      <c r="I2240">
        <f t="shared" si="68"/>
        <v>12.125503688080972</v>
      </c>
      <c r="J2240">
        <f t="shared" si="69"/>
        <v>8.7804967562518286</v>
      </c>
    </row>
    <row r="2241" spans="1:10" x14ac:dyDescent="0.25">
      <c r="A2241">
        <v>3.9799800000000687</v>
      </c>
      <c r="B2241">
        <v>22.330077999999958</v>
      </c>
      <c r="C2241">
        <v>11.049927000000025</v>
      </c>
      <c r="D2241">
        <v>8.1085642860330296</v>
      </c>
      <c r="E2241">
        <v>8.1072511776785792</v>
      </c>
      <c r="F2241">
        <v>9</v>
      </c>
      <c r="G2241">
        <v>22.219970000000103</v>
      </c>
      <c r="I2241">
        <f t="shared" si="68"/>
        <v>13.132417441660213</v>
      </c>
      <c r="J2241">
        <f t="shared" si="69"/>
        <v>10.258068976173714</v>
      </c>
    </row>
    <row r="2242" spans="1:10" x14ac:dyDescent="0.25">
      <c r="A2242">
        <v>12.40002400000003</v>
      </c>
      <c r="B2242">
        <v>3.9799800000000687</v>
      </c>
      <c r="C2242">
        <v>22.330077999999958</v>
      </c>
      <c r="D2242">
        <v>8.1149075124888572</v>
      </c>
      <c r="E2242">
        <v>8.1085642860330296</v>
      </c>
      <c r="F2242">
        <v>28.81005899999991</v>
      </c>
      <c r="G2242">
        <v>9</v>
      </c>
      <c r="I2242">
        <f t="shared" si="68"/>
        <v>14.491751096714193</v>
      </c>
      <c r="J2242">
        <f t="shared" si="69"/>
        <v>9.409042333863713</v>
      </c>
    </row>
    <row r="2243" spans="1:10" x14ac:dyDescent="0.25">
      <c r="A2243">
        <v>8.6099859999999353</v>
      </c>
      <c r="B2243">
        <v>12.40002400000003</v>
      </c>
      <c r="C2243">
        <v>3.9799800000000687</v>
      </c>
      <c r="D2243">
        <v>8.1130640316540426</v>
      </c>
      <c r="E2243">
        <v>8.1149075124888572</v>
      </c>
      <c r="F2243">
        <v>8.4899900000000343</v>
      </c>
      <c r="G2243">
        <v>28.81005899999991</v>
      </c>
      <c r="I2243">
        <f t="shared" ref="I2243:I2306" si="70">$M$17+$M$18*B2243+$M$19*C2243+$M$20*D2243+$M$21*E2243+$M$22*F2243+$M$23*G2243</f>
        <v>12.484611322215381</v>
      </c>
      <c r="J2243">
        <f t="shared" ref="J2243:J2306" si="71">$M$42+$M$43*B2243+$M$44*C2243+$M$45*D2243+$M$46*E2243</f>
        <v>8.471024879895328</v>
      </c>
    </row>
    <row r="2244" spans="1:10" x14ac:dyDescent="0.25">
      <c r="A2244">
        <v>11.890014999999948</v>
      </c>
      <c r="B2244">
        <v>8.6099859999999353</v>
      </c>
      <c r="C2244">
        <v>12.40002400000003</v>
      </c>
      <c r="D2244">
        <v>8.1149744416221097</v>
      </c>
      <c r="E2244">
        <v>8.1130640316540426</v>
      </c>
      <c r="F2244">
        <v>23.310058000000026</v>
      </c>
      <c r="G2244">
        <v>8.4899900000000343</v>
      </c>
      <c r="I2244">
        <f t="shared" si="70"/>
        <v>12.157497474290064</v>
      </c>
      <c r="J2244">
        <f t="shared" si="71"/>
        <v>8.9097511964269316</v>
      </c>
    </row>
    <row r="2245" spans="1:10" x14ac:dyDescent="0.25">
      <c r="A2245">
        <v>7.5200199999999313</v>
      </c>
      <c r="B2245">
        <v>11.890014999999948</v>
      </c>
      <c r="C2245">
        <v>8.6099859999999353</v>
      </c>
      <c r="D2245">
        <v>8.1151949367483365</v>
      </c>
      <c r="E2245">
        <v>8.1149744416221097</v>
      </c>
      <c r="F2245">
        <v>16.599975000000086</v>
      </c>
      <c r="G2245">
        <v>23.310058000000026</v>
      </c>
      <c r="I2245">
        <f t="shared" si="70"/>
        <v>13.695935753924296</v>
      </c>
      <c r="J2245">
        <f t="shared" si="71"/>
        <v>8.8831608090202963</v>
      </c>
    </row>
    <row r="2246" spans="1:10" x14ac:dyDescent="0.25">
      <c r="A2246">
        <v>30.869995999999901</v>
      </c>
      <c r="B2246">
        <v>7.5200199999999313</v>
      </c>
      <c r="C2246">
        <v>11.890014999999948</v>
      </c>
      <c r="D2246">
        <v>8.1168756224399008</v>
      </c>
      <c r="E2246">
        <v>8.1151949367483365</v>
      </c>
      <c r="F2246">
        <v>26.390014999999948</v>
      </c>
      <c r="G2246">
        <v>16.599975000000086</v>
      </c>
      <c r="I2246">
        <f t="shared" si="70"/>
        <v>14.445067188387156</v>
      </c>
      <c r="J2246">
        <f t="shared" si="71"/>
        <v>8.7408675338133399</v>
      </c>
    </row>
    <row r="2247" spans="1:10" x14ac:dyDescent="0.25">
      <c r="A2247">
        <v>16</v>
      </c>
      <c r="B2247">
        <v>30.869995999999901</v>
      </c>
      <c r="C2247">
        <v>7.5200199999999313</v>
      </c>
      <c r="D2247">
        <v>8.1166099991099312</v>
      </c>
      <c r="E2247">
        <v>8.1168756224399008</v>
      </c>
      <c r="F2247">
        <v>3.2600090000000819</v>
      </c>
      <c r="G2247">
        <v>26.390014999999948</v>
      </c>
      <c r="I2247">
        <f t="shared" si="70"/>
        <v>13.084828334935088</v>
      </c>
      <c r="J2247">
        <f t="shared" si="71"/>
        <v>10.830113145852739</v>
      </c>
    </row>
    <row r="2248" spans="1:10" x14ac:dyDescent="0.25">
      <c r="A2248">
        <v>4.0100090000000819</v>
      </c>
      <c r="B2248">
        <v>16</v>
      </c>
      <c r="C2248">
        <v>30.869995999999901</v>
      </c>
      <c r="D2248">
        <v>8.1267316120996522</v>
      </c>
      <c r="E2248">
        <v>8.1166099991099312</v>
      </c>
      <c r="F2248">
        <v>4.8200689999998758</v>
      </c>
      <c r="G2248">
        <v>3.2600090000000819</v>
      </c>
      <c r="I2248">
        <f t="shared" si="70"/>
        <v>10.319511313362092</v>
      </c>
      <c r="J2248">
        <f t="shared" si="71"/>
        <v>11.575967205566258</v>
      </c>
    </row>
    <row r="2249" spans="1:10" x14ac:dyDescent="0.25">
      <c r="A2249">
        <v>5.9200439999999617</v>
      </c>
      <c r="B2249">
        <v>4.0100090000000819</v>
      </c>
      <c r="C2249">
        <v>16</v>
      </c>
      <c r="D2249">
        <v>8.130232398399297</v>
      </c>
      <c r="E2249">
        <v>8.1267316120996522</v>
      </c>
      <c r="F2249">
        <v>6.4099120000000767</v>
      </c>
      <c r="G2249">
        <v>4.8200689999998758</v>
      </c>
      <c r="I2249">
        <f t="shared" si="70"/>
        <v>7.6931881644820965</v>
      </c>
      <c r="J2249">
        <f t="shared" si="71"/>
        <v>8.7791913839862694</v>
      </c>
    </row>
    <row r="2250" spans="1:10" x14ac:dyDescent="0.25">
      <c r="A2250">
        <v>20.340087999999923</v>
      </c>
      <c r="B2250">
        <v>5.9200439999999617</v>
      </c>
      <c r="C2250">
        <v>4.0100090000000819</v>
      </c>
      <c r="D2250">
        <v>8.1284011880000087</v>
      </c>
      <c r="E2250">
        <v>8.130232398399297</v>
      </c>
      <c r="F2250">
        <v>6.1199950000000172</v>
      </c>
      <c r="G2250">
        <v>6.4099120000000767</v>
      </c>
      <c r="I2250">
        <f t="shared" si="70"/>
        <v>6.4124147213965923</v>
      </c>
      <c r="J2250">
        <f t="shared" si="71"/>
        <v>7.7769686545720944</v>
      </c>
    </row>
    <row r="2251" spans="1:10" x14ac:dyDescent="0.25">
      <c r="A2251">
        <v>12.300048999999944</v>
      </c>
      <c r="B2251">
        <v>20.340087999999923</v>
      </c>
      <c r="C2251">
        <v>5.9200439999999617</v>
      </c>
      <c r="D2251">
        <v>8.127420131941367</v>
      </c>
      <c r="E2251">
        <v>8.1284011880000087</v>
      </c>
      <c r="F2251">
        <v>8.25</v>
      </c>
      <c r="G2251">
        <v>6.1199950000000172</v>
      </c>
      <c r="I2251">
        <f t="shared" si="70"/>
        <v>8.4835527431124902</v>
      </c>
      <c r="J2251">
        <f t="shared" si="71"/>
        <v>9.5314985411249857</v>
      </c>
    </row>
    <row r="2252" spans="1:10" x14ac:dyDescent="0.25">
      <c r="A2252">
        <v>0</v>
      </c>
      <c r="B2252">
        <v>12.300048999999944</v>
      </c>
      <c r="C2252">
        <v>20.340087999999923</v>
      </c>
      <c r="D2252">
        <v>8.1328431638543606</v>
      </c>
      <c r="E2252">
        <v>8.127420131941367</v>
      </c>
      <c r="F2252">
        <v>2.809936000000107</v>
      </c>
      <c r="G2252">
        <v>8.25</v>
      </c>
      <c r="I2252">
        <f t="shared" si="70"/>
        <v>9.0808478830513319</v>
      </c>
      <c r="J2252">
        <f t="shared" si="71"/>
        <v>10.115678560957786</v>
      </c>
    </row>
    <row r="2253" spans="1:10" x14ac:dyDescent="0.25">
      <c r="A2253">
        <v>9.719970000000103</v>
      </c>
      <c r="B2253">
        <v>0</v>
      </c>
      <c r="C2253">
        <v>12.300048999999944</v>
      </c>
      <c r="D2253">
        <v>8.1346927891700034</v>
      </c>
      <c r="E2253">
        <v>8.1328431638543606</v>
      </c>
      <c r="F2253">
        <v>31.739990999999918</v>
      </c>
      <c r="G2253">
        <v>2.809936000000107</v>
      </c>
      <c r="I2253">
        <f t="shared" si="70"/>
        <v>11.93218722394205</v>
      </c>
      <c r="J2253">
        <f t="shared" si="71"/>
        <v>7.9732285897157462</v>
      </c>
    </row>
    <row r="2254" spans="1:10" x14ac:dyDescent="0.25">
      <c r="A2254">
        <v>2.3299560000000383</v>
      </c>
      <c r="B2254">
        <v>9.719970000000103</v>
      </c>
      <c r="C2254">
        <v>0</v>
      </c>
      <c r="D2254">
        <v>8.1310837861579497</v>
      </c>
      <c r="E2254">
        <v>8.1346927891700034</v>
      </c>
      <c r="F2254">
        <v>1.7600099999999657</v>
      </c>
      <c r="G2254">
        <v>31.739990999999918</v>
      </c>
      <c r="I2254">
        <f t="shared" si="70"/>
        <v>10.802070336907834</v>
      </c>
      <c r="J2254">
        <f t="shared" si="71"/>
        <v>7.7853414137400474</v>
      </c>
    </row>
    <row r="2255" spans="1:10" x14ac:dyDescent="0.25">
      <c r="A2255">
        <v>26.819946000000073</v>
      </c>
      <c r="B2255">
        <v>2.3299560000000383</v>
      </c>
      <c r="C2255">
        <v>9.719970000000103</v>
      </c>
      <c r="D2255">
        <v>8.1317883920177465</v>
      </c>
      <c r="E2255">
        <v>8.1310837861579497</v>
      </c>
      <c r="F2255">
        <v>23.390014999999948</v>
      </c>
      <c r="G2255">
        <v>1.7600099999999657</v>
      </c>
      <c r="I2255">
        <f t="shared" si="70"/>
        <v>9.7001090896726421</v>
      </c>
      <c r="J2255">
        <f t="shared" si="71"/>
        <v>7.9646559814893907</v>
      </c>
    </row>
    <row r="2256" spans="1:10" x14ac:dyDescent="0.25">
      <c r="A2256">
        <v>19.809936000000107</v>
      </c>
      <c r="B2256">
        <v>26.819946000000073</v>
      </c>
      <c r="C2256">
        <v>2.3299560000000383</v>
      </c>
      <c r="D2256">
        <v>8.1292166578014271</v>
      </c>
      <c r="E2256">
        <v>8.1317883920177465</v>
      </c>
      <c r="F2256">
        <v>0</v>
      </c>
      <c r="G2256">
        <v>23.390014999999948</v>
      </c>
      <c r="I2256">
        <f t="shared" si="70"/>
        <v>10.556887867724418</v>
      </c>
      <c r="J2256">
        <f t="shared" si="71"/>
        <v>9.8722645903198085</v>
      </c>
    </row>
    <row r="2257" spans="1:10" x14ac:dyDescent="0.25">
      <c r="A2257">
        <v>3.5600589999999102</v>
      </c>
      <c r="B2257">
        <v>19.809936000000107</v>
      </c>
      <c r="C2257">
        <v>26.819946000000073</v>
      </c>
      <c r="D2257">
        <v>8.1374978848028441</v>
      </c>
      <c r="E2257">
        <v>8.1292166578014271</v>
      </c>
      <c r="F2257">
        <v>0</v>
      </c>
      <c r="G2257">
        <v>0</v>
      </c>
      <c r="I2257">
        <f t="shared" si="70"/>
        <v>8.3101029650232512</v>
      </c>
      <c r="J2257">
        <f t="shared" si="71"/>
        <v>11.583976597909569</v>
      </c>
    </row>
    <row r="2258" spans="1:10" x14ac:dyDescent="0.25">
      <c r="A2258">
        <v>1.0999759999999696</v>
      </c>
      <c r="B2258">
        <v>3.5600589999999102</v>
      </c>
      <c r="C2258">
        <v>19.809936000000107</v>
      </c>
      <c r="D2258">
        <v>8.142667255093011</v>
      </c>
      <c r="E2258">
        <v>8.1374978848028441</v>
      </c>
      <c r="F2258">
        <v>15.40002400000003</v>
      </c>
      <c r="G2258">
        <v>0</v>
      </c>
      <c r="I2258">
        <f t="shared" si="70"/>
        <v>9.1352076373064044</v>
      </c>
      <c r="J2258">
        <f t="shared" si="71"/>
        <v>9.1184942252732899</v>
      </c>
    </row>
    <row r="2259" spans="1:10" x14ac:dyDescent="0.25">
      <c r="A2259">
        <v>7.219970000000103</v>
      </c>
      <c r="B2259">
        <v>1.0999759999999696</v>
      </c>
      <c r="C2259">
        <v>3.5600589999999102</v>
      </c>
      <c r="D2259">
        <v>8.1406386547144844</v>
      </c>
      <c r="E2259">
        <v>8.142667255093011</v>
      </c>
      <c r="F2259">
        <v>14.880004999999983</v>
      </c>
      <c r="G2259">
        <v>15.40002400000003</v>
      </c>
      <c r="I2259">
        <f t="shared" si="70"/>
        <v>9.8016837565037243</v>
      </c>
      <c r="J2259">
        <f t="shared" si="71"/>
        <v>7.2133686184868715</v>
      </c>
    </row>
    <row r="2260" spans="1:10" x14ac:dyDescent="0.25">
      <c r="A2260">
        <v>30.010009999999966</v>
      </c>
      <c r="B2260">
        <v>7.219970000000103</v>
      </c>
      <c r="C2260">
        <v>1.0999759999999696</v>
      </c>
      <c r="D2260">
        <v>8.1375233172566457</v>
      </c>
      <c r="E2260">
        <v>8.1406386547144844</v>
      </c>
      <c r="F2260">
        <v>5.8200689999998758</v>
      </c>
      <c r="G2260">
        <v>14.880004999999983</v>
      </c>
      <c r="I2260">
        <f t="shared" si="70"/>
        <v>7.9105725953676949</v>
      </c>
      <c r="J2260">
        <f t="shared" si="71"/>
        <v>7.6274535407552149</v>
      </c>
    </row>
    <row r="2261" spans="1:10" x14ac:dyDescent="0.25">
      <c r="A2261">
        <v>7.6800539999999273</v>
      </c>
      <c r="B2261">
        <v>30.010009999999966</v>
      </c>
      <c r="C2261">
        <v>7.219970000000103</v>
      </c>
      <c r="D2261">
        <v>8.1371174997788671</v>
      </c>
      <c r="E2261">
        <v>8.1375233172566457</v>
      </c>
      <c r="F2261">
        <v>0.1999510000000555</v>
      </c>
      <c r="G2261">
        <v>5.8200689999998758</v>
      </c>
      <c r="I2261">
        <f t="shared" si="70"/>
        <v>7.7543279744957943</v>
      </c>
      <c r="J2261">
        <f t="shared" si="71"/>
        <v>10.713351067025782</v>
      </c>
    </row>
    <row r="2262" spans="1:10" x14ac:dyDescent="0.25">
      <c r="A2262">
        <v>0</v>
      </c>
      <c r="B2262">
        <v>7.6800539999999273</v>
      </c>
      <c r="C2262">
        <v>30.010009999999966</v>
      </c>
      <c r="D2262">
        <v>8.1467872135278583</v>
      </c>
      <c r="E2262">
        <v>8.1371174997788671</v>
      </c>
      <c r="F2262">
        <v>7.9899900000000343</v>
      </c>
      <c r="G2262">
        <v>0.1999510000000555</v>
      </c>
      <c r="I2262">
        <f t="shared" si="70"/>
        <v>9.4234507442791919</v>
      </c>
      <c r="J2262">
        <f t="shared" si="71"/>
        <v>10.594325523306276</v>
      </c>
    </row>
    <row r="2263" spans="1:10" x14ac:dyDescent="0.25">
      <c r="A2263">
        <v>31.559936999999991</v>
      </c>
      <c r="B2263">
        <v>0</v>
      </c>
      <c r="C2263">
        <v>7.6800539999999273</v>
      </c>
      <c r="D2263">
        <v>8.1465809681838355</v>
      </c>
      <c r="E2263">
        <v>8.1467872135278583</v>
      </c>
      <c r="F2263">
        <v>22.219970999999987</v>
      </c>
      <c r="G2263">
        <v>7.9899900000000343</v>
      </c>
      <c r="I2263">
        <f t="shared" si="70"/>
        <v>10.291159669827902</v>
      </c>
      <c r="J2263">
        <f t="shared" si="71"/>
        <v>7.5114028879583801</v>
      </c>
    </row>
    <row r="2264" spans="1:10" x14ac:dyDescent="0.25">
      <c r="A2264">
        <v>18.729980000000069</v>
      </c>
      <c r="B2264">
        <v>31.559936999999991</v>
      </c>
      <c r="C2264">
        <v>0</v>
      </c>
      <c r="D2264">
        <v>8.1429826550353432</v>
      </c>
      <c r="E2264">
        <v>8.1465809681838355</v>
      </c>
      <c r="F2264">
        <v>4.1800539999999273</v>
      </c>
      <c r="G2264">
        <v>22.219970999999987</v>
      </c>
      <c r="I2264">
        <f t="shared" si="70"/>
        <v>11.340017192658886</v>
      </c>
      <c r="J2264">
        <f t="shared" si="71"/>
        <v>10.155437565896708</v>
      </c>
    </row>
    <row r="2265" spans="1:10" x14ac:dyDescent="0.25">
      <c r="A2265">
        <v>0</v>
      </c>
      <c r="B2265">
        <v>18.729980000000069</v>
      </c>
      <c r="C2265">
        <v>31.559936999999991</v>
      </c>
      <c r="D2265">
        <v>8.1533212662251735</v>
      </c>
      <c r="E2265">
        <v>8.1429826550353432</v>
      </c>
      <c r="F2265">
        <v>3.0100099999999657</v>
      </c>
      <c r="G2265">
        <v>4.1800539999999273</v>
      </c>
      <c r="I2265">
        <f t="shared" si="70"/>
        <v>10.484636717152391</v>
      </c>
      <c r="J2265">
        <f t="shared" si="71"/>
        <v>11.949849856578227</v>
      </c>
    </row>
    <row r="2266" spans="1:10" x14ac:dyDescent="0.25">
      <c r="A2266">
        <v>5.3900140000000647</v>
      </c>
      <c r="B2266">
        <v>0</v>
      </c>
      <c r="C2266">
        <v>18.729980000000069</v>
      </c>
      <c r="D2266">
        <v>8.1579888120035395</v>
      </c>
      <c r="E2266">
        <v>8.1533212662251735</v>
      </c>
      <c r="F2266">
        <v>19.15002400000003</v>
      </c>
      <c r="G2266">
        <v>3.0100099999999657</v>
      </c>
      <c r="I2266">
        <f t="shared" si="70"/>
        <v>10.128492486159919</v>
      </c>
      <c r="J2266">
        <f t="shared" si="71"/>
        <v>8.628886125402019</v>
      </c>
    </row>
    <row r="2267" spans="1:10" x14ac:dyDescent="0.25">
      <c r="A2267">
        <v>18</v>
      </c>
      <c r="B2267">
        <v>5.3900140000000647</v>
      </c>
      <c r="C2267">
        <v>0</v>
      </c>
      <c r="D2267">
        <v>8.154390228495819</v>
      </c>
      <c r="E2267">
        <v>8.1579888120035395</v>
      </c>
      <c r="F2267">
        <v>13.780029999999897</v>
      </c>
      <c r="G2267">
        <v>19.15002400000003</v>
      </c>
      <c r="I2267">
        <f t="shared" si="70"/>
        <v>10.276293005203666</v>
      </c>
      <c r="J2267">
        <f t="shared" si="71"/>
        <v>7.323798419821542</v>
      </c>
    </row>
    <row r="2268" spans="1:10" x14ac:dyDescent="0.25">
      <c r="A2268">
        <v>8.2000729999999749</v>
      </c>
      <c r="B2268">
        <v>18</v>
      </c>
      <c r="C2268">
        <v>5.3900140000000647</v>
      </c>
      <c r="D2268">
        <v>8.1531713677248767</v>
      </c>
      <c r="E2268">
        <v>8.154390228495819</v>
      </c>
      <c r="F2268">
        <v>5.2700190000000475</v>
      </c>
      <c r="G2268">
        <v>13.780029999999897</v>
      </c>
      <c r="I2268">
        <f t="shared" si="70"/>
        <v>9.2083816793385989</v>
      </c>
      <c r="J2268">
        <f t="shared" si="71"/>
        <v>9.2329027191535165</v>
      </c>
    </row>
    <row r="2269" spans="1:10" x14ac:dyDescent="0.25">
      <c r="A2269">
        <v>2.0799560000000383</v>
      </c>
      <c r="B2269">
        <v>8.2000729999999749</v>
      </c>
      <c r="C2269">
        <v>18</v>
      </c>
      <c r="D2269">
        <v>8.157511089466734</v>
      </c>
      <c r="E2269">
        <v>8.1531713677248767</v>
      </c>
      <c r="F2269">
        <v>3.1099859999999353</v>
      </c>
      <c r="G2269">
        <v>5.2700190000000475</v>
      </c>
      <c r="I2269">
        <f t="shared" si="70"/>
        <v>7.7565992302903615</v>
      </c>
      <c r="J2269">
        <f t="shared" si="71"/>
        <v>9.4435734328974306</v>
      </c>
    </row>
    <row r="2270" spans="1:10" x14ac:dyDescent="0.25">
      <c r="A2270">
        <v>0</v>
      </c>
      <c r="B2270">
        <v>2.0799560000000383</v>
      </c>
      <c r="C2270">
        <v>8.2000729999999749</v>
      </c>
      <c r="D2270">
        <v>8.1575298392070579</v>
      </c>
      <c r="E2270">
        <v>8.157511089466734</v>
      </c>
      <c r="F2270">
        <v>23.630004999999983</v>
      </c>
      <c r="G2270">
        <v>3.1099859999999353</v>
      </c>
      <c r="I2270">
        <f t="shared" si="70"/>
        <v>9.8050638056079027</v>
      </c>
      <c r="J2270">
        <f t="shared" si="71"/>
        <v>7.792721394207474</v>
      </c>
    </row>
    <row r="2271" spans="1:10" x14ac:dyDescent="0.25">
      <c r="A2271">
        <v>8.6700439999999617</v>
      </c>
      <c r="B2271">
        <v>0</v>
      </c>
      <c r="C2271">
        <v>2.0799560000000383</v>
      </c>
      <c r="D2271">
        <v>8.1548536728313614</v>
      </c>
      <c r="E2271">
        <v>8.1575298392070579</v>
      </c>
      <c r="F2271">
        <v>13.540038999999979</v>
      </c>
      <c r="G2271">
        <v>23.630004999999983</v>
      </c>
      <c r="I2271">
        <f t="shared" si="70"/>
        <v>10.995143066962569</v>
      </c>
      <c r="J2271">
        <f t="shared" si="71"/>
        <v>6.949628619430114</v>
      </c>
    </row>
    <row r="2272" spans="1:10" x14ac:dyDescent="0.25">
      <c r="A2272">
        <v>10.330077999999958</v>
      </c>
      <c r="B2272">
        <v>8.6700439999999617</v>
      </c>
      <c r="C2272">
        <v>0</v>
      </c>
      <c r="D2272">
        <v>8.1512643886443765</v>
      </c>
      <c r="E2272">
        <v>8.1548536728313614</v>
      </c>
      <c r="F2272">
        <v>6.179932000000008</v>
      </c>
      <c r="G2272">
        <v>13.540038999999979</v>
      </c>
      <c r="I2272">
        <f t="shared" si="70"/>
        <v>7.6743567115792244</v>
      </c>
      <c r="J2272">
        <f t="shared" si="71"/>
        <v>7.678161225125967</v>
      </c>
    </row>
    <row r="2273" spans="1:10" x14ac:dyDescent="0.25">
      <c r="A2273">
        <v>15.5</v>
      </c>
      <c r="B2273">
        <v>10.330077999999958</v>
      </c>
      <c r="C2273">
        <v>8.6700439999999617</v>
      </c>
      <c r="D2273">
        <v>8.151492624285094</v>
      </c>
      <c r="E2273">
        <v>8.1512643886443765</v>
      </c>
      <c r="F2273">
        <v>5.8499750000000859</v>
      </c>
      <c r="G2273">
        <v>6.179932000000008</v>
      </c>
      <c r="I2273">
        <f t="shared" si="70"/>
        <v>7.4061310407491812</v>
      </c>
      <c r="J2273">
        <f t="shared" si="71"/>
        <v>8.7319809905650239</v>
      </c>
    </row>
    <row r="2274" spans="1:10" x14ac:dyDescent="0.25">
      <c r="A2274">
        <v>0</v>
      </c>
      <c r="B2274">
        <v>15.5</v>
      </c>
      <c r="C2274">
        <v>10.330077999999958</v>
      </c>
      <c r="D2274">
        <v>8.1524506653474145</v>
      </c>
      <c r="E2274">
        <v>8.151492624285094</v>
      </c>
      <c r="F2274">
        <v>0</v>
      </c>
      <c r="G2274">
        <v>5.8499750000000859</v>
      </c>
      <c r="I2274">
        <f t="shared" si="70"/>
        <v>6.7774622961308015</v>
      </c>
      <c r="J2274">
        <f t="shared" si="71"/>
        <v>9.4597415111483958</v>
      </c>
    </row>
    <row r="2275" spans="1:10" x14ac:dyDescent="0.25">
      <c r="A2275">
        <v>8.6199950000000172</v>
      </c>
      <c r="B2275">
        <v>0</v>
      </c>
      <c r="C2275">
        <v>15.5</v>
      </c>
      <c r="D2275">
        <v>8.1556803573626464</v>
      </c>
      <c r="E2275">
        <v>8.1524506653474145</v>
      </c>
      <c r="F2275">
        <v>25.59997599999997</v>
      </c>
      <c r="G2275">
        <v>0</v>
      </c>
      <c r="I2275">
        <f t="shared" si="70"/>
        <v>10.422148902446821</v>
      </c>
      <c r="J2275">
        <f t="shared" si="71"/>
        <v>8.3025591909608494</v>
      </c>
    </row>
    <row r="2276" spans="1:10" x14ac:dyDescent="0.25">
      <c r="A2276">
        <v>13.760009999999966</v>
      </c>
      <c r="B2276">
        <v>8.6199950000000172</v>
      </c>
      <c r="C2276">
        <v>0</v>
      </c>
      <c r="D2276">
        <v>8.1520970180140679</v>
      </c>
      <c r="E2276">
        <v>8.1556803573626464</v>
      </c>
      <c r="F2276">
        <v>3.820067999999992</v>
      </c>
      <c r="G2276">
        <v>25.59997599999997</v>
      </c>
      <c r="I2276">
        <f t="shared" si="70"/>
        <v>9.8015533301960147</v>
      </c>
      <c r="J2276">
        <f t="shared" si="71"/>
        <v>7.6730142571741826</v>
      </c>
    </row>
    <row r="2277" spans="1:10" x14ac:dyDescent="0.25">
      <c r="A2277">
        <v>16.890014999999948</v>
      </c>
      <c r="B2277">
        <v>13.760009999999966</v>
      </c>
      <c r="C2277">
        <v>8.6199950000000172</v>
      </c>
      <c r="D2277">
        <v>8.1523025068072119</v>
      </c>
      <c r="E2277">
        <v>8.1520970180140679</v>
      </c>
      <c r="F2277">
        <v>1.2600099999999657</v>
      </c>
      <c r="G2277">
        <v>3.820067999999992</v>
      </c>
      <c r="I2277">
        <f t="shared" si="70"/>
        <v>6.1929205637997988</v>
      </c>
      <c r="J2277">
        <f t="shared" si="71"/>
        <v>9.0988101642725461</v>
      </c>
    </row>
    <row r="2278" spans="1:10" x14ac:dyDescent="0.25">
      <c r="A2278">
        <v>1.0999759999999696</v>
      </c>
      <c r="B2278">
        <v>16.890014999999948</v>
      </c>
      <c r="C2278">
        <v>13.760009999999966</v>
      </c>
      <c r="D2278">
        <v>8.1547641870061529</v>
      </c>
      <c r="E2278">
        <v>8.1523025068072119</v>
      </c>
      <c r="F2278">
        <v>0</v>
      </c>
      <c r="G2278">
        <v>1.2600099999999657</v>
      </c>
      <c r="I2278">
        <f t="shared" si="70"/>
        <v>6.4013263960579563</v>
      </c>
      <c r="J2278">
        <f t="shared" si="71"/>
        <v>9.956804572963188</v>
      </c>
    </row>
    <row r="2279" spans="1:10" x14ac:dyDescent="0.25">
      <c r="A2279">
        <v>15.210082999999941</v>
      </c>
      <c r="B2279">
        <v>1.0999759999999696</v>
      </c>
      <c r="C2279">
        <v>16.890014999999948</v>
      </c>
      <c r="D2279">
        <v>8.1585971184730237</v>
      </c>
      <c r="E2279">
        <v>8.1547641870061529</v>
      </c>
      <c r="F2279">
        <v>13.75</v>
      </c>
      <c r="G2279">
        <v>0</v>
      </c>
      <c r="I2279">
        <f t="shared" si="70"/>
        <v>8.1078812913267928</v>
      </c>
      <c r="J2279">
        <f t="shared" si="71"/>
        <v>8.5627803604211525</v>
      </c>
    </row>
    <row r="2280" spans="1:10" x14ac:dyDescent="0.25">
      <c r="A2280">
        <v>3.9899909999999181</v>
      </c>
      <c r="B2280">
        <v>15.210082999999941</v>
      </c>
      <c r="C2280">
        <v>1.0999759999999696</v>
      </c>
      <c r="D2280">
        <v>8.1555012320175528</v>
      </c>
      <c r="E2280">
        <v>8.1585971184730237</v>
      </c>
      <c r="F2280">
        <v>15.630004999999983</v>
      </c>
      <c r="G2280">
        <v>13.75</v>
      </c>
      <c r="I2280">
        <f t="shared" si="70"/>
        <v>10.600870209096778</v>
      </c>
      <c r="J2280">
        <f t="shared" si="71"/>
        <v>8.4989883185826347</v>
      </c>
    </row>
    <row r="2281" spans="1:10" x14ac:dyDescent="0.25">
      <c r="A2281">
        <v>0</v>
      </c>
      <c r="B2281">
        <v>3.9899909999999181</v>
      </c>
      <c r="C2281">
        <v>15.210082999999941</v>
      </c>
      <c r="D2281">
        <v>8.158593990355115</v>
      </c>
      <c r="E2281">
        <v>8.1555012320175528</v>
      </c>
      <c r="F2281">
        <v>11.020019000000048</v>
      </c>
      <c r="G2281">
        <v>15.630004999999983</v>
      </c>
      <c r="I2281">
        <f t="shared" si="70"/>
        <v>10.976038813760903</v>
      </c>
      <c r="J2281">
        <f t="shared" si="71"/>
        <v>8.7065660320042646</v>
      </c>
    </row>
    <row r="2282" spans="1:10" x14ac:dyDescent="0.25">
      <c r="A2282">
        <v>11.729980000000069</v>
      </c>
      <c r="B2282">
        <v>0</v>
      </c>
      <c r="C2282">
        <v>3.9899909999999181</v>
      </c>
      <c r="D2282">
        <v>8.1567672581069317</v>
      </c>
      <c r="E2282">
        <v>8.158593990355115</v>
      </c>
      <c r="F2282">
        <v>38.970092999999906</v>
      </c>
      <c r="G2282">
        <v>11.020019000000048</v>
      </c>
      <c r="I2282">
        <f t="shared" si="70"/>
        <v>14.12712795249694</v>
      </c>
      <c r="J2282">
        <f t="shared" si="71"/>
        <v>7.1427781482586461</v>
      </c>
    </row>
    <row r="2283" spans="1:10" x14ac:dyDescent="0.25">
      <c r="A2283">
        <v>24.920043999999962</v>
      </c>
      <c r="B2283">
        <v>11.729980000000069</v>
      </c>
      <c r="C2283">
        <v>0</v>
      </c>
      <c r="D2283">
        <v>8.1531944296977734</v>
      </c>
      <c r="E2283">
        <v>8.1567672581069317</v>
      </c>
      <c r="F2283">
        <v>15.979980999999952</v>
      </c>
      <c r="G2283">
        <v>38.970092999999906</v>
      </c>
      <c r="I2283">
        <f t="shared" si="70"/>
        <v>15.734301256325528</v>
      </c>
      <c r="J2283">
        <f t="shared" si="71"/>
        <v>8.0103267704717247</v>
      </c>
    </row>
    <row r="2284" spans="1:10" x14ac:dyDescent="0.25">
      <c r="A2284">
        <v>0.68005399999992733</v>
      </c>
      <c r="B2284">
        <v>24.920043999999962</v>
      </c>
      <c r="C2284">
        <v>11.729980000000069</v>
      </c>
      <c r="D2284">
        <v>8.1547604478984308</v>
      </c>
      <c r="E2284">
        <v>8.1531944296977734</v>
      </c>
      <c r="F2284">
        <v>2.3800049999999828</v>
      </c>
      <c r="G2284">
        <v>15.979980999999952</v>
      </c>
      <c r="I2284">
        <f t="shared" si="70"/>
        <v>10.642707836796234</v>
      </c>
      <c r="J2284">
        <f t="shared" si="71"/>
        <v>10.622188857921596</v>
      </c>
    </row>
    <row r="2285" spans="1:10" x14ac:dyDescent="0.25">
      <c r="A2285">
        <v>16.40002400000003</v>
      </c>
      <c r="B2285">
        <v>0.68005399999992733</v>
      </c>
      <c r="C2285">
        <v>24.920043999999962</v>
      </c>
      <c r="D2285">
        <v>8.1620975522976007</v>
      </c>
      <c r="E2285">
        <v>8.1547604478984308</v>
      </c>
      <c r="F2285">
        <v>43.469970000000103</v>
      </c>
      <c r="G2285">
        <v>2.3800049999999828</v>
      </c>
      <c r="I2285">
        <f t="shared" si="70"/>
        <v>16.3413023496013</v>
      </c>
      <c r="J2285">
        <f t="shared" si="71"/>
        <v>9.3277765286567309</v>
      </c>
    </row>
    <row r="2286" spans="1:10" x14ac:dyDescent="0.25">
      <c r="A2286">
        <v>20.93994100000009</v>
      </c>
      <c r="B2286">
        <v>16.40002400000003</v>
      </c>
      <c r="C2286">
        <v>0.68005399999992733</v>
      </c>
      <c r="D2286">
        <v>8.1588245673665867</v>
      </c>
      <c r="E2286">
        <v>8.1620975522976007</v>
      </c>
      <c r="F2286">
        <v>5.9000240000000304</v>
      </c>
      <c r="G2286">
        <v>43.469970000000103</v>
      </c>
      <c r="I2286">
        <f t="shared" si="70"/>
        <v>15.041487531259452</v>
      </c>
      <c r="J2286">
        <f t="shared" si="71"/>
        <v>8.5866713249393047</v>
      </c>
    </row>
    <row r="2287" spans="1:10" x14ac:dyDescent="0.25">
      <c r="A2287">
        <v>9.2099610000000212</v>
      </c>
      <c r="B2287">
        <v>20.93994100000009</v>
      </c>
      <c r="C2287">
        <v>16.40002400000003</v>
      </c>
      <c r="D2287">
        <v>8.1624280651508592</v>
      </c>
      <c r="E2287">
        <v>8.1588245673665867</v>
      </c>
      <c r="F2287">
        <v>17.5</v>
      </c>
      <c r="G2287">
        <v>5.9000240000000304</v>
      </c>
      <c r="I2287">
        <f t="shared" si="70"/>
        <v>12.070215110843911</v>
      </c>
      <c r="J2287">
        <f t="shared" si="71"/>
        <v>10.664159079149169</v>
      </c>
    </row>
    <row r="2288" spans="1:10" x14ac:dyDescent="0.25">
      <c r="A2288">
        <v>0</v>
      </c>
      <c r="B2288">
        <v>9.2099610000000212</v>
      </c>
      <c r="C2288">
        <v>20.93994100000009</v>
      </c>
      <c r="D2288">
        <v>8.168012642482525</v>
      </c>
      <c r="E2288">
        <v>8.1624280651508592</v>
      </c>
      <c r="F2288">
        <v>12.069946000000073</v>
      </c>
      <c r="G2288">
        <v>17.5</v>
      </c>
      <c r="I2288">
        <f t="shared" si="70"/>
        <v>12.957613278250848</v>
      </c>
      <c r="J2288">
        <f t="shared" si="71"/>
        <v>9.8526873778187856</v>
      </c>
    </row>
    <row r="2289" spans="1:10" x14ac:dyDescent="0.25">
      <c r="A2289">
        <v>26.529907000000094</v>
      </c>
      <c r="B2289">
        <v>0</v>
      </c>
      <c r="C2289">
        <v>9.2099610000000212</v>
      </c>
      <c r="D2289">
        <v>8.1684678405417284</v>
      </c>
      <c r="E2289">
        <v>8.168012642482525</v>
      </c>
      <c r="F2289">
        <v>58.220092999999906</v>
      </c>
      <c r="G2289">
        <v>12.069946000000073</v>
      </c>
      <c r="I2289">
        <f t="shared" si="70"/>
        <v>19.380897384812751</v>
      </c>
      <c r="J2289">
        <f t="shared" si="71"/>
        <v>7.67270878443854</v>
      </c>
    </row>
    <row r="2290" spans="1:10" x14ac:dyDescent="0.25">
      <c r="A2290">
        <v>0</v>
      </c>
      <c r="B2290">
        <v>26.529907000000094</v>
      </c>
      <c r="C2290">
        <v>0</v>
      </c>
      <c r="D2290">
        <v>8.1649008240174741</v>
      </c>
      <c r="E2290">
        <v>8.1684678405417284</v>
      </c>
      <c r="F2290">
        <v>19.030029999999897</v>
      </c>
      <c r="G2290">
        <v>58.220092999999906</v>
      </c>
      <c r="I2290">
        <f t="shared" si="70"/>
        <v>22.067654980602899</v>
      </c>
      <c r="J2290">
        <f t="shared" si="71"/>
        <v>9.6176126798544033</v>
      </c>
    </row>
    <row r="2291" spans="1:10" x14ac:dyDescent="0.25">
      <c r="A2291">
        <v>54.06005899999991</v>
      </c>
      <c r="B2291">
        <v>0</v>
      </c>
      <c r="C2291">
        <v>26.529907000000094</v>
      </c>
      <c r="D2291">
        <v>8.1729169768660039</v>
      </c>
      <c r="E2291">
        <v>8.1649008240174741</v>
      </c>
      <c r="F2291">
        <v>54.459961000000021</v>
      </c>
      <c r="G2291">
        <v>19.030029999999897</v>
      </c>
      <c r="I2291">
        <f t="shared" si="70"/>
        <v>22.608099374606162</v>
      </c>
      <c r="J2291">
        <f t="shared" si="71"/>
        <v>9.4198517083638436</v>
      </c>
    </row>
    <row r="2292" spans="1:10" x14ac:dyDescent="0.25">
      <c r="A2292">
        <v>52.010009999999966</v>
      </c>
      <c r="B2292">
        <v>54.06005899999991</v>
      </c>
      <c r="C2292">
        <v>0</v>
      </c>
      <c r="D2292">
        <v>8.1693511317626601</v>
      </c>
      <c r="E2292">
        <v>8.1729169768660039</v>
      </c>
      <c r="F2292">
        <v>23.579956000000038</v>
      </c>
      <c r="G2292">
        <v>54.459961000000021</v>
      </c>
      <c r="I2292">
        <f t="shared" si="70"/>
        <v>24.890964761650693</v>
      </c>
      <c r="J2292">
        <f t="shared" si="71"/>
        <v>12.60177638992549</v>
      </c>
    </row>
    <row r="2293" spans="1:10" x14ac:dyDescent="0.25">
      <c r="A2293">
        <v>0</v>
      </c>
      <c r="B2293">
        <v>52.010009999999966</v>
      </c>
      <c r="C2293">
        <v>54.06005899999991</v>
      </c>
      <c r="D2293">
        <v>8.1893645237679955</v>
      </c>
      <c r="E2293">
        <v>8.1693511317626601</v>
      </c>
      <c r="F2293">
        <v>0</v>
      </c>
      <c r="G2293">
        <v>23.579956000000038</v>
      </c>
      <c r="I2293">
        <f t="shared" si="70"/>
        <v>20.567992035713601</v>
      </c>
      <c r="J2293">
        <f t="shared" si="71"/>
        <v>17.834927307942436</v>
      </c>
    </row>
    <row r="2294" spans="1:10" x14ac:dyDescent="0.25">
      <c r="A2294">
        <v>13.540038999999979</v>
      </c>
      <c r="B2294">
        <v>0</v>
      </c>
      <c r="C2294">
        <v>52.010009999999966</v>
      </c>
      <c r="D2294">
        <v>8.2084668103748992</v>
      </c>
      <c r="E2294">
        <v>8.1893645237679955</v>
      </c>
      <c r="F2294">
        <v>49.760009999999966</v>
      </c>
      <c r="G2294">
        <v>0</v>
      </c>
      <c r="I2294">
        <f t="shared" si="70"/>
        <v>21.098504685186391</v>
      </c>
      <c r="J2294">
        <f t="shared" si="71"/>
        <v>11.999538422387749</v>
      </c>
    </row>
    <row r="2295" spans="1:10" x14ac:dyDescent="0.25">
      <c r="A2295">
        <v>8.6199950000000172</v>
      </c>
      <c r="B2295">
        <v>13.540038999999979</v>
      </c>
      <c r="C2295">
        <v>0</v>
      </c>
      <c r="D2295">
        <v>8.2048901363834492</v>
      </c>
      <c r="E2295">
        <v>8.2084668103748992</v>
      </c>
      <c r="F2295">
        <v>20.549926000000141</v>
      </c>
      <c r="G2295">
        <v>49.760009999999966</v>
      </c>
      <c r="I2295">
        <f t="shared" si="70"/>
        <v>19.295511619079662</v>
      </c>
      <c r="J2295">
        <f t="shared" si="71"/>
        <v>8.223225912180709</v>
      </c>
    </row>
    <row r="2296" spans="1:10" x14ac:dyDescent="0.25">
      <c r="A2296">
        <v>32.160033999999996</v>
      </c>
      <c r="B2296">
        <v>8.6199950000000172</v>
      </c>
      <c r="C2296">
        <v>13.540038999999979</v>
      </c>
      <c r="D2296">
        <v>8.2072138074912964</v>
      </c>
      <c r="E2296">
        <v>8.2048901363834492</v>
      </c>
      <c r="F2296">
        <v>9</v>
      </c>
      <c r="G2296">
        <v>20.549926000000141</v>
      </c>
      <c r="I2296">
        <f t="shared" si="70"/>
        <v>11.813679515176572</v>
      </c>
      <c r="J2296">
        <f t="shared" si="71"/>
        <v>9.0556327265797343</v>
      </c>
    </row>
    <row r="2297" spans="1:10" x14ac:dyDescent="0.25">
      <c r="A2297">
        <v>11.300048999999944</v>
      </c>
      <c r="B2297">
        <v>32.160033999999996</v>
      </c>
      <c r="C2297">
        <v>8.6199950000000172</v>
      </c>
      <c r="D2297">
        <v>8.2073935119721444</v>
      </c>
      <c r="E2297">
        <v>8.2072138074912964</v>
      </c>
      <c r="F2297">
        <v>0</v>
      </c>
      <c r="G2297">
        <v>9</v>
      </c>
      <c r="I2297">
        <f t="shared" si="70"/>
        <v>8.8222243462954459</v>
      </c>
      <c r="J2297">
        <f t="shared" si="71"/>
        <v>11.110210995914798</v>
      </c>
    </row>
    <row r="2298" spans="1:10" x14ac:dyDescent="0.25">
      <c r="A2298">
        <v>0</v>
      </c>
      <c r="B2298">
        <v>11.300048999999944</v>
      </c>
      <c r="C2298">
        <v>32.160033999999996</v>
      </c>
      <c r="D2298">
        <v>8.217816767188868</v>
      </c>
      <c r="E2298">
        <v>8.2073935119721444</v>
      </c>
      <c r="F2298">
        <v>16.929932000000008</v>
      </c>
      <c r="G2298">
        <v>0</v>
      </c>
      <c r="I2298">
        <f t="shared" si="70"/>
        <v>12.020726700781386</v>
      </c>
      <c r="J2298">
        <f t="shared" si="71"/>
        <v>11.226150601811025</v>
      </c>
    </row>
    <row r="2299" spans="1:10" x14ac:dyDescent="0.25">
      <c r="A2299">
        <v>54.25</v>
      </c>
      <c r="B2299">
        <v>0</v>
      </c>
      <c r="C2299">
        <v>11.300048999999944</v>
      </c>
      <c r="D2299">
        <v>8.2191574510656888</v>
      </c>
      <c r="E2299">
        <v>8.217816767188868</v>
      </c>
      <c r="F2299">
        <v>102.64990200000011</v>
      </c>
      <c r="G2299">
        <v>16.929932000000008</v>
      </c>
      <c r="I2299">
        <f t="shared" si="70"/>
        <v>30.590430411268237</v>
      </c>
      <c r="J2299">
        <f t="shared" si="71"/>
        <v>7.8998155575242732</v>
      </c>
    </row>
    <row r="2300" spans="1:10" x14ac:dyDescent="0.25">
      <c r="A2300">
        <v>2.8599850000000515</v>
      </c>
      <c r="B2300">
        <v>54.25</v>
      </c>
      <c r="C2300">
        <v>0</v>
      </c>
      <c r="D2300">
        <v>8.2155839043478345</v>
      </c>
      <c r="E2300">
        <v>8.2191574510656888</v>
      </c>
      <c r="F2300">
        <v>0</v>
      </c>
      <c r="G2300">
        <v>102.64990200000011</v>
      </c>
      <c r="I2300">
        <f t="shared" si="70"/>
        <v>30.29736891490516</v>
      </c>
      <c r="J2300">
        <f t="shared" si="71"/>
        <v>12.637368076002534</v>
      </c>
    </row>
    <row r="2301" spans="1:10" x14ac:dyDescent="0.25">
      <c r="A2301">
        <v>0</v>
      </c>
      <c r="B2301">
        <v>2.8599850000000515</v>
      </c>
      <c r="C2301">
        <v>54.25</v>
      </c>
      <c r="D2301">
        <v>8.2355901694915339</v>
      </c>
      <c r="E2301">
        <v>8.2155839043478345</v>
      </c>
      <c r="F2301">
        <v>23.40002400000003</v>
      </c>
      <c r="G2301">
        <v>0</v>
      </c>
      <c r="I2301">
        <f t="shared" si="70"/>
        <v>15.866122969786064</v>
      </c>
      <c r="J2301">
        <f t="shared" si="71"/>
        <v>12.543919647270599</v>
      </c>
    </row>
    <row r="2302" spans="1:10" x14ac:dyDescent="0.25">
      <c r="A2302">
        <v>38.659912000000077</v>
      </c>
      <c r="B2302">
        <v>0</v>
      </c>
      <c r="C2302">
        <v>2.8599850000000515</v>
      </c>
      <c r="D2302">
        <v>8.2332549804517896</v>
      </c>
      <c r="E2302">
        <v>8.2355901694915339</v>
      </c>
      <c r="F2302">
        <v>49.209961000000021</v>
      </c>
      <c r="G2302">
        <v>23.40002400000003</v>
      </c>
      <c r="I2302">
        <f t="shared" si="70"/>
        <v>18.95505280337067</v>
      </c>
      <c r="J2302">
        <f t="shared" si="71"/>
        <v>7.0537187059555659</v>
      </c>
    </row>
    <row r="2303" spans="1:10" x14ac:dyDescent="0.25">
      <c r="A2303">
        <v>0</v>
      </c>
      <c r="B2303">
        <v>38.659912000000077</v>
      </c>
      <c r="C2303">
        <v>0</v>
      </c>
      <c r="D2303">
        <v>8.2296799674337908</v>
      </c>
      <c r="E2303">
        <v>8.2332549804517896</v>
      </c>
      <c r="F2303">
        <v>17.020019000000048</v>
      </c>
      <c r="G2303">
        <v>49.209961000000021</v>
      </c>
      <c r="I2303">
        <f t="shared" si="70"/>
        <v>20.805985052380422</v>
      </c>
      <c r="J2303">
        <f t="shared" si="71"/>
        <v>10.952859181198235</v>
      </c>
    </row>
    <row r="2304" spans="1:10" x14ac:dyDescent="0.25">
      <c r="A2304">
        <v>15.310058000000026</v>
      </c>
      <c r="B2304">
        <v>0</v>
      </c>
      <c r="C2304">
        <v>38.659912000000077</v>
      </c>
      <c r="D2304">
        <v>8.2428875334201468</v>
      </c>
      <c r="E2304">
        <v>8.2296799674337908</v>
      </c>
      <c r="F2304">
        <v>89.590087999999923</v>
      </c>
      <c r="G2304">
        <v>17.020019000000048</v>
      </c>
      <c r="I2304">
        <f t="shared" si="70"/>
        <v>31.712659152410378</v>
      </c>
      <c r="J2304">
        <f t="shared" si="71"/>
        <v>10.665091938850436</v>
      </c>
    </row>
    <row r="2305" spans="1:10" x14ac:dyDescent="0.25">
      <c r="A2305">
        <v>32.150024999999914</v>
      </c>
      <c r="B2305">
        <v>15.310058000000026</v>
      </c>
      <c r="C2305">
        <v>0</v>
      </c>
      <c r="D2305">
        <v>8.239311443383956</v>
      </c>
      <c r="E2305">
        <v>8.2428875334201468</v>
      </c>
      <c r="F2305">
        <v>61.369996000000015</v>
      </c>
      <c r="G2305">
        <v>89.590087999999923</v>
      </c>
      <c r="I2305">
        <f t="shared" si="70"/>
        <v>37.267374148991379</v>
      </c>
      <c r="J2305">
        <f t="shared" si="71"/>
        <v>8.4261789152069735</v>
      </c>
    </row>
    <row r="2306" spans="1:10" x14ac:dyDescent="0.25">
      <c r="A2306">
        <v>16.830016999999998</v>
      </c>
      <c r="B2306">
        <v>32.150024999999914</v>
      </c>
      <c r="C2306">
        <v>15.310058000000026</v>
      </c>
      <c r="D2306">
        <v>8.2423776821335721</v>
      </c>
      <c r="E2306">
        <v>8.239311443383956</v>
      </c>
      <c r="F2306">
        <v>17.94000200000005</v>
      </c>
      <c r="G2306">
        <v>61.369996000000015</v>
      </c>
      <c r="I2306">
        <f t="shared" si="70"/>
        <v>25.295166302182778</v>
      </c>
      <c r="J2306">
        <f t="shared" si="71"/>
        <v>11.794762121326102</v>
      </c>
    </row>
    <row r="2307" spans="1:10" x14ac:dyDescent="0.25">
      <c r="A2307">
        <v>34.049987000000101</v>
      </c>
      <c r="B2307">
        <v>16.830016999999998</v>
      </c>
      <c r="C2307">
        <v>32.150024999999914</v>
      </c>
      <c r="D2307">
        <v>8.2527407715648096</v>
      </c>
      <c r="E2307">
        <v>8.2423776821335721</v>
      </c>
      <c r="F2307">
        <v>79.229980999999952</v>
      </c>
      <c r="G2307">
        <v>17.94000200000005</v>
      </c>
      <c r="I2307">
        <f t="shared" ref="I2307:I2370" si="72">$M$17+$M$18*B2307+$M$19*C2307+$M$20*D2307+$M$21*E2307+$M$22*F2307+$M$23*G2307</f>
        <v>30.288517665630774</v>
      </c>
      <c r="J2307">
        <f t="shared" ref="J2307:J2370" si="73">$M$42+$M$43*B2307+$M$44*C2307+$M$45*D2307+$M$46*E2307</f>
        <v>11.835576937846872</v>
      </c>
    </row>
    <row r="2308" spans="1:10" x14ac:dyDescent="0.25">
      <c r="A2308">
        <v>94.179992999999968</v>
      </c>
      <c r="B2308">
        <v>34.049987000000101</v>
      </c>
      <c r="C2308">
        <v>16.830016999999998</v>
      </c>
      <c r="D2308">
        <v>8.2564570957539072</v>
      </c>
      <c r="E2308">
        <v>8.2527407715648096</v>
      </c>
      <c r="F2308">
        <v>62.510009999999966</v>
      </c>
      <c r="G2308">
        <v>79.229980999999952</v>
      </c>
      <c r="I2308">
        <f t="shared" si="72"/>
        <v>39.495391609894064</v>
      </c>
      <c r="J2308">
        <f t="shared" si="73"/>
        <v>12.158371861696075</v>
      </c>
    </row>
    <row r="2309" spans="1:10" x14ac:dyDescent="0.25">
      <c r="A2309">
        <v>34.340087999999923</v>
      </c>
      <c r="B2309">
        <v>94.179992999999968</v>
      </c>
      <c r="C2309">
        <v>34.049987000000101</v>
      </c>
      <c r="D2309">
        <v>8.2676279618882695</v>
      </c>
      <c r="E2309">
        <v>8.2564570957539072</v>
      </c>
      <c r="F2309">
        <v>0</v>
      </c>
      <c r="G2309">
        <v>62.510009999999966</v>
      </c>
      <c r="I2309">
        <f t="shared" si="72"/>
        <v>30.26721453255016</v>
      </c>
      <c r="J2309">
        <f t="shared" si="73"/>
        <v>20.412272534077079</v>
      </c>
    </row>
    <row r="2310" spans="1:10" x14ac:dyDescent="0.25">
      <c r="A2310">
        <v>0</v>
      </c>
      <c r="B2310">
        <v>34.340087999999923</v>
      </c>
      <c r="C2310">
        <v>94.179992999999968</v>
      </c>
      <c r="D2310">
        <v>8.3048194619047688</v>
      </c>
      <c r="E2310">
        <v>8.2676279618882695</v>
      </c>
      <c r="F2310">
        <v>37.899963999999954</v>
      </c>
      <c r="G2310">
        <v>0</v>
      </c>
      <c r="I2310">
        <f t="shared" si="72"/>
        <v>27.92648578223648</v>
      </c>
      <c r="J2310">
        <f t="shared" si="73"/>
        <v>20.001461011903984</v>
      </c>
    </row>
    <row r="2311" spans="1:10" x14ac:dyDescent="0.25">
      <c r="A2311">
        <v>38.179992999999968</v>
      </c>
      <c r="B2311">
        <v>0</v>
      </c>
      <c r="C2311">
        <v>34.340087999999923</v>
      </c>
      <c r="D2311">
        <v>8.3160852639550047</v>
      </c>
      <c r="E2311">
        <v>8.3048194619047688</v>
      </c>
      <c r="F2311">
        <v>90.609985999999935</v>
      </c>
      <c r="G2311">
        <v>37.899963999999954</v>
      </c>
      <c r="I2311">
        <f t="shared" si="72"/>
        <v>35.905011546672377</v>
      </c>
      <c r="J2311">
        <f t="shared" si="73"/>
        <v>10.253423678396253</v>
      </c>
    </row>
    <row r="2312" spans="1:10" x14ac:dyDescent="0.25">
      <c r="A2312">
        <v>42.350036999999929</v>
      </c>
      <c r="B2312">
        <v>38.179992999999968</v>
      </c>
      <c r="C2312">
        <v>0</v>
      </c>
      <c r="D2312">
        <v>8.3124883412629824</v>
      </c>
      <c r="E2312">
        <v>8.3160852639550047</v>
      </c>
      <c r="F2312">
        <v>43.700012000000015</v>
      </c>
      <c r="G2312">
        <v>90.609985999999935</v>
      </c>
      <c r="I2312">
        <f t="shared" si="72"/>
        <v>35.778665843026658</v>
      </c>
      <c r="J2312">
        <f t="shared" si="73"/>
        <v>10.927745816583183</v>
      </c>
    </row>
    <row r="2313" spans="1:10" x14ac:dyDescent="0.25">
      <c r="A2313">
        <v>41.890014000000065</v>
      </c>
      <c r="B2313">
        <v>42.350036999999929</v>
      </c>
      <c r="C2313">
        <v>38.179992999999968</v>
      </c>
      <c r="D2313">
        <v>8.3254012269779594</v>
      </c>
      <c r="E2313">
        <v>8.3124883412629824</v>
      </c>
      <c r="F2313">
        <v>23.549987999999985</v>
      </c>
      <c r="G2313">
        <v>43.700012000000015</v>
      </c>
      <c r="I2313">
        <f t="shared" si="72"/>
        <v>26.966298300001021</v>
      </c>
      <c r="J2313">
        <f t="shared" si="73"/>
        <v>15.231811181846</v>
      </c>
    </row>
    <row r="2314" spans="1:10" x14ac:dyDescent="0.25">
      <c r="A2314">
        <v>5.0399780000000192</v>
      </c>
      <c r="B2314">
        <v>41.890014000000065</v>
      </c>
      <c r="C2314">
        <v>42.350036999999929</v>
      </c>
      <c r="D2314">
        <v>8.3401050453759797</v>
      </c>
      <c r="E2314">
        <v>8.3254012269779594</v>
      </c>
      <c r="F2314">
        <v>0</v>
      </c>
      <c r="G2314">
        <v>23.549987999999985</v>
      </c>
      <c r="I2314">
        <f t="shared" si="72"/>
        <v>17.883662107476919</v>
      </c>
      <c r="J2314">
        <f t="shared" si="73"/>
        <v>15.607025976568845</v>
      </c>
    </row>
    <row r="2315" spans="1:10" x14ac:dyDescent="0.25">
      <c r="A2315">
        <v>0</v>
      </c>
      <c r="B2315">
        <v>5.0399780000000192</v>
      </c>
      <c r="C2315">
        <v>41.890014000000065</v>
      </c>
      <c r="D2315">
        <v>8.3545974466522761</v>
      </c>
      <c r="E2315">
        <v>8.3401050453759797</v>
      </c>
      <c r="F2315">
        <v>27.930053000000044</v>
      </c>
      <c r="G2315">
        <v>0</v>
      </c>
      <c r="I2315">
        <f t="shared" si="72"/>
        <v>15.276821608015087</v>
      </c>
      <c r="J2315">
        <f t="shared" si="73"/>
        <v>11.572891622395126</v>
      </c>
    </row>
    <row r="2316" spans="1:10" x14ac:dyDescent="0.25">
      <c r="A2316">
        <v>23.75</v>
      </c>
      <c r="B2316">
        <v>0</v>
      </c>
      <c r="C2316">
        <v>5.0399780000000192</v>
      </c>
      <c r="D2316">
        <v>8.3531662638169344</v>
      </c>
      <c r="E2316">
        <v>8.3545974466522761</v>
      </c>
      <c r="F2316">
        <v>75.859985000000052</v>
      </c>
      <c r="G2316">
        <v>27.930053000000044</v>
      </c>
      <c r="I2316">
        <f t="shared" si="72"/>
        <v>26.171308286089296</v>
      </c>
      <c r="J2316">
        <f t="shared" si="73"/>
        <v>7.3123571052137519</v>
      </c>
    </row>
    <row r="2317" spans="1:10" x14ac:dyDescent="0.25">
      <c r="A2317">
        <v>1.080016999999998</v>
      </c>
      <c r="B2317">
        <v>23.75</v>
      </c>
      <c r="C2317">
        <v>0</v>
      </c>
      <c r="D2317">
        <v>8.3495610992663014</v>
      </c>
      <c r="E2317">
        <v>8.3531662638169344</v>
      </c>
      <c r="F2317">
        <v>40.640014999999948</v>
      </c>
      <c r="G2317">
        <v>75.859985000000052</v>
      </c>
      <c r="I2317">
        <f t="shared" si="72"/>
        <v>30.470122448611299</v>
      </c>
      <c r="J2317">
        <f t="shared" si="73"/>
        <v>9.3763843775653939</v>
      </c>
    </row>
    <row r="2318" spans="1:10" x14ac:dyDescent="0.25">
      <c r="A2318">
        <v>19.5</v>
      </c>
      <c r="B2318">
        <v>1.080016999999998</v>
      </c>
      <c r="C2318">
        <v>23.75</v>
      </c>
      <c r="D2318">
        <v>8.356204946937023</v>
      </c>
      <c r="E2318">
        <v>8.3495610992663014</v>
      </c>
      <c r="F2318">
        <v>42.369995000000017</v>
      </c>
      <c r="G2318">
        <v>40.640014999999948</v>
      </c>
      <c r="I2318">
        <f t="shared" si="72"/>
        <v>24.390131587927485</v>
      </c>
      <c r="J2318">
        <f t="shared" si="73"/>
        <v>9.3160836582864999</v>
      </c>
    </row>
    <row r="2319" spans="1:10" x14ac:dyDescent="0.25">
      <c r="A2319">
        <v>91.590026999999964</v>
      </c>
      <c r="B2319">
        <v>19.5</v>
      </c>
      <c r="C2319">
        <v>1.080016999999998</v>
      </c>
      <c r="D2319">
        <v>8.3530673065976799</v>
      </c>
      <c r="E2319">
        <v>8.356204946937023</v>
      </c>
      <c r="F2319">
        <v>27.530029000000013</v>
      </c>
      <c r="G2319">
        <v>42.369995000000017</v>
      </c>
      <c r="I2319">
        <f t="shared" si="72"/>
        <v>19.947123983497733</v>
      </c>
      <c r="J2319">
        <f t="shared" si="73"/>
        <v>9.0259157550546618</v>
      </c>
    </row>
    <row r="2320" spans="1:10" x14ac:dyDescent="0.25">
      <c r="A2320">
        <v>30.459961000000021</v>
      </c>
      <c r="B2320">
        <v>91.590026999999964</v>
      </c>
      <c r="C2320">
        <v>19.5</v>
      </c>
      <c r="D2320">
        <v>8.3578720189655265</v>
      </c>
      <c r="E2320">
        <v>8.3530673065976799</v>
      </c>
      <c r="F2320">
        <v>3.649962999999957</v>
      </c>
      <c r="G2320">
        <v>27.530029000000013</v>
      </c>
      <c r="I2320">
        <f t="shared" si="72"/>
        <v>21.006258754027925</v>
      </c>
      <c r="J2320">
        <f t="shared" si="73"/>
        <v>18.694460745822017</v>
      </c>
    </row>
    <row r="2321" spans="1:10" x14ac:dyDescent="0.25">
      <c r="A2321">
        <v>23.849974999999972</v>
      </c>
      <c r="B2321">
        <v>30.459961000000021</v>
      </c>
      <c r="C2321">
        <v>91.590026999999964</v>
      </c>
      <c r="D2321">
        <v>8.3937324907367596</v>
      </c>
      <c r="E2321">
        <v>8.3578720189655265</v>
      </c>
      <c r="F2321">
        <v>17.25</v>
      </c>
      <c r="G2321">
        <v>3.649962999999957</v>
      </c>
      <c r="I2321">
        <f t="shared" si="72"/>
        <v>23.410269412016476</v>
      </c>
      <c r="J2321">
        <f t="shared" si="73"/>
        <v>19.348743106141328</v>
      </c>
    </row>
    <row r="2322" spans="1:10" x14ac:dyDescent="0.25">
      <c r="A2322">
        <v>31.270019999999931</v>
      </c>
      <c r="B2322">
        <v>23.849974999999972</v>
      </c>
      <c r="C2322">
        <v>30.459961000000021</v>
      </c>
      <c r="D2322">
        <v>8.4032356037898452</v>
      </c>
      <c r="E2322">
        <v>8.3937324907367596</v>
      </c>
      <c r="F2322">
        <v>10.880004999999983</v>
      </c>
      <c r="G2322">
        <v>17.25</v>
      </c>
      <c r="I2322">
        <f t="shared" si="72"/>
        <v>15.439074231711182</v>
      </c>
      <c r="J2322">
        <f t="shared" si="73"/>
        <v>12.474587970128187</v>
      </c>
    </row>
    <row r="2323" spans="1:10" x14ac:dyDescent="0.25">
      <c r="A2323">
        <v>6.9000240000000304</v>
      </c>
      <c r="B2323">
        <v>31.270019999999931</v>
      </c>
      <c r="C2323">
        <v>23.849974999999972</v>
      </c>
      <c r="D2323">
        <v>8.4098850826517513</v>
      </c>
      <c r="E2323">
        <v>8.4032356037898452</v>
      </c>
      <c r="F2323">
        <v>8.5199580000000878</v>
      </c>
      <c r="G2323">
        <v>10.880004999999983</v>
      </c>
      <c r="I2323">
        <f t="shared" si="72"/>
        <v>13.262904551505811</v>
      </c>
      <c r="J2323">
        <f t="shared" si="73"/>
        <v>12.614461679633273</v>
      </c>
    </row>
    <row r="2324" spans="1:10" x14ac:dyDescent="0.25">
      <c r="A2324">
        <v>36.200012000000015</v>
      </c>
      <c r="B2324">
        <v>6.9000240000000304</v>
      </c>
      <c r="C2324">
        <v>31.270019999999931</v>
      </c>
      <c r="D2324">
        <v>8.4197216295180812</v>
      </c>
      <c r="E2324">
        <v>8.4098850826517513</v>
      </c>
      <c r="F2324">
        <v>9.8499759999999696</v>
      </c>
      <c r="G2324">
        <v>8.5199580000000878</v>
      </c>
      <c r="I2324">
        <f t="shared" si="72"/>
        <v>11.780511567778863</v>
      </c>
      <c r="J2324">
        <f t="shared" si="73"/>
        <v>10.725153909798431</v>
      </c>
    </row>
    <row r="2325" spans="1:10" x14ac:dyDescent="0.25">
      <c r="A2325">
        <v>0</v>
      </c>
      <c r="B2325">
        <v>36.200012000000015</v>
      </c>
      <c r="C2325">
        <v>6.9000240000000304</v>
      </c>
      <c r="D2325">
        <v>8.4190679961290407</v>
      </c>
      <c r="E2325">
        <v>8.4197216295180812</v>
      </c>
      <c r="F2325">
        <v>0</v>
      </c>
      <c r="G2325">
        <v>9.8499759999999696</v>
      </c>
      <c r="I2325">
        <f t="shared" si="72"/>
        <v>9.1507816658820502</v>
      </c>
      <c r="J2325">
        <f t="shared" si="73"/>
        <v>11.44325437051376</v>
      </c>
    </row>
    <row r="2326" spans="1:10" x14ac:dyDescent="0.25">
      <c r="A2326">
        <v>0</v>
      </c>
      <c r="B2326">
        <v>0</v>
      </c>
      <c r="C2326">
        <v>36.200012000000015</v>
      </c>
      <c r="D2326">
        <v>8.4310116521926144</v>
      </c>
      <c r="E2326">
        <v>8.4190679961290407</v>
      </c>
      <c r="F2326">
        <v>51.980041999999912</v>
      </c>
      <c r="G2326">
        <v>0</v>
      </c>
      <c r="I2326">
        <f t="shared" si="72"/>
        <v>19.287125643268752</v>
      </c>
      <c r="J2326">
        <f t="shared" si="73"/>
        <v>10.478109375059194</v>
      </c>
    </row>
    <row r="2327" spans="1:10" x14ac:dyDescent="0.25">
      <c r="A2327">
        <v>24.020019999999931</v>
      </c>
      <c r="B2327">
        <v>0</v>
      </c>
      <c r="C2327">
        <v>0</v>
      </c>
      <c r="D2327">
        <v>8.4273885272883629</v>
      </c>
      <c r="E2327">
        <v>8.4310116521926144</v>
      </c>
      <c r="F2327">
        <v>52.670044000000075</v>
      </c>
      <c r="G2327">
        <v>51.980041999999912</v>
      </c>
      <c r="I2327">
        <f t="shared" si="72"/>
        <v>25.597968615708368</v>
      </c>
      <c r="J2327">
        <f t="shared" si="73"/>
        <v>6.828490867996134</v>
      </c>
    </row>
    <row r="2328" spans="1:10" x14ac:dyDescent="0.25">
      <c r="A2328">
        <v>15.200012000000015</v>
      </c>
      <c r="B2328">
        <v>24.020019999999931</v>
      </c>
      <c r="C2328">
        <v>0</v>
      </c>
      <c r="D2328">
        <v>8.4237685150343733</v>
      </c>
      <c r="E2328">
        <v>8.4273885272883629</v>
      </c>
      <c r="F2328">
        <v>0.53997800000001916</v>
      </c>
      <c r="G2328">
        <v>52.670044000000075</v>
      </c>
      <c r="I2328">
        <f t="shared" si="72"/>
        <v>16.518263265880091</v>
      </c>
      <c r="J2328">
        <f t="shared" si="73"/>
        <v>9.4297339843250239</v>
      </c>
    </row>
    <row r="2329" spans="1:10" x14ac:dyDescent="0.25">
      <c r="A2329">
        <v>0</v>
      </c>
      <c r="B2329">
        <v>15.200012000000015</v>
      </c>
      <c r="C2329">
        <v>24.020019999999931</v>
      </c>
      <c r="D2329">
        <v>8.4304650592529065</v>
      </c>
      <c r="E2329">
        <v>8.4237685150343733</v>
      </c>
      <c r="F2329">
        <v>29.280029000000013</v>
      </c>
      <c r="G2329">
        <v>0.53997800000001916</v>
      </c>
      <c r="I2329">
        <f t="shared" si="72"/>
        <v>14.064063981686379</v>
      </c>
      <c r="J2329">
        <f t="shared" si="73"/>
        <v>10.897180161467332</v>
      </c>
    </row>
    <row r="2330" spans="1:10" x14ac:dyDescent="0.25">
      <c r="A2330">
        <v>0</v>
      </c>
      <c r="B2330">
        <v>0</v>
      </c>
      <c r="C2330">
        <v>15.200012000000015</v>
      </c>
      <c r="D2330">
        <v>8.4333704442060178</v>
      </c>
      <c r="E2330">
        <v>8.4304650592529065</v>
      </c>
      <c r="F2330">
        <v>32.25</v>
      </c>
      <c r="G2330">
        <v>29.280029000000013</v>
      </c>
      <c r="I2330">
        <f t="shared" si="72"/>
        <v>18.300284917665874</v>
      </c>
      <c r="J2330">
        <f t="shared" si="73"/>
        <v>8.3623705330188791</v>
      </c>
    </row>
    <row r="2331" spans="1:10" x14ac:dyDescent="0.25">
      <c r="A2331">
        <v>59.880004999999983</v>
      </c>
      <c r="B2331">
        <v>0</v>
      </c>
      <c r="C2331">
        <v>0</v>
      </c>
      <c r="D2331">
        <v>8.4297525246675331</v>
      </c>
      <c r="E2331">
        <v>8.4333704442060178</v>
      </c>
      <c r="F2331">
        <v>42.910034999999993</v>
      </c>
      <c r="G2331">
        <v>32.25</v>
      </c>
      <c r="I2331">
        <f t="shared" si="72"/>
        <v>19.095397144094953</v>
      </c>
      <c r="J2331">
        <f t="shared" si="73"/>
        <v>6.8292632494810013</v>
      </c>
    </row>
    <row r="2332" spans="1:10" x14ac:dyDescent="0.25">
      <c r="A2332">
        <v>12.520019999999931</v>
      </c>
      <c r="B2332">
        <v>59.880004999999983</v>
      </c>
      <c r="C2332">
        <v>0</v>
      </c>
      <c r="D2332">
        <v>8.4261377079759949</v>
      </c>
      <c r="E2332">
        <v>8.4297525246675331</v>
      </c>
      <c r="F2332">
        <v>34.440002999999933</v>
      </c>
      <c r="G2332">
        <v>42.910034999999993</v>
      </c>
      <c r="I2332">
        <f t="shared" si="72"/>
        <v>25.317098759420276</v>
      </c>
      <c r="J2332">
        <f t="shared" si="73"/>
        <v>13.315709483041724</v>
      </c>
    </row>
    <row r="2333" spans="1:10" x14ac:dyDescent="0.25">
      <c r="A2333">
        <v>9.0599980000000642</v>
      </c>
      <c r="B2333">
        <v>12.520019999999931</v>
      </c>
      <c r="C2333">
        <v>59.880004999999983</v>
      </c>
      <c r="D2333">
        <v>8.4481925160737337</v>
      </c>
      <c r="E2333">
        <v>8.4261377079759949</v>
      </c>
      <c r="F2333">
        <v>34.479980000000069</v>
      </c>
      <c r="G2333">
        <v>34.440002999999933</v>
      </c>
      <c r="I2333">
        <f t="shared" si="72"/>
        <v>27.651548032180251</v>
      </c>
      <c r="J2333">
        <f t="shared" si="73"/>
        <v>14.226697961957147</v>
      </c>
    </row>
    <row r="2334" spans="1:10" x14ac:dyDescent="0.25">
      <c r="A2334">
        <v>13.559997000000067</v>
      </c>
      <c r="B2334">
        <v>9.0599980000000642</v>
      </c>
      <c r="C2334">
        <v>12.520019999999931</v>
      </c>
      <c r="D2334">
        <v>8.4499370865467096</v>
      </c>
      <c r="E2334">
        <v>8.4481925160737337</v>
      </c>
      <c r="F2334">
        <v>24.25</v>
      </c>
      <c r="G2334">
        <v>34.479980000000069</v>
      </c>
      <c r="I2334">
        <f t="shared" si="72"/>
        <v>18.153410005759739</v>
      </c>
      <c r="J2334">
        <f t="shared" si="73"/>
        <v>9.0792338183531456</v>
      </c>
    </row>
    <row r="2335" spans="1:10" x14ac:dyDescent="0.25">
      <c r="A2335">
        <v>5.5399780000000192</v>
      </c>
      <c r="B2335">
        <v>13.559997000000067</v>
      </c>
      <c r="C2335">
        <v>9.0599980000000642</v>
      </c>
      <c r="D2335">
        <v>8.450198354603863</v>
      </c>
      <c r="E2335">
        <v>8.4499370865467096</v>
      </c>
      <c r="F2335">
        <v>25.5</v>
      </c>
      <c r="G2335">
        <v>24.25</v>
      </c>
      <c r="I2335">
        <f t="shared" si="72"/>
        <v>16.105824329415682</v>
      </c>
      <c r="J2335">
        <f t="shared" si="73"/>
        <v>9.2181483189320481</v>
      </c>
    </row>
    <row r="2336" spans="1:10" x14ac:dyDescent="0.25">
      <c r="A2336">
        <v>14.650025000000028</v>
      </c>
      <c r="B2336">
        <v>5.5399780000000192</v>
      </c>
      <c r="C2336">
        <v>13.559997000000067</v>
      </c>
      <c r="D2336">
        <v>8.4523857684075434</v>
      </c>
      <c r="E2336">
        <v>8.450198354603863</v>
      </c>
      <c r="F2336">
        <v>52.850036000000046</v>
      </c>
      <c r="G2336">
        <v>25.5</v>
      </c>
      <c r="I2336">
        <f t="shared" si="72"/>
        <v>22.320913148850252</v>
      </c>
      <c r="J2336">
        <f t="shared" si="73"/>
        <v>8.8034685631787166</v>
      </c>
    </row>
    <row r="2337" spans="1:10" x14ac:dyDescent="0.25">
      <c r="A2337">
        <v>45.359985000000052</v>
      </c>
      <c r="B2337">
        <v>14.650025000000028</v>
      </c>
      <c r="C2337">
        <v>5.5399780000000192</v>
      </c>
      <c r="D2337">
        <v>8.4511395519897388</v>
      </c>
      <c r="E2337">
        <v>8.4523857684075434</v>
      </c>
      <c r="F2337">
        <v>58.089966000000004</v>
      </c>
      <c r="G2337">
        <v>52.850036000000046</v>
      </c>
      <c r="I2337">
        <f t="shared" si="72"/>
        <v>29.204792376766207</v>
      </c>
      <c r="J2337">
        <f t="shared" si="73"/>
        <v>8.9817894532686324</v>
      </c>
    </row>
    <row r="2338" spans="1:10" x14ac:dyDescent="0.25">
      <c r="A2338">
        <v>64.399963999999954</v>
      </c>
      <c r="B2338">
        <v>45.359985000000052</v>
      </c>
      <c r="C2338">
        <v>14.650025000000028</v>
      </c>
      <c r="D2338">
        <v>8.4537909144568086</v>
      </c>
      <c r="E2338">
        <v>8.4511395519897388</v>
      </c>
      <c r="F2338">
        <v>14.820006999999919</v>
      </c>
      <c r="G2338">
        <v>58.089966000000004</v>
      </c>
      <c r="I2338">
        <f t="shared" si="72"/>
        <v>25.059359321599306</v>
      </c>
      <c r="J2338">
        <f t="shared" si="73"/>
        <v>13.228024813654978</v>
      </c>
    </row>
    <row r="2339" spans="1:10" x14ac:dyDescent="0.25">
      <c r="A2339">
        <v>15.539978000000019</v>
      </c>
      <c r="B2339">
        <v>64.399963999999954</v>
      </c>
      <c r="C2339">
        <v>45.359985000000052</v>
      </c>
      <c r="D2339">
        <v>8.4695695352714928</v>
      </c>
      <c r="E2339">
        <v>8.4537909144568086</v>
      </c>
      <c r="F2339">
        <v>0</v>
      </c>
      <c r="G2339">
        <v>14.820006999999919</v>
      </c>
      <c r="I2339">
        <f t="shared" si="72"/>
        <v>18.565519065674088</v>
      </c>
      <c r="J2339">
        <f t="shared" si="73"/>
        <v>18.391067856725414</v>
      </c>
    </row>
    <row r="2340" spans="1:10" x14ac:dyDescent="0.25">
      <c r="A2340">
        <v>34.779968999999937</v>
      </c>
      <c r="B2340">
        <v>15.539978000000019</v>
      </c>
      <c r="C2340">
        <v>64.399963999999954</v>
      </c>
      <c r="D2340">
        <v>8.493471413247871</v>
      </c>
      <c r="E2340">
        <v>8.4695695352714928</v>
      </c>
      <c r="F2340">
        <v>18.410033999999996</v>
      </c>
      <c r="G2340">
        <v>0</v>
      </c>
      <c r="I2340">
        <f t="shared" si="72"/>
        <v>17.465119007667575</v>
      </c>
      <c r="J2340">
        <f t="shared" si="73"/>
        <v>15.024065829668896</v>
      </c>
    </row>
    <row r="2341" spans="1:10" x14ac:dyDescent="0.25">
      <c r="A2341">
        <v>9.3599850000000515</v>
      </c>
      <c r="B2341">
        <v>34.779968999999937</v>
      </c>
      <c r="C2341">
        <v>15.539978000000019</v>
      </c>
      <c r="D2341">
        <v>8.4964814545066307</v>
      </c>
      <c r="E2341">
        <v>8.493471413247871</v>
      </c>
      <c r="F2341">
        <v>11.530029000000013</v>
      </c>
      <c r="G2341">
        <v>18.410033999999996</v>
      </c>
      <c r="I2341">
        <f t="shared" si="72"/>
        <v>14.712711987176043</v>
      </c>
      <c r="J2341">
        <f t="shared" si="73"/>
        <v>12.185290046984599</v>
      </c>
    </row>
    <row r="2342" spans="1:10" x14ac:dyDescent="0.25">
      <c r="A2342">
        <v>0</v>
      </c>
      <c r="B2342">
        <v>9.3599850000000515</v>
      </c>
      <c r="C2342">
        <v>34.779968999999937</v>
      </c>
      <c r="D2342">
        <v>8.5077041221178558</v>
      </c>
      <c r="E2342">
        <v>8.4964814545066307</v>
      </c>
      <c r="F2342">
        <v>5.6799929999999677</v>
      </c>
      <c r="G2342">
        <v>11.530029000000013</v>
      </c>
      <c r="I2342">
        <f t="shared" si="72"/>
        <v>12.270127564456571</v>
      </c>
      <c r="J2342">
        <f t="shared" si="73"/>
        <v>11.373905423855884</v>
      </c>
    </row>
    <row r="2343" spans="1:10" x14ac:dyDescent="0.25">
      <c r="A2343">
        <v>32.59997599999997</v>
      </c>
      <c r="B2343">
        <v>0</v>
      </c>
      <c r="C2343">
        <v>9.3599850000000515</v>
      </c>
      <c r="D2343">
        <v>8.5080678783610839</v>
      </c>
      <c r="E2343">
        <v>8.5077041221178558</v>
      </c>
      <c r="F2343">
        <v>72.919983000000002</v>
      </c>
      <c r="G2343">
        <v>5.6799929999999677</v>
      </c>
      <c r="I2343">
        <f t="shared" si="72"/>
        <v>21.257197651736231</v>
      </c>
      <c r="J2343">
        <f t="shared" si="73"/>
        <v>7.7980204262473389</v>
      </c>
    </row>
    <row r="2344" spans="1:10" x14ac:dyDescent="0.25">
      <c r="A2344">
        <v>29.520019000000048</v>
      </c>
      <c r="B2344">
        <v>32.59997599999997</v>
      </c>
      <c r="C2344">
        <v>0</v>
      </c>
      <c r="D2344">
        <v>8.5044381565699734</v>
      </c>
      <c r="E2344">
        <v>8.5080678783610839</v>
      </c>
      <c r="F2344">
        <v>0</v>
      </c>
      <c r="G2344">
        <v>72.919983000000002</v>
      </c>
      <c r="I2344">
        <f t="shared" si="72"/>
        <v>21.681290710216039</v>
      </c>
      <c r="J2344">
        <f t="shared" si="73"/>
        <v>10.385516022562733</v>
      </c>
    </row>
    <row r="2345" spans="1:10" x14ac:dyDescent="0.25">
      <c r="A2345">
        <v>5.8499759999999696</v>
      </c>
      <c r="B2345">
        <v>29.520019000000048</v>
      </c>
      <c r="C2345">
        <v>32.59997599999997</v>
      </c>
      <c r="D2345">
        <v>8.514713439232418</v>
      </c>
      <c r="E2345">
        <v>8.5044381565699734</v>
      </c>
      <c r="F2345">
        <v>16</v>
      </c>
      <c r="G2345">
        <v>0</v>
      </c>
      <c r="I2345">
        <f t="shared" si="72"/>
        <v>13.634645772444845</v>
      </c>
      <c r="J2345">
        <f t="shared" si="73"/>
        <v>13.340673618018421</v>
      </c>
    </row>
    <row r="2346" spans="1:10" x14ac:dyDescent="0.25">
      <c r="A2346">
        <v>34.989990000000034</v>
      </c>
      <c r="B2346">
        <v>5.8499759999999696</v>
      </c>
      <c r="C2346">
        <v>29.520019000000048</v>
      </c>
      <c r="D2346">
        <v>8.5236671074168875</v>
      </c>
      <c r="E2346">
        <v>8.514713439232418</v>
      </c>
      <c r="F2346">
        <v>36.15002400000003</v>
      </c>
      <c r="G2346">
        <v>16</v>
      </c>
      <c r="I2346">
        <f t="shared" si="72"/>
        <v>18.893738356607685</v>
      </c>
      <c r="J2346">
        <f t="shared" si="73"/>
        <v>10.468670577896019</v>
      </c>
    </row>
    <row r="2347" spans="1:10" x14ac:dyDescent="0.25">
      <c r="A2347">
        <v>35.859985000000052</v>
      </c>
      <c r="B2347">
        <v>34.989990000000034</v>
      </c>
      <c r="C2347">
        <v>5.8499759999999696</v>
      </c>
      <c r="D2347">
        <v>8.5225279122283855</v>
      </c>
      <c r="E2347">
        <v>8.5236671074168875</v>
      </c>
      <c r="F2347">
        <v>26.020019999999931</v>
      </c>
      <c r="G2347">
        <v>36.15002400000003</v>
      </c>
      <c r="I2347">
        <f t="shared" si="72"/>
        <v>20.43111295393836</v>
      </c>
      <c r="J2347">
        <f t="shared" si="73"/>
        <v>11.239907889435649</v>
      </c>
    </row>
    <row r="2348" spans="1:10" x14ac:dyDescent="0.25">
      <c r="A2348">
        <v>9.7800300000000107</v>
      </c>
      <c r="B2348">
        <v>35.859985000000052</v>
      </c>
      <c r="C2348">
        <v>34.989990000000034</v>
      </c>
      <c r="D2348">
        <v>8.5338002555366348</v>
      </c>
      <c r="E2348">
        <v>8.5225279122283855</v>
      </c>
      <c r="F2348">
        <v>0</v>
      </c>
      <c r="G2348">
        <v>26.020019999999931</v>
      </c>
      <c r="I2348">
        <f t="shared" si="72"/>
        <v>16.778020316002088</v>
      </c>
      <c r="J2348">
        <f t="shared" si="73"/>
        <v>14.274622341918189</v>
      </c>
    </row>
    <row r="2349" spans="1:10" x14ac:dyDescent="0.25">
      <c r="A2349">
        <v>16.100037000000043</v>
      </c>
      <c r="B2349">
        <v>9.7800300000000107</v>
      </c>
      <c r="C2349">
        <v>35.859985000000052</v>
      </c>
      <c r="D2349">
        <v>8.5454333695189515</v>
      </c>
      <c r="E2349">
        <v>8.5338002555366348</v>
      </c>
      <c r="F2349">
        <v>21.099974999999972</v>
      </c>
      <c r="G2349">
        <v>0</v>
      </c>
      <c r="I2349">
        <f t="shared" si="72"/>
        <v>13.34408219939904</v>
      </c>
      <c r="J2349">
        <f t="shared" si="73"/>
        <v>11.540475862583918</v>
      </c>
    </row>
    <row r="2350" spans="1:10" x14ac:dyDescent="0.25">
      <c r="A2350">
        <v>6.2800290000000132</v>
      </c>
      <c r="B2350">
        <v>16.100037000000043</v>
      </c>
      <c r="C2350">
        <v>9.7800300000000107</v>
      </c>
      <c r="D2350">
        <v>8.5459587297872428</v>
      </c>
      <c r="E2350">
        <v>8.5454333695189515</v>
      </c>
      <c r="F2350">
        <v>6.7199709999999868</v>
      </c>
      <c r="G2350">
        <v>21.099974999999972</v>
      </c>
      <c r="I2350">
        <f t="shared" si="72"/>
        <v>11.60688790383124</v>
      </c>
      <c r="J2350">
        <f t="shared" si="73"/>
        <v>9.5969848247776071</v>
      </c>
    </row>
    <row r="2351" spans="1:10" x14ac:dyDescent="0.25">
      <c r="A2351">
        <v>11.450012000000015</v>
      </c>
      <c r="B2351">
        <v>6.2800290000000132</v>
      </c>
      <c r="C2351">
        <v>16.100037000000043</v>
      </c>
      <c r="D2351">
        <v>8.5491718638877163</v>
      </c>
      <c r="E2351">
        <v>8.5459587297872428</v>
      </c>
      <c r="F2351">
        <v>29.619996000000015</v>
      </c>
      <c r="G2351">
        <v>6.7199709999999868</v>
      </c>
      <c r="I2351">
        <f t="shared" si="72"/>
        <v>13.489701812384791</v>
      </c>
      <c r="J2351">
        <f t="shared" si="73"/>
        <v>9.1710338067734334</v>
      </c>
    </row>
    <row r="2352" spans="1:10" x14ac:dyDescent="0.25">
      <c r="A2352">
        <v>3.5599979999999505</v>
      </c>
      <c r="B2352">
        <v>11.450012000000015</v>
      </c>
      <c r="C2352">
        <v>6.2800290000000132</v>
      </c>
      <c r="D2352">
        <v>8.5482070922619133</v>
      </c>
      <c r="E2352">
        <v>8.5491718638877163</v>
      </c>
      <c r="F2352">
        <v>20.44000200000005</v>
      </c>
      <c r="G2352">
        <v>29.619996000000015</v>
      </c>
      <c r="I2352">
        <f t="shared" si="72"/>
        <v>15.561609704035138</v>
      </c>
      <c r="J2352">
        <f t="shared" si="73"/>
        <v>8.7411773816511023</v>
      </c>
    </row>
    <row r="2353" spans="1:10" x14ac:dyDescent="0.25">
      <c r="A2353">
        <v>43.129944000000023</v>
      </c>
      <c r="B2353">
        <v>3.5599979999999505</v>
      </c>
      <c r="C2353">
        <v>11.450012000000015</v>
      </c>
      <c r="D2353">
        <v>8.5494403285167966</v>
      </c>
      <c r="E2353">
        <v>8.5482070922619133</v>
      </c>
      <c r="F2353">
        <v>23.350036000000046</v>
      </c>
      <c r="G2353">
        <v>20.44000200000005</v>
      </c>
      <c r="I2353">
        <f t="shared" si="72"/>
        <v>14.181938000299255</v>
      </c>
      <c r="J2353">
        <f t="shared" si="73"/>
        <v>8.4077838798086457</v>
      </c>
    </row>
    <row r="2354" spans="1:10" x14ac:dyDescent="0.25">
      <c r="A2354">
        <v>10.690002999999933</v>
      </c>
      <c r="B2354">
        <v>43.129944000000023</v>
      </c>
      <c r="C2354">
        <v>3.5599979999999505</v>
      </c>
      <c r="D2354">
        <v>8.5473207693288114</v>
      </c>
      <c r="E2354">
        <v>8.5494403285167966</v>
      </c>
      <c r="F2354">
        <v>0</v>
      </c>
      <c r="G2354">
        <v>23.350036000000046</v>
      </c>
      <c r="I2354">
        <f t="shared" si="72"/>
        <v>12.302930590471433</v>
      </c>
      <c r="J2354">
        <f t="shared" si="73"/>
        <v>11.899081240242168</v>
      </c>
    </row>
    <row r="2355" spans="1:10" x14ac:dyDescent="0.25">
      <c r="A2355">
        <v>5.04004000000009</v>
      </c>
      <c r="B2355">
        <v>10.690002999999933</v>
      </c>
      <c r="C2355">
        <v>43.129944000000023</v>
      </c>
      <c r="D2355">
        <v>8.562005535031858</v>
      </c>
      <c r="E2355">
        <v>8.5473207693288114</v>
      </c>
      <c r="F2355">
        <v>12.219970999999987</v>
      </c>
      <c r="G2355">
        <v>0</v>
      </c>
      <c r="I2355">
        <f t="shared" si="72"/>
        <v>12.527038849474575</v>
      </c>
      <c r="J2355">
        <f t="shared" si="73"/>
        <v>12.37709368184203</v>
      </c>
    </row>
    <row r="2356" spans="1:10" x14ac:dyDescent="0.25">
      <c r="A2356">
        <v>18.509949000000006</v>
      </c>
      <c r="B2356">
        <v>5.04004000000009</v>
      </c>
      <c r="C2356">
        <v>10.690002999999933</v>
      </c>
      <c r="D2356">
        <v>8.562908759762319</v>
      </c>
      <c r="E2356">
        <v>8.562005535031858</v>
      </c>
      <c r="F2356">
        <v>28.539977999999905</v>
      </c>
      <c r="G2356">
        <v>12.219970999999987</v>
      </c>
      <c r="I2356">
        <f t="shared" si="72"/>
        <v>13.553011721902918</v>
      </c>
      <c r="J2356">
        <f t="shared" si="73"/>
        <v>8.4959117170922713</v>
      </c>
    </row>
    <row r="2357" spans="1:10" x14ac:dyDescent="0.25">
      <c r="A2357">
        <v>0.16998300000000199</v>
      </c>
      <c r="B2357">
        <v>18.509949000000006</v>
      </c>
      <c r="C2357">
        <v>5.04004000000009</v>
      </c>
      <c r="D2357">
        <v>8.5614141187950885</v>
      </c>
      <c r="E2357">
        <v>8.562908759762319</v>
      </c>
      <c r="F2357">
        <v>3.9400019999999358</v>
      </c>
      <c r="G2357">
        <v>28.539977999999905</v>
      </c>
      <c r="I2357">
        <f t="shared" si="72"/>
        <v>12.169232511209405</v>
      </c>
      <c r="J2357">
        <f t="shared" si="73"/>
        <v>9.3853969009672866</v>
      </c>
    </row>
    <row r="2358" spans="1:10" x14ac:dyDescent="0.25">
      <c r="A2358">
        <v>6.130004000000099</v>
      </c>
      <c r="B2358">
        <v>0.16998300000000199</v>
      </c>
      <c r="C2358">
        <v>18.509949000000006</v>
      </c>
      <c r="D2358">
        <v>8.5656331751484398</v>
      </c>
      <c r="E2358">
        <v>8.5614141187950885</v>
      </c>
      <c r="F2358">
        <v>30.109985000000052</v>
      </c>
      <c r="G2358">
        <v>3.9400019999999358</v>
      </c>
      <c r="I2358">
        <f t="shared" si="72"/>
        <v>12.751502354344684</v>
      </c>
      <c r="J2358">
        <f t="shared" si="73"/>
        <v>8.7572556287213672</v>
      </c>
    </row>
    <row r="2359" spans="1:10" x14ac:dyDescent="0.25">
      <c r="A2359">
        <v>5.919983000000002</v>
      </c>
      <c r="B2359">
        <v>6.130004000000099</v>
      </c>
      <c r="C2359">
        <v>0.16998300000000199</v>
      </c>
      <c r="D2359">
        <v>8.5620741882153553</v>
      </c>
      <c r="E2359">
        <v>8.5656331751484398</v>
      </c>
      <c r="F2359">
        <v>14.210021999999981</v>
      </c>
      <c r="G2359">
        <v>30.109985000000052</v>
      </c>
      <c r="I2359">
        <f t="shared" si="72"/>
        <v>12.888486986972755</v>
      </c>
      <c r="J2359">
        <f t="shared" si="73"/>
        <v>7.5535164547203157</v>
      </c>
    </row>
    <row r="2360" spans="1:10" x14ac:dyDescent="0.25">
      <c r="A2360">
        <v>4.2299800000000687</v>
      </c>
      <c r="B2360">
        <v>5.919983000000002</v>
      </c>
      <c r="C2360">
        <v>6.130004000000099</v>
      </c>
      <c r="D2360">
        <v>8.5610436500000091</v>
      </c>
      <c r="E2360">
        <v>8.5620741882153553</v>
      </c>
      <c r="F2360">
        <v>2.4299929999999677</v>
      </c>
      <c r="G2360">
        <v>14.210021999999981</v>
      </c>
      <c r="I2360">
        <f t="shared" si="72"/>
        <v>7.631121797607082</v>
      </c>
      <c r="J2360">
        <f t="shared" si="73"/>
        <v>8.1310825830847175</v>
      </c>
    </row>
    <row r="2361" spans="1:10" x14ac:dyDescent="0.25">
      <c r="A2361">
        <v>1.330016999999998</v>
      </c>
      <c r="B2361">
        <v>4.2299800000000687</v>
      </c>
      <c r="C2361">
        <v>5.919983000000002</v>
      </c>
      <c r="D2361">
        <v>8.5599250304955614</v>
      </c>
      <c r="E2361">
        <v>8.5610436500000091</v>
      </c>
      <c r="F2361">
        <v>2.9899899999999207</v>
      </c>
      <c r="G2361">
        <v>2.4299929999999677</v>
      </c>
      <c r="I2361">
        <f t="shared" si="72"/>
        <v>4.9694265380169362</v>
      </c>
      <c r="J2361">
        <f t="shared" si="73"/>
        <v>7.9264528906255256</v>
      </c>
    </row>
    <row r="2362" spans="1:10" x14ac:dyDescent="0.25">
      <c r="A2362">
        <v>20.539978000000019</v>
      </c>
      <c r="B2362">
        <v>1.330016999999998</v>
      </c>
      <c r="C2362">
        <v>4.2299800000000687</v>
      </c>
      <c r="D2362">
        <v>8.5580918615580099</v>
      </c>
      <c r="E2362">
        <v>8.5599250304955614</v>
      </c>
      <c r="F2362">
        <v>15.299987999999985</v>
      </c>
      <c r="G2362">
        <v>2.9899899999999207</v>
      </c>
      <c r="I2362">
        <f t="shared" si="72"/>
        <v>7.2921973600581707</v>
      </c>
      <c r="J2362">
        <f t="shared" si="73"/>
        <v>7.4413470833691973</v>
      </c>
    </row>
    <row r="2363" spans="1:10" x14ac:dyDescent="0.25">
      <c r="A2363">
        <v>19.729980000000069</v>
      </c>
      <c r="B2363">
        <v>20.539978000000019</v>
      </c>
      <c r="C2363">
        <v>1.330016999999998</v>
      </c>
      <c r="D2363">
        <v>8.5550330063478714</v>
      </c>
      <c r="E2363">
        <v>8.5580918615580099</v>
      </c>
      <c r="F2363">
        <v>0</v>
      </c>
      <c r="G2363">
        <v>15.299987999999985</v>
      </c>
      <c r="I2363">
        <f t="shared" si="72"/>
        <v>8.0366830078192297</v>
      </c>
      <c r="J2363">
        <f t="shared" si="73"/>
        <v>9.2293739922981928</v>
      </c>
    </row>
    <row r="2364" spans="1:10" x14ac:dyDescent="0.25">
      <c r="A2364">
        <v>31.739989999999921</v>
      </c>
      <c r="B2364">
        <v>19.729980000000069</v>
      </c>
      <c r="C2364">
        <v>20.539978000000019</v>
      </c>
      <c r="D2364">
        <v>8.5601027800338496</v>
      </c>
      <c r="E2364">
        <v>8.5550330063478714</v>
      </c>
      <c r="F2364">
        <v>0.92004399999996167</v>
      </c>
      <c r="G2364">
        <v>0</v>
      </c>
      <c r="I2364">
        <f t="shared" si="72"/>
        <v>7.598019039865834</v>
      </c>
      <c r="J2364">
        <f t="shared" si="73"/>
        <v>11.079239306287416</v>
      </c>
    </row>
    <row r="2365" spans="1:10" x14ac:dyDescent="0.25">
      <c r="A2365">
        <v>7.4600219999999808</v>
      </c>
      <c r="B2365">
        <v>31.739989999999921</v>
      </c>
      <c r="C2365">
        <v>19.729980000000069</v>
      </c>
      <c r="D2365">
        <v>8.5648257725158654</v>
      </c>
      <c r="E2365">
        <v>8.5601027800338496</v>
      </c>
      <c r="F2365">
        <v>3.6400140000000647</v>
      </c>
      <c r="G2365">
        <v>0.92004399999996167</v>
      </c>
      <c r="I2365">
        <f t="shared" si="72"/>
        <v>9.4377754802275149</v>
      </c>
      <c r="J2365">
        <f t="shared" si="73"/>
        <v>12.300347005288575</v>
      </c>
    </row>
    <row r="2366" spans="1:10" x14ac:dyDescent="0.25">
      <c r="A2366">
        <v>12.679992999999968</v>
      </c>
      <c r="B2366">
        <v>7.4600219999999808</v>
      </c>
      <c r="C2366">
        <v>31.739989999999921</v>
      </c>
      <c r="D2366">
        <v>8.5746208546069393</v>
      </c>
      <c r="E2366">
        <v>8.5648257725158654</v>
      </c>
      <c r="F2366">
        <v>9.6399539999999888</v>
      </c>
      <c r="G2366">
        <v>3.6400140000000647</v>
      </c>
      <c r="I2366">
        <f t="shared" si="72"/>
        <v>10.785273160456805</v>
      </c>
      <c r="J2366">
        <f t="shared" si="73"/>
        <v>10.883307156742756</v>
      </c>
    </row>
    <row r="2367" spans="1:10" x14ac:dyDescent="0.25">
      <c r="A2367">
        <v>0</v>
      </c>
      <c r="B2367">
        <v>12.679992999999968</v>
      </c>
      <c r="C2367">
        <v>7.4600219999999808</v>
      </c>
      <c r="D2367">
        <v>8.5741499636670966</v>
      </c>
      <c r="E2367">
        <v>8.5746208546069393</v>
      </c>
      <c r="F2367">
        <v>3.8899539999999888</v>
      </c>
      <c r="G2367">
        <v>9.6399539999999888</v>
      </c>
      <c r="I2367">
        <f t="shared" si="72"/>
        <v>7.7919292545597854</v>
      </c>
      <c r="J2367">
        <f t="shared" si="73"/>
        <v>9.001780766922602</v>
      </c>
    </row>
    <row r="2368" spans="1:10" x14ac:dyDescent="0.25">
      <c r="A2368">
        <v>4.270020000000045</v>
      </c>
      <c r="B2368">
        <v>0</v>
      </c>
      <c r="C2368">
        <v>12.679992999999968</v>
      </c>
      <c r="D2368">
        <v>8.5758838500844679</v>
      </c>
      <c r="E2368">
        <v>8.5741499636670966</v>
      </c>
      <c r="F2368">
        <v>25.080016999999998</v>
      </c>
      <c r="G2368">
        <v>3.8899539999999888</v>
      </c>
      <c r="I2368">
        <f t="shared" si="72"/>
        <v>10.760449793610277</v>
      </c>
      <c r="J2368">
        <f t="shared" si="73"/>
        <v>8.1546117351829643</v>
      </c>
    </row>
    <row r="2369" spans="1:10" x14ac:dyDescent="0.25">
      <c r="A2369">
        <v>2.0200199999999313</v>
      </c>
      <c r="B2369">
        <v>4.270020000000045</v>
      </c>
      <c r="C2369">
        <v>0</v>
      </c>
      <c r="D2369">
        <v>8.5722638062473706</v>
      </c>
      <c r="E2369">
        <v>8.5758838500844679</v>
      </c>
      <c r="F2369">
        <v>8.9199820000000045</v>
      </c>
      <c r="G2369">
        <v>25.080016999999998</v>
      </c>
      <c r="I2369">
        <f t="shared" si="72"/>
        <v>10.407401630249311</v>
      </c>
      <c r="J2369">
        <f t="shared" si="73"/>
        <v>7.3381875847894911</v>
      </c>
    </row>
    <row r="2370" spans="1:10" x14ac:dyDescent="0.25">
      <c r="A2370">
        <v>0</v>
      </c>
      <c r="B2370">
        <v>2.0200199999999313</v>
      </c>
      <c r="C2370">
        <v>4.270020000000045</v>
      </c>
      <c r="D2370">
        <v>8.570448513502118</v>
      </c>
      <c r="E2370">
        <v>8.5722638062473706</v>
      </c>
      <c r="F2370">
        <v>21.599975000000086</v>
      </c>
      <c r="G2370">
        <v>8.9199820000000045</v>
      </c>
      <c r="I2370">
        <f t="shared" si="72"/>
        <v>10.064117135179513</v>
      </c>
      <c r="J2370">
        <f t="shared" si="73"/>
        <v>7.5241547529165036</v>
      </c>
    </row>
    <row r="2371" spans="1:10" x14ac:dyDescent="0.25">
      <c r="A2371">
        <v>7.2300420000000258</v>
      </c>
      <c r="B2371">
        <v>0</v>
      </c>
      <c r="C2371">
        <v>2.0200199999999313</v>
      </c>
      <c r="D2371">
        <v>8.5676857853226576</v>
      </c>
      <c r="E2371">
        <v>8.570448513502118</v>
      </c>
      <c r="F2371">
        <v>26.080016999999998</v>
      </c>
      <c r="G2371">
        <v>21.599975000000086</v>
      </c>
      <c r="I2371">
        <f t="shared" ref="I2371:I2434" si="74">$M$17+$M$18*B2371+$M$19*C2371+$M$20*D2371+$M$21*E2371+$M$22*F2371+$M$23*G2371</f>
        <v>13.324146739124595</v>
      </c>
      <c r="J2371">
        <f t="shared" ref="J2371:J2434" si="75">$M$42+$M$43*B2371+$M$44*C2371+$M$45*D2371+$M$46*E2371</f>
        <v>7.0776502484984682</v>
      </c>
    </row>
    <row r="2372" spans="1:10" x14ac:dyDescent="0.25">
      <c r="A2372">
        <v>0</v>
      </c>
      <c r="B2372">
        <v>7.2300420000000258</v>
      </c>
      <c r="C2372">
        <v>0</v>
      </c>
      <c r="D2372">
        <v>8.5640737761382884</v>
      </c>
      <c r="E2372">
        <v>8.5676857853226576</v>
      </c>
      <c r="F2372">
        <v>7.7699579999999742</v>
      </c>
      <c r="G2372">
        <v>26.080016999999998</v>
      </c>
      <c r="I2372">
        <f t="shared" si="74"/>
        <v>10.657041012474902</v>
      </c>
      <c r="J2372">
        <f t="shared" si="75"/>
        <v>7.6562333198930252</v>
      </c>
    </row>
    <row r="2373" spans="1:10" x14ac:dyDescent="0.25">
      <c r="A2373">
        <v>9.6000369999999293</v>
      </c>
      <c r="B2373">
        <v>0</v>
      </c>
      <c r="C2373">
        <v>7.2300420000000258</v>
      </c>
      <c r="D2373">
        <v>8.5635116051411799</v>
      </c>
      <c r="E2373">
        <v>8.5640737761382884</v>
      </c>
      <c r="F2373">
        <v>30.350036000000046</v>
      </c>
      <c r="G2373">
        <v>7.7699579999999742</v>
      </c>
      <c r="I2373">
        <f t="shared" si="74"/>
        <v>11.985427889918457</v>
      </c>
      <c r="J2373">
        <f t="shared" si="75"/>
        <v>7.6013558823933769</v>
      </c>
    </row>
    <row r="2374" spans="1:10" x14ac:dyDescent="0.25">
      <c r="A2374">
        <v>13.679992999999968</v>
      </c>
      <c r="B2374">
        <v>9.6000369999999293</v>
      </c>
      <c r="C2374">
        <v>0</v>
      </c>
      <c r="D2374">
        <v>8.5599043972198903</v>
      </c>
      <c r="E2374">
        <v>8.5635116051411799</v>
      </c>
      <c r="F2374">
        <v>24.950012000000015</v>
      </c>
      <c r="G2374">
        <v>30.350036000000046</v>
      </c>
      <c r="I2374">
        <f t="shared" si="74"/>
        <v>15.62687151372312</v>
      </c>
      <c r="J2374">
        <f t="shared" si="75"/>
        <v>7.9116568024505796</v>
      </c>
    </row>
    <row r="2375" spans="1:10" x14ac:dyDescent="0.25">
      <c r="A2375">
        <v>0</v>
      </c>
      <c r="B2375">
        <v>13.679992999999968</v>
      </c>
      <c r="C2375">
        <v>9.6000369999999293</v>
      </c>
      <c r="D2375">
        <v>8.5603423477894829</v>
      </c>
      <c r="E2375">
        <v>8.5599043972198903</v>
      </c>
      <c r="F2375">
        <v>13.790038999999979</v>
      </c>
      <c r="G2375">
        <v>24.950012000000015</v>
      </c>
      <c r="I2375">
        <f t="shared" si="74"/>
        <v>13.760729848271431</v>
      </c>
      <c r="J2375">
        <f t="shared" si="75"/>
        <v>9.3213119581894919</v>
      </c>
    </row>
    <row r="2376" spans="1:10" x14ac:dyDescent="0.25">
      <c r="A2376">
        <v>34.949950999999942</v>
      </c>
      <c r="B2376">
        <v>0</v>
      </c>
      <c r="C2376">
        <v>13.679992999999968</v>
      </c>
      <c r="D2376">
        <v>8.5624970829124667</v>
      </c>
      <c r="E2376">
        <v>8.5603423477894829</v>
      </c>
      <c r="F2376">
        <v>45.170043999999962</v>
      </c>
      <c r="G2376">
        <v>13.790038999999979</v>
      </c>
      <c r="I2376">
        <f t="shared" si="74"/>
        <v>17.531576947988917</v>
      </c>
      <c r="J2376">
        <f t="shared" si="75"/>
        <v>8.2510407506573316</v>
      </c>
    </row>
    <row r="2377" spans="1:10" x14ac:dyDescent="0.25">
      <c r="A2377">
        <v>0</v>
      </c>
      <c r="B2377">
        <v>34.949950999999942</v>
      </c>
      <c r="C2377">
        <v>0</v>
      </c>
      <c r="D2377">
        <v>8.5588948544383765</v>
      </c>
      <c r="E2377">
        <v>8.5624970829124667</v>
      </c>
      <c r="F2377">
        <v>2.4700320000000602</v>
      </c>
      <c r="G2377">
        <v>45.170043999999962</v>
      </c>
      <c r="I2377">
        <f t="shared" si="74"/>
        <v>16.34739855242595</v>
      </c>
      <c r="J2377">
        <f t="shared" si="75"/>
        <v>10.657835105180606</v>
      </c>
    </row>
    <row r="2378" spans="1:10" x14ac:dyDescent="0.25">
      <c r="A2378">
        <v>16.450012000000015</v>
      </c>
      <c r="B2378">
        <v>0</v>
      </c>
      <c r="C2378">
        <v>34.949950999999942</v>
      </c>
      <c r="D2378">
        <v>8.5699928595458452</v>
      </c>
      <c r="E2378">
        <v>8.5588948544383765</v>
      </c>
      <c r="F2378">
        <v>28.450012000000015</v>
      </c>
      <c r="G2378">
        <v>2.4700320000000602</v>
      </c>
      <c r="I2378">
        <f t="shared" si="74"/>
        <v>14.442805424779033</v>
      </c>
      <c r="J2378">
        <f t="shared" si="75"/>
        <v>10.397010161564996</v>
      </c>
    </row>
    <row r="2379" spans="1:10" x14ac:dyDescent="0.25">
      <c r="A2379">
        <v>20.030029000000013</v>
      </c>
      <c r="B2379">
        <v>16.450012000000015</v>
      </c>
      <c r="C2379">
        <v>0</v>
      </c>
      <c r="D2379">
        <v>8.566390508617074</v>
      </c>
      <c r="E2379">
        <v>8.5699928595458452</v>
      </c>
      <c r="F2379">
        <v>16.089966000000004</v>
      </c>
      <c r="G2379">
        <v>28.450012000000015</v>
      </c>
      <c r="I2379">
        <f t="shared" si="74"/>
        <v>13.905623813055938</v>
      </c>
      <c r="J2379">
        <f t="shared" si="75"/>
        <v>8.6559192610533895</v>
      </c>
    </row>
    <row r="2380" spans="1:10" x14ac:dyDescent="0.25">
      <c r="A2380">
        <v>13.15002400000003</v>
      </c>
      <c r="B2380">
        <v>20.030029000000013</v>
      </c>
      <c r="C2380">
        <v>16.450012000000015</v>
      </c>
      <c r="D2380">
        <v>8.5697029546218584</v>
      </c>
      <c r="E2380">
        <v>8.566390508617074</v>
      </c>
      <c r="F2380">
        <v>4.8099979999999505</v>
      </c>
      <c r="G2380">
        <v>16.089966000000004</v>
      </c>
      <c r="I2380">
        <f t="shared" si="74"/>
        <v>11.432499985788787</v>
      </c>
      <c r="J2380">
        <f t="shared" si="75"/>
        <v>10.702657817595153</v>
      </c>
    </row>
    <row r="2381" spans="1:10" x14ac:dyDescent="0.25">
      <c r="A2381">
        <v>32.130005000000097</v>
      </c>
      <c r="B2381">
        <v>13.15002400000003</v>
      </c>
      <c r="C2381">
        <v>20.030029000000013</v>
      </c>
      <c r="D2381">
        <v>8.5745161952961038</v>
      </c>
      <c r="E2381">
        <v>8.5697029546218584</v>
      </c>
      <c r="F2381">
        <v>1.8999639999999545</v>
      </c>
      <c r="G2381">
        <v>4.8099979999999505</v>
      </c>
      <c r="I2381">
        <f t="shared" si="74"/>
        <v>8.1675053689352808</v>
      </c>
      <c r="J2381">
        <f t="shared" si="75"/>
        <v>10.319598211737752</v>
      </c>
    </row>
    <row r="2382" spans="1:10" x14ac:dyDescent="0.25">
      <c r="A2382">
        <v>0</v>
      </c>
      <c r="B2382">
        <v>32.130005000000097</v>
      </c>
      <c r="C2382">
        <v>13.15002400000003</v>
      </c>
      <c r="D2382">
        <v>8.5764370633921168</v>
      </c>
      <c r="E2382">
        <v>8.5745161952961038</v>
      </c>
      <c r="F2382">
        <v>0</v>
      </c>
      <c r="G2382">
        <v>1.8999639999999545</v>
      </c>
      <c r="I2382">
        <f t="shared" si="74"/>
        <v>7.9254353239278093</v>
      </c>
      <c r="J2382">
        <f t="shared" si="75"/>
        <v>11.683232825048385</v>
      </c>
    </row>
    <row r="2383" spans="1:10" x14ac:dyDescent="0.25">
      <c r="A2383">
        <v>5.9699709999999868</v>
      </c>
      <c r="B2383">
        <v>0</v>
      </c>
      <c r="C2383">
        <v>32.130005000000097</v>
      </c>
      <c r="D2383">
        <v>8.5863210616869576</v>
      </c>
      <c r="E2383">
        <v>8.5764370633921168</v>
      </c>
      <c r="F2383">
        <v>24.739990999999918</v>
      </c>
      <c r="G2383">
        <v>0</v>
      </c>
      <c r="I2383">
        <f t="shared" si="74"/>
        <v>12.666902795365877</v>
      </c>
      <c r="J2383">
        <f t="shared" si="75"/>
        <v>10.118103355856059</v>
      </c>
    </row>
    <row r="2384" spans="1:10" x14ac:dyDescent="0.25">
      <c r="A2384">
        <v>7.6900020000000495</v>
      </c>
      <c r="B2384">
        <v>5.9699709999999868</v>
      </c>
      <c r="C2384">
        <v>0</v>
      </c>
      <c r="D2384">
        <v>8.5827194169463183</v>
      </c>
      <c r="E2384">
        <v>8.5863210616869576</v>
      </c>
      <c r="F2384">
        <v>24.020019000000048</v>
      </c>
      <c r="G2384">
        <v>24.739990999999918</v>
      </c>
      <c r="I2384">
        <f t="shared" si="74"/>
        <v>13.838229917620673</v>
      </c>
      <c r="J2384">
        <f t="shared" si="75"/>
        <v>7.5257786851319146</v>
      </c>
    </row>
    <row r="2385" spans="1:10" x14ac:dyDescent="0.25">
      <c r="A2385">
        <v>16.90997399999992</v>
      </c>
      <c r="B2385">
        <v>7.6900020000000495</v>
      </c>
      <c r="C2385">
        <v>5.9699709999999868</v>
      </c>
      <c r="D2385">
        <v>8.5816239249475981</v>
      </c>
      <c r="E2385">
        <v>8.5827194169463183</v>
      </c>
      <c r="F2385">
        <v>10.220031999999946</v>
      </c>
      <c r="G2385">
        <v>24.020019000000048</v>
      </c>
      <c r="I2385">
        <f t="shared" si="74"/>
        <v>11.661505859905951</v>
      </c>
      <c r="J2385">
        <f t="shared" si="75"/>
        <v>8.3134128981095188</v>
      </c>
    </row>
    <row r="2386" spans="1:10" x14ac:dyDescent="0.25">
      <c r="A2386">
        <v>14.079955999999925</v>
      </c>
      <c r="B2386">
        <v>16.90997399999992</v>
      </c>
      <c r="C2386">
        <v>7.6900020000000495</v>
      </c>
      <c r="D2386">
        <v>8.5812502359597733</v>
      </c>
      <c r="E2386">
        <v>8.5816239249475981</v>
      </c>
      <c r="F2386">
        <v>3.7100220000000945</v>
      </c>
      <c r="G2386">
        <v>10.220031999999946</v>
      </c>
      <c r="I2386">
        <f t="shared" si="74"/>
        <v>8.3196925029355633</v>
      </c>
      <c r="J2386">
        <f t="shared" si="75"/>
        <v>9.4855561830338431</v>
      </c>
    </row>
    <row r="2387" spans="1:10" x14ac:dyDescent="0.25">
      <c r="A2387">
        <v>18.799987999999985</v>
      </c>
      <c r="B2387">
        <v>14.079955999999925</v>
      </c>
      <c r="C2387">
        <v>16.90997399999992</v>
      </c>
      <c r="D2387">
        <v>8.5847394373690893</v>
      </c>
      <c r="E2387">
        <v>8.5812502359597733</v>
      </c>
      <c r="F2387">
        <v>8.5900270000000774</v>
      </c>
      <c r="G2387">
        <v>3.7100220000000945</v>
      </c>
      <c r="I2387">
        <f t="shared" si="74"/>
        <v>9.0404455839286406</v>
      </c>
      <c r="J2387">
        <f t="shared" si="75"/>
        <v>10.10922977728012</v>
      </c>
    </row>
    <row r="2388" spans="1:10" x14ac:dyDescent="0.25">
      <c r="A2388">
        <v>24.659973000000036</v>
      </c>
      <c r="B2388">
        <v>18.799987999999985</v>
      </c>
      <c r="C2388">
        <v>14.079955999999925</v>
      </c>
      <c r="D2388">
        <v>8.5870406168341784</v>
      </c>
      <c r="E2388">
        <v>8.5847394373690893</v>
      </c>
      <c r="F2388">
        <v>11.840026999999964</v>
      </c>
      <c r="G2388">
        <v>8.5900270000000774</v>
      </c>
      <c r="I2388">
        <f t="shared" si="74"/>
        <v>10.874260097077963</v>
      </c>
      <c r="J2388">
        <f t="shared" si="75"/>
        <v>10.336162131535986</v>
      </c>
    </row>
    <row r="2389" spans="1:10" x14ac:dyDescent="0.25">
      <c r="A2389">
        <v>6.7700199999999313</v>
      </c>
      <c r="B2389">
        <v>24.659973000000036</v>
      </c>
      <c r="C2389">
        <v>18.799987999999985</v>
      </c>
      <c r="D2389">
        <v>8.5913156052741808</v>
      </c>
      <c r="E2389">
        <v>8.5870406168341784</v>
      </c>
      <c r="F2389">
        <v>0.67004399999996167</v>
      </c>
      <c r="G2389">
        <v>11.840026999999964</v>
      </c>
      <c r="I2389">
        <f t="shared" si="74"/>
        <v>10.368706555037692</v>
      </c>
      <c r="J2389">
        <f t="shared" si="75"/>
        <v>11.448107174424376</v>
      </c>
    </row>
    <row r="2390" spans="1:10" x14ac:dyDescent="0.25">
      <c r="A2390">
        <v>1.1799929999999677</v>
      </c>
      <c r="B2390">
        <v>6.7700199999999313</v>
      </c>
      <c r="C2390">
        <v>24.659973000000036</v>
      </c>
      <c r="D2390">
        <v>8.5980388928870379</v>
      </c>
      <c r="E2390">
        <v>8.5913156052741808</v>
      </c>
      <c r="F2390">
        <v>6.589966000000004</v>
      </c>
      <c r="G2390">
        <v>0.67004399999996167</v>
      </c>
      <c r="I2390">
        <f t="shared" si="74"/>
        <v>8.3576556478590174</v>
      </c>
      <c r="J2390">
        <f t="shared" si="75"/>
        <v>10.102570351091881</v>
      </c>
    </row>
    <row r="2391" spans="1:10" x14ac:dyDescent="0.25">
      <c r="A2391">
        <v>10.80999799999995</v>
      </c>
      <c r="B2391">
        <v>1.1799929999999677</v>
      </c>
      <c r="C2391">
        <v>6.7700199999999313</v>
      </c>
      <c r="D2391">
        <v>8.5972743513174485</v>
      </c>
      <c r="E2391">
        <v>8.5980388928870379</v>
      </c>
      <c r="F2391">
        <v>43.880004999999983</v>
      </c>
      <c r="G2391">
        <v>6.589966000000004</v>
      </c>
      <c r="I2391">
        <f t="shared" si="74"/>
        <v>14.767290225194385</v>
      </c>
      <c r="J2391">
        <f t="shared" si="75"/>
        <v>7.6938014163425059</v>
      </c>
    </row>
    <row r="2392" spans="1:10" x14ac:dyDescent="0.25">
      <c r="A2392">
        <v>5.5700069999999187</v>
      </c>
      <c r="B2392">
        <v>10.80999799999995</v>
      </c>
      <c r="C2392">
        <v>1.1799929999999677</v>
      </c>
      <c r="D2392">
        <v>8.5941734811872994</v>
      </c>
      <c r="E2392">
        <v>8.5972743513174485</v>
      </c>
      <c r="F2392">
        <v>5.1099850000000515</v>
      </c>
      <c r="G2392">
        <v>43.880004999999983</v>
      </c>
      <c r="I2392">
        <f t="shared" si="74"/>
        <v>14.50256418511287</v>
      </c>
      <c r="J2392">
        <f t="shared" si="75"/>
        <v>8.1728065703359718</v>
      </c>
    </row>
    <row r="2393" spans="1:10" x14ac:dyDescent="0.25">
      <c r="A2393">
        <v>5.4799809999999525</v>
      </c>
      <c r="B2393">
        <v>5.5700069999999187</v>
      </c>
      <c r="C2393">
        <v>10.80999799999995</v>
      </c>
      <c r="D2393">
        <v>8.5950994421228675</v>
      </c>
      <c r="E2393">
        <v>8.5941734811872994</v>
      </c>
      <c r="F2393">
        <v>21.849975000000086</v>
      </c>
      <c r="G2393">
        <v>5.1099850000000515</v>
      </c>
      <c r="I2393">
        <f t="shared" si="74"/>
        <v>10.576495955702807</v>
      </c>
      <c r="J2393">
        <f t="shared" si="75"/>
        <v>8.5758571641252299</v>
      </c>
    </row>
    <row r="2394" spans="1:10" x14ac:dyDescent="0.25">
      <c r="A2394">
        <v>0</v>
      </c>
      <c r="B2394">
        <v>5.4799809999999525</v>
      </c>
      <c r="C2394">
        <v>5.5700069999999187</v>
      </c>
      <c r="D2394">
        <v>8.5938358279030993</v>
      </c>
      <c r="E2394">
        <v>8.5950994421228675</v>
      </c>
      <c r="F2394">
        <v>8.7399900000000343</v>
      </c>
      <c r="G2394">
        <v>21.849975000000086</v>
      </c>
      <c r="I2394">
        <f t="shared" si="74"/>
        <v>10.58600263701911</v>
      </c>
      <c r="J2394">
        <f t="shared" si="75"/>
        <v>8.0376310108943301</v>
      </c>
    </row>
    <row r="2395" spans="1:10" x14ac:dyDescent="0.25">
      <c r="A2395">
        <v>5.1099850000000515</v>
      </c>
      <c r="B2395">
        <v>0</v>
      </c>
      <c r="C2395">
        <v>5.4799809999999525</v>
      </c>
      <c r="D2395">
        <v>8.5925356797494867</v>
      </c>
      <c r="E2395">
        <v>8.5938358279030993</v>
      </c>
      <c r="F2395">
        <v>29.44000200000005</v>
      </c>
      <c r="G2395">
        <v>8.7399900000000343</v>
      </c>
      <c r="I2395">
        <f t="shared" si="74"/>
        <v>11.74281362021491</v>
      </c>
      <c r="J2395">
        <f t="shared" si="75"/>
        <v>7.4344160488153976</v>
      </c>
    </row>
    <row r="2396" spans="1:10" x14ac:dyDescent="0.25">
      <c r="A2396">
        <v>9.6700439999999617</v>
      </c>
      <c r="B2396">
        <v>5.1099850000000515</v>
      </c>
      <c r="C2396">
        <v>0</v>
      </c>
      <c r="D2396">
        <v>8.5889494795492567</v>
      </c>
      <c r="E2396">
        <v>8.5925356797494867</v>
      </c>
      <c r="F2396">
        <v>10.630004999999983</v>
      </c>
      <c r="G2396">
        <v>29.44000200000005</v>
      </c>
      <c r="I2396">
        <f t="shared" si="74"/>
        <v>11.826585030721775</v>
      </c>
      <c r="J2396">
        <f t="shared" si="75"/>
        <v>7.434641658776755</v>
      </c>
    </row>
    <row r="2397" spans="1:10" x14ac:dyDescent="0.25">
      <c r="A2397">
        <v>2.8200070000000323</v>
      </c>
      <c r="B2397">
        <v>9.6700439999999617</v>
      </c>
      <c r="C2397">
        <v>5.1099850000000515</v>
      </c>
      <c r="D2397">
        <v>8.5874980967876589</v>
      </c>
      <c r="E2397">
        <v>8.5889494795492567</v>
      </c>
      <c r="F2397">
        <v>10.879944000000023</v>
      </c>
      <c r="G2397">
        <v>10.630004999999983</v>
      </c>
      <c r="I2397">
        <f t="shared" si="74"/>
        <v>8.9253555355799499</v>
      </c>
      <c r="J2397">
        <f t="shared" si="75"/>
        <v>8.4431837065107249</v>
      </c>
    </row>
    <row r="2398" spans="1:10" x14ac:dyDescent="0.25">
      <c r="A2398">
        <v>4.5999759999999696</v>
      </c>
      <c r="B2398">
        <v>2.8200070000000323</v>
      </c>
      <c r="C2398">
        <v>9.6700439999999617</v>
      </c>
      <c r="D2398">
        <v>8.587949533778156</v>
      </c>
      <c r="E2398">
        <v>8.5874980967876589</v>
      </c>
      <c r="F2398">
        <v>21.619995000000017</v>
      </c>
      <c r="G2398">
        <v>10.879944000000023</v>
      </c>
      <c r="I2398">
        <f t="shared" si="74"/>
        <v>11.364965636277539</v>
      </c>
      <c r="J2398">
        <f t="shared" si="75"/>
        <v>8.1607116830569382</v>
      </c>
    </row>
    <row r="2399" spans="1:10" x14ac:dyDescent="0.25">
      <c r="A2399">
        <v>30.799987999999985</v>
      </c>
      <c r="B2399">
        <v>4.5999759999999696</v>
      </c>
      <c r="C2399">
        <v>2.8200070000000323</v>
      </c>
      <c r="D2399">
        <v>8.5855452225927529</v>
      </c>
      <c r="E2399">
        <v>8.587949533778156</v>
      </c>
      <c r="F2399">
        <v>30.880004999999983</v>
      </c>
      <c r="G2399">
        <v>21.619995000000017</v>
      </c>
      <c r="I2399">
        <f t="shared" si="74"/>
        <v>14.949846200505672</v>
      </c>
      <c r="J2399">
        <f t="shared" si="75"/>
        <v>7.6624696749622361</v>
      </c>
    </row>
    <row r="2400" spans="1:10" x14ac:dyDescent="0.25">
      <c r="A2400">
        <v>9.4799800000000687</v>
      </c>
      <c r="B2400">
        <v>30.799987999999985</v>
      </c>
      <c r="C2400">
        <v>4.5999759999999696</v>
      </c>
      <c r="D2400">
        <v>8.5838845687500065</v>
      </c>
      <c r="E2400">
        <v>8.5855452225927529</v>
      </c>
      <c r="F2400">
        <v>0</v>
      </c>
      <c r="G2400">
        <v>30.880004999999983</v>
      </c>
      <c r="I2400">
        <f t="shared" si="74"/>
        <v>12.928746931447117</v>
      </c>
      <c r="J2400">
        <f t="shared" si="75"/>
        <v>10.679911847612658</v>
      </c>
    </row>
    <row r="2401" spans="1:10" x14ac:dyDescent="0.25">
      <c r="A2401">
        <v>13.659973000000036</v>
      </c>
      <c r="B2401">
        <v>9.4799800000000687</v>
      </c>
      <c r="C2401">
        <v>30.799987999999985</v>
      </c>
      <c r="D2401">
        <v>8.5931374231570246</v>
      </c>
      <c r="E2401">
        <v>8.5838845687500065</v>
      </c>
      <c r="F2401">
        <v>17.75</v>
      </c>
      <c r="G2401">
        <v>0</v>
      </c>
      <c r="I2401">
        <f t="shared" si="74"/>
        <v>11.836104749951318</v>
      </c>
      <c r="J2401">
        <f t="shared" si="75"/>
        <v>11.013316570029914</v>
      </c>
    </row>
    <row r="2402" spans="1:10" x14ac:dyDescent="0.25">
      <c r="A2402">
        <v>1.3400270000000774</v>
      </c>
      <c r="B2402">
        <v>13.659973000000036</v>
      </c>
      <c r="C2402">
        <v>9.4799800000000687</v>
      </c>
      <c r="D2402">
        <v>8.5935066332223222</v>
      </c>
      <c r="E2402">
        <v>8.5931374231570246</v>
      </c>
      <c r="F2402">
        <v>14.010009999999966</v>
      </c>
      <c r="G2402">
        <v>17.75</v>
      </c>
      <c r="I2402">
        <f t="shared" si="74"/>
        <v>12.206013930064289</v>
      </c>
      <c r="J2402">
        <f t="shared" si="75"/>
        <v>9.3178022498664639</v>
      </c>
    </row>
    <row r="2403" spans="1:10" x14ac:dyDescent="0.25">
      <c r="A2403">
        <v>0</v>
      </c>
      <c r="B2403">
        <v>1.3400270000000774</v>
      </c>
      <c r="C2403">
        <v>13.659973000000036</v>
      </c>
      <c r="D2403">
        <v>8.5956150253849426</v>
      </c>
      <c r="E2403">
        <v>8.5935066332223222</v>
      </c>
      <c r="F2403">
        <v>15.409972999999923</v>
      </c>
      <c r="G2403">
        <v>14.010009999999966</v>
      </c>
      <c r="I2403">
        <f t="shared" si="74"/>
        <v>11.119498782003816</v>
      </c>
      <c r="J2403">
        <f t="shared" si="75"/>
        <v>8.404933271219047</v>
      </c>
    </row>
    <row r="2404" spans="1:10" x14ac:dyDescent="0.25">
      <c r="A2404">
        <v>7.2299809999999525</v>
      </c>
      <c r="B2404">
        <v>0</v>
      </c>
      <c r="C2404">
        <v>1.3400270000000774</v>
      </c>
      <c r="D2404">
        <v>8.592596893926796</v>
      </c>
      <c r="E2404">
        <v>8.5956150253849426</v>
      </c>
      <c r="F2404">
        <v>29.869995000000017</v>
      </c>
      <c r="G2404">
        <v>15.409972999999923</v>
      </c>
      <c r="I2404">
        <f t="shared" si="74"/>
        <v>12.702036671029402</v>
      </c>
      <c r="J2404">
        <f t="shared" si="75"/>
        <v>7.0172407387695257</v>
      </c>
    </row>
    <row r="2405" spans="1:10" x14ac:dyDescent="0.25">
      <c r="A2405">
        <v>25.520019000000048</v>
      </c>
      <c r="B2405">
        <v>7.2299809999999525</v>
      </c>
      <c r="C2405">
        <v>0</v>
      </c>
      <c r="D2405">
        <v>8.5890240885654947</v>
      </c>
      <c r="E2405">
        <v>8.592596893926796</v>
      </c>
      <c r="F2405">
        <v>12.140014000000065</v>
      </c>
      <c r="G2405">
        <v>29.869995000000017</v>
      </c>
      <c r="I2405">
        <f t="shared" si="74"/>
        <v>12.459052148088197</v>
      </c>
      <c r="J2405">
        <f t="shared" si="75"/>
        <v>7.6643653275595165</v>
      </c>
    </row>
    <row r="2406" spans="1:10" x14ac:dyDescent="0.25">
      <c r="A2406">
        <v>0</v>
      </c>
      <c r="B2406">
        <v>25.520019000000048</v>
      </c>
      <c r="C2406">
        <v>7.2299809999999525</v>
      </c>
      <c r="D2406">
        <v>8.5884592327514611</v>
      </c>
      <c r="E2406">
        <v>8.5890240885654947</v>
      </c>
      <c r="F2406">
        <v>0</v>
      </c>
      <c r="G2406">
        <v>12.140014000000065</v>
      </c>
      <c r="I2406">
        <f t="shared" si="74"/>
        <v>8.6809854401683584</v>
      </c>
      <c r="J2406">
        <f t="shared" si="75"/>
        <v>10.374383884498672</v>
      </c>
    </row>
    <row r="2407" spans="1:10" x14ac:dyDescent="0.25">
      <c r="A2407">
        <v>15.050048999999944</v>
      </c>
      <c r="B2407">
        <v>0</v>
      </c>
      <c r="C2407">
        <v>25.520019000000048</v>
      </c>
      <c r="D2407">
        <v>8.5954935326132187</v>
      </c>
      <c r="E2407">
        <v>8.5884592327514611</v>
      </c>
      <c r="F2407">
        <v>30.340027000000077</v>
      </c>
      <c r="G2407">
        <v>0</v>
      </c>
      <c r="I2407">
        <f t="shared" si="74"/>
        <v>12.942065045467526</v>
      </c>
      <c r="J2407">
        <f t="shared" si="75"/>
        <v>9.4548853118024816</v>
      </c>
    </row>
    <row r="2408" spans="1:10" x14ac:dyDescent="0.25">
      <c r="A2408">
        <v>14.510010000000079</v>
      </c>
      <c r="B2408">
        <v>15.050048999999944</v>
      </c>
      <c r="C2408">
        <v>0</v>
      </c>
      <c r="D2408">
        <v>8.5919239754983465</v>
      </c>
      <c r="E2408">
        <v>8.5954935326132187</v>
      </c>
      <c r="F2408">
        <v>17.25</v>
      </c>
      <c r="G2408">
        <v>30.340027000000077</v>
      </c>
      <c r="I2408">
        <f t="shared" si="74"/>
        <v>14.444549467455278</v>
      </c>
      <c r="J2408">
        <f t="shared" si="75"/>
        <v>8.5125648037900046</v>
      </c>
    </row>
    <row r="2409" spans="1:10" x14ac:dyDescent="0.25">
      <c r="A2409">
        <v>40.319946999999956</v>
      </c>
      <c r="B2409">
        <v>14.510010000000079</v>
      </c>
      <c r="C2409">
        <v>15.050048999999944</v>
      </c>
      <c r="D2409">
        <v>8.5946048078040747</v>
      </c>
      <c r="E2409">
        <v>8.5919239754983465</v>
      </c>
      <c r="F2409">
        <v>7.8800049999999828</v>
      </c>
      <c r="G2409">
        <v>17.25</v>
      </c>
      <c r="I2409">
        <f t="shared" si="74"/>
        <v>11.633434065657585</v>
      </c>
      <c r="J2409">
        <f t="shared" si="75"/>
        <v>9.9715673008874646</v>
      </c>
    </row>
    <row r="2410" spans="1:10" x14ac:dyDescent="0.25">
      <c r="A2410">
        <v>12.329956000000038</v>
      </c>
      <c r="B2410">
        <v>40.319946999999956</v>
      </c>
      <c r="C2410">
        <v>14.510010000000079</v>
      </c>
      <c r="D2410">
        <v>8.5970593327800913</v>
      </c>
      <c r="E2410">
        <v>8.5946048078040747</v>
      </c>
      <c r="F2410">
        <v>0</v>
      </c>
      <c r="G2410">
        <v>7.8800049999999828</v>
      </c>
      <c r="I2410">
        <f t="shared" si="74"/>
        <v>10.226869212400747</v>
      </c>
      <c r="J2410">
        <f t="shared" si="75"/>
        <v>12.714284137446519</v>
      </c>
    </row>
    <row r="2411" spans="1:10" x14ac:dyDescent="0.25">
      <c r="A2411">
        <v>31.739990000000034</v>
      </c>
      <c r="B2411">
        <v>12.329956000000038</v>
      </c>
      <c r="C2411">
        <v>40.319946999999956</v>
      </c>
      <c r="D2411">
        <v>8.610216897138125</v>
      </c>
      <c r="E2411">
        <v>8.5970593327800913</v>
      </c>
      <c r="F2411">
        <v>5.740050999999994</v>
      </c>
      <c r="G2411">
        <v>0</v>
      </c>
      <c r="I2411">
        <f t="shared" si="74"/>
        <v>10.840683377421136</v>
      </c>
      <c r="J2411">
        <f t="shared" si="75"/>
        <v>12.286956960404105</v>
      </c>
    </row>
    <row r="2412" spans="1:10" x14ac:dyDescent="0.25">
      <c r="A2412">
        <v>6.3200070000000323</v>
      </c>
      <c r="B2412">
        <v>31.739990000000034</v>
      </c>
      <c r="C2412">
        <v>12.329956000000038</v>
      </c>
      <c r="D2412">
        <v>8.6117590775290296</v>
      </c>
      <c r="E2412">
        <v>8.610216897138125</v>
      </c>
      <c r="F2412">
        <v>6.1300049999999828</v>
      </c>
      <c r="G2412">
        <v>5.740050999999994</v>
      </c>
      <c r="I2412">
        <f t="shared" si="74"/>
        <v>9.970997485724741</v>
      </c>
      <c r="J2412">
        <f t="shared" si="75"/>
        <v>11.569778859346085</v>
      </c>
    </row>
    <row r="2413" spans="1:10" x14ac:dyDescent="0.25">
      <c r="A2413">
        <v>15.69000200000005</v>
      </c>
      <c r="B2413">
        <v>6.3200070000000323</v>
      </c>
      <c r="C2413">
        <v>31.739990000000034</v>
      </c>
      <c r="D2413">
        <v>8.621343922503117</v>
      </c>
      <c r="E2413">
        <v>8.6117590775290296</v>
      </c>
      <c r="F2413">
        <v>9.509949000000006</v>
      </c>
      <c r="G2413">
        <v>6.1300049999999828</v>
      </c>
      <c r="I2413">
        <f t="shared" si="74"/>
        <v>11.195648636391757</v>
      </c>
      <c r="J2413">
        <f t="shared" si="75"/>
        <v>10.774794379497436</v>
      </c>
    </row>
    <row r="2414" spans="1:10" x14ac:dyDescent="0.25">
      <c r="A2414">
        <v>24.239990000000034</v>
      </c>
      <c r="B2414">
        <v>15.69000200000005</v>
      </c>
      <c r="C2414">
        <v>6.3200070000000323</v>
      </c>
      <c r="D2414">
        <v>8.6203905932063041</v>
      </c>
      <c r="E2414">
        <v>8.621343922503117</v>
      </c>
      <c r="F2414">
        <v>5.4700319999999465</v>
      </c>
      <c r="G2414">
        <v>9.509949000000006</v>
      </c>
      <c r="I2414">
        <f t="shared" si="74"/>
        <v>8.2367871713302385</v>
      </c>
      <c r="J2414">
        <f t="shared" si="75"/>
        <v>9.2280274201929675</v>
      </c>
    </row>
    <row r="2415" spans="1:10" x14ac:dyDescent="0.25">
      <c r="A2415">
        <v>27.029968000000054</v>
      </c>
      <c r="B2415">
        <v>24.239990000000034</v>
      </c>
      <c r="C2415">
        <v>15.69000200000005</v>
      </c>
      <c r="D2415">
        <v>8.6233179685300279</v>
      </c>
      <c r="E2415">
        <v>8.6203905932063041</v>
      </c>
      <c r="F2415">
        <v>3.9500120000000152</v>
      </c>
      <c r="G2415">
        <v>5.4700319999999465</v>
      </c>
      <c r="I2415">
        <f t="shared" si="74"/>
        <v>9.1992522799091141</v>
      </c>
      <c r="J2415">
        <f t="shared" si="75"/>
        <v>11.09955044343118</v>
      </c>
    </row>
    <row r="2416" spans="1:10" x14ac:dyDescent="0.25">
      <c r="A2416">
        <v>5.3200070000000323</v>
      </c>
      <c r="B2416">
        <v>27.029968000000054</v>
      </c>
      <c r="C2416">
        <v>24.239990000000034</v>
      </c>
      <c r="D2416">
        <v>8.6297818228476899</v>
      </c>
      <c r="E2416">
        <v>8.6233179685300279</v>
      </c>
      <c r="F2416">
        <v>10.369995000000017</v>
      </c>
      <c r="G2416">
        <v>3.9500120000000152</v>
      </c>
      <c r="I2416">
        <f t="shared" si="74"/>
        <v>11.801024236792399</v>
      </c>
      <c r="J2416">
        <f t="shared" si="75"/>
        <v>12.265524040090011</v>
      </c>
    </row>
    <row r="2417" spans="1:10" x14ac:dyDescent="0.25">
      <c r="A2417">
        <v>4.3299560000000383</v>
      </c>
      <c r="B2417">
        <v>5.3200070000000323</v>
      </c>
      <c r="C2417">
        <v>27.029968000000054</v>
      </c>
      <c r="D2417">
        <v>8.6373946429458073</v>
      </c>
      <c r="E2417">
        <v>8.6297818228476899</v>
      </c>
      <c r="F2417">
        <v>16.09997599999997</v>
      </c>
      <c r="G2417">
        <v>10.369995000000017</v>
      </c>
      <c r="I2417">
        <f t="shared" si="74"/>
        <v>12.804598010479035</v>
      </c>
      <c r="J2417">
        <f t="shared" si="75"/>
        <v>10.197007616236878</v>
      </c>
    </row>
    <row r="2418" spans="1:10" x14ac:dyDescent="0.25">
      <c r="A2418">
        <v>51.059997000000067</v>
      </c>
      <c r="B2418">
        <v>4.3299560000000383</v>
      </c>
      <c r="C2418">
        <v>5.3200070000000323</v>
      </c>
      <c r="D2418">
        <v>8.6360226877584854</v>
      </c>
      <c r="E2418">
        <v>8.6373946429458073</v>
      </c>
      <c r="F2418">
        <v>18.380004999999983</v>
      </c>
      <c r="G2418">
        <v>16.09997599999997</v>
      </c>
      <c r="I2418">
        <f t="shared" si="74"/>
        <v>11.308154456808683</v>
      </c>
      <c r="J2418">
        <f t="shared" si="75"/>
        <v>7.901540933601499</v>
      </c>
    </row>
    <row r="2419" spans="1:10" x14ac:dyDescent="0.25">
      <c r="A2419">
        <v>3.0500480000000607</v>
      </c>
      <c r="B2419">
        <v>51.059997000000067</v>
      </c>
      <c r="C2419">
        <v>4.3299560000000383</v>
      </c>
      <c r="D2419">
        <v>8.6342425857792549</v>
      </c>
      <c r="E2419">
        <v>8.6360226877584854</v>
      </c>
      <c r="F2419">
        <v>0</v>
      </c>
      <c r="G2419">
        <v>18.380004999999983</v>
      </c>
      <c r="I2419">
        <f t="shared" si="74"/>
        <v>12.08488687607759</v>
      </c>
      <c r="J2419">
        <f t="shared" si="75"/>
        <v>12.864097526692486</v>
      </c>
    </row>
    <row r="2420" spans="1:10" x14ac:dyDescent="0.25">
      <c r="A2420">
        <v>19.970031000000063</v>
      </c>
      <c r="B2420">
        <v>3.0500480000000607</v>
      </c>
      <c r="C2420">
        <v>51.059997000000067</v>
      </c>
      <c r="D2420">
        <v>8.6517738892562051</v>
      </c>
      <c r="E2420">
        <v>8.6342425857792549</v>
      </c>
      <c r="F2420">
        <v>15.119996000000015</v>
      </c>
      <c r="G2420">
        <v>0</v>
      </c>
      <c r="I2420">
        <f t="shared" si="74"/>
        <v>13.593189838678889</v>
      </c>
      <c r="J2420">
        <f t="shared" si="75"/>
        <v>12.377273910225307</v>
      </c>
    </row>
    <row r="2421" spans="1:10" x14ac:dyDescent="0.25">
      <c r="A2421">
        <v>18.919982000000005</v>
      </c>
      <c r="B2421">
        <v>19.970031000000063</v>
      </c>
      <c r="C2421">
        <v>3.0500480000000607</v>
      </c>
      <c r="D2421">
        <v>8.6494600826104993</v>
      </c>
      <c r="E2421">
        <v>8.6517738892562051</v>
      </c>
      <c r="F2421">
        <v>15.440002999999933</v>
      </c>
      <c r="G2421">
        <v>15.119996000000015</v>
      </c>
      <c r="I2421">
        <f t="shared" si="74"/>
        <v>11.612814029269243</v>
      </c>
      <c r="J2421">
        <f t="shared" si="75"/>
        <v>9.3716586988255806</v>
      </c>
    </row>
    <row r="2422" spans="1:10" x14ac:dyDescent="0.25">
      <c r="A2422">
        <v>0</v>
      </c>
      <c r="B2422">
        <v>18.919982000000005</v>
      </c>
      <c r="C2422">
        <v>19.970031000000063</v>
      </c>
      <c r="D2422">
        <v>8.6541341416185045</v>
      </c>
      <c r="E2422">
        <v>8.6494600826104993</v>
      </c>
      <c r="F2422">
        <v>0</v>
      </c>
      <c r="G2422">
        <v>15.440002999999933</v>
      </c>
      <c r="I2422">
        <f t="shared" si="74"/>
        <v>10.633418601308747</v>
      </c>
      <c r="J2422">
        <f t="shared" si="75"/>
        <v>10.964458467608777</v>
      </c>
    </row>
    <row r="2423" spans="1:10" x14ac:dyDescent="0.25">
      <c r="A2423">
        <v>0</v>
      </c>
      <c r="B2423">
        <v>0</v>
      </c>
      <c r="C2423">
        <v>18.919982000000005</v>
      </c>
      <c r="D2423">
        <v>8.6583709752373164</v>
      </c>
      <c r="E2423">
        <v>8.6541341416185045</v>
      </c>
      <c r="F2423">
        <v>15.25</v>
      </c>
      <c r="G2423">
        <v>0</v>
      </c>
      <c r="I2423">
        <f t="shared" si="74"/>
        <v>8.6405578708953623</v>
      </c>
      <c r="J2423">
        <f t="shared" si="75"/>
        <v>8.8101573263811073</v>
      </c>
    </row>
    <row r="2424" spans="1:10" x14ac:dyDescent="0.25">
      <c r="A2424">
        <v>19.599974999999972</v>
      </c>
      <c r="B2424">
        <v>0</v>
      </c>
      <c r="C2424">
        <v>0</v>
      </c>
      <c r="D2424">
        <v>8.6547990400165098</v>
      </c>
      <c r="E2424">
        <v>8.6583709752373164</v>
      </c>
      <c r="F2424">
        <v>29.260009000000082</v>
      </c>
      <c r="G2424">
        <v>15.25</v>
      </c>
      <c r="I2424">
        <f t="shared" si="74"/>
        <v>12.337710528263361</v>
      </c>
      <c r="J2424">
        <f t="shared" si="75"/>
        <v>6.9024114110966597</v>
      </c>
    </row>
    <row r="2425" spans="1:10" x14ac:dyDescent="0.25">
      <c r="A2425">
        <v>20.029968000000054</v>
      </c>
      <c r="B2425">
        <v>19.599974999999972</v>
      </c>
      <c r="C2425">
        <v>0</v>
      </c>
      <c r="D2425">
        <v>8.651230050721658</v>
      </c>
      <c r="E2425">
        <v>8.6547990400165098</v>
      </c>
      <c r="F2425">
        <v>0</v>
      </c>
      <c r="G2425">
        <v>29.260009000000082</v>
      </c>
      <c r="I2425">
        <f t="shared" si="74"/>
        <v>10.827084655936705</v>
      </c>
      <c r="J2425">
        <f t="shared" si="75"/>
        <v>9.0247871811507263</v>
      </c>
    </row>
    <row r="2426" spans="1:10" x14ac:dyDescent="0.25">
      <c r="A2426">
        <v>31.079956000000038</v>
      </c>
      <c r="B2426">
        <v>20.029968000000054</v>
      </c>
      <c r="C2426">
        <v>19.599974999999972</v>
      </c>
      <c r="D2426">
        <v>8.6557431360263895</v>
      </c>
      <c r="E2426">
        <v>8.651230050721658</v>
      </c>
      <c r="F2426">
        <v>10.270019999999931</v>
      </c>
      <c r="G2426">
        <v>0</v>
      </c>
      <c r="I2426">
        <f t="shared" si="74"/>
        <v>9.5609345912253829</v>
      </c>
      <c r="J2426">
        <f t="shared" si="75"/>
        <v>11.04794320658327</v>
      </c>
    </row>
    <row r="2427" spans="1:10" x14ac:dyDescent="0.25">
      <c r="A2427">
        <v>7.3699950000000172</v>
      </c>
      <c r="B2427">
        <v>31.079956000000038</v>
      </c>
      <c r="C2427">
        <v>20.029968000000054</v>
      </c>
      <c r="D2427">
        <v>8.6604296728471439</v>
      </c>
      <c r="E2427">
        <v>8.6557431360263895</v>
      </c>
      <c r="F2427">
        <v>0</v>
      </c>
      <c r="G2427">
        <v>10.270019999999931</v>
      </c>
      <c r="I2427">
        <f t="shared" si="74"/>
        <v>10.672133242206506</v>
      </c>
      <c r="J2427">
        <f t="shared" si="75"/>
        <v>12.289989074239063</v>
      </c>
    </row>
    <row r="2428" spans="1:10" x14ac:dyDescent="0.25">
      <c r="A2428">
        <v>0</v>
      </c>
      <c r="B2428">
        <v>7.3699950000000172</v>
      </c>
      <c r="C2428">
        <v>31.079956000000038</v>
      </c>
      <c r="D2428">
        <v>8.6696634151565153</v>
      </c>
      <c r="E2428">
        <v>8.6604296728471439</v>
      </c>
      <c r="F2428">
        <v>8.4299929999999677</v>
      </c>
      <c r="G2428">
        <v>0</v>
      </c>
      <c r="I2428">
        <f t="shared" si="74"/>
        <v>9.6129082591774626</v>
      </c>
      <c r="J2428">
        <f t="shared" si="75"/>
        <v>10.837672204946033</v>
      </c>
    </row>
    <row r="2429" spans="1:10" x14ac:dyDescent="0.25">
      <c r="A2429">
        <v>0</v>
      </c>
      <c r="B2429">
        <v>0</v>
      </c>
      <c r="C2429">
        <v>7.3699950000000172</v>
      </c>
      <c r="D2429">
        <v>8.6691283519967151</v>
      </c>
      <c r="E2429">
        <v>8.6696634151565153</v>
      </c>
      <c r="F2429">
        <v>16.960021999999981</v>
      </c>
      <c r="G2429">
        <v>8.4299929999999677</v>
      </c>
      <c r="I2429">
        <f t="shared" si="74"/>
        <v>9.189726263846401</v>
      </c>
      <c r="J2429">
        <f t="shared" si="75"/>
        <v>7.6497440827032968</v>
      </c>
    </row>
    <row r="2430" spans="1:10" x14ac:dyDescent="0.25">
      <c r="A2430">
        <v>11.659973000000036</v>
      </c>
      <c r="B2430">
        <v>0</v>
      </c>
      <c r="C2430">
        <v>0</v>
      </c>
      <c r="D2430">
        <v>8.6655608094650294</v>
      </c>
      <c r="E2430">
        <v>8.6691283519967151</v>
      </c>
      <c r="F2430">
        <v>19.589966000000004</v>
      </c>
      <c r="G2430">
        <v>16.960021999999981</v>
      </c>
      <c r="I2430">
        <f t="shared" si="74"/>
        <v>10.574012025431397</v>
      </c>
      <c r="J2430">
        <f t="shared" si="75"/>
        <v>6.9059112279956327</v>
      </c>
    </row>
    <row r="2431" spans="1:10" x14ac:dyDescent="0.25">
      <c r="A2431">
        <v>27.619995000000017</v>
      </c>
      <c r="B2431">
        <v>11.659973000000036</v>
      </c>
      <c r="C2431">
        <v>0</v>
      </c>
      <c r="D2431">
        <v>8.6619962019745049</v>
      </c>
      <c r="E2431">
        <v>8.6655608094650294</v>
      </c>
      <c r="F2431">
        <v>1.919983000000002</v>
      </c>
      <c r="G2431">
        <v>19.589966000000004</v>
      </c>
      <c r="I2431">
        <f t="shared" si="74"/>
        <v>8.3615140258769216</v>
      </c>
      <c r="J2431">
        <f t="shared" si="75"/>
        <v>8.1680396647079441</v>
      </c>
    </row>
    <row r="2432" spans="1:10" x14ac:dyDescent="0.25">
      <c r="A2432">
        <v>8.9799809999999525</v>
      </c>
      <c r="B2432">
        <v>27.619995000000017</v>
      </c>
      <c r="C2432">
        <v>11.659973000000036</v>
      </c>
      <c r="D2432">
        <v>8.6632289226973782</v>
      </c>
      <c r="E2432">
        <v>8.6619962019745049</v>
      </c>
      <c r="F2432">
        <v>0</v>
      </c>
      <c r="G2432">
        <v>1.919983000000002</v>
      </c>
      <c r="I2432">
        <f t="shared" si="74"/>
        <v>7.2811460563460084</v>
      </c>
      <c r="J2432">
        <f t="shared" si="75"/>
        <v>11.072581480745697</v>
      </c>
    </row>
    <row r="2433" spans="1:10" x14ac:dyDescent="0.25">
      <c r="A2433">
        <v>0</v>
      </c>
      <c r="B2433">
        <v>8.9799809999999525</v>
      </c>
      <c r="C2433">
        <v>27.619995000000017</v>
      </c>
      <c r="D2433">
        <v>8.6710204418413586</v>
      </c>
      <c r="E2433">
        <v>8.6632289226973782</v>
      </c>
      <c r="F2433">
        <v>9.9800410000000284</v>
      </c>
      <c r="G2433">
        <v>0</v>
      </c>
      <c r="I2433">
        <f t="shared" si="74"/>
        <v>9.6058543410072108</v>
      </c>
      <c r="J2433">
        <f t="shared" si="75"/>
        <v>10.663869040649121</v>
      </c>
    </row>
    <row r="2434" spans="1:10" x14ac:dyDescent="0.25">
      <c r="A2434">
        <v>13.489990999999918</v>
      </c>
      <c r="B2434">
        <v>0</v>
      </c>
      <c r="C2434">
        <v>8.9799809999999525</v>
      </c>
      <c r="D2434">
        <v>8.6711473771569541</v>
      </c>
      <c r="E2434">
        <v>8.6710204418413586</v>
      </c>
      <c r="F2434">
        <v>16.630004999999983</v>
      </c>
      <c r="G2434">
        <v>9.9800410000000284</v>
      </c>
      <c r="I2434">
        <f t="shared" si="74"/>
        <v>9.6927395516451735</v>
      </c>
      <c r="J2434">
        <f t="shared" si="75"/>
        <v>7.8126377862840695</v>
      </c>
    </row>
    <row r="2435" spans="1:10" x14ac:dyDescent="0.25">
      <c r="A2435">
        <v>15.80999799999995</v>
      </c>
      <c r="B2435">
        <v>13.489990999999918</v>
      </c>
      <c r="C2435">
        <v>0</v>
      </c>
      <c r="D2435">
        <v>8.66758633100617</v>
      </c>
      <c r="E2435">
        <v>8.6711473771569541</v>
      </c>
      <c r="F2435">
        <v>3.8599850000000515</v>
      </c>
      <c r="G2435">
        <v>16.630004999999983</v>
      </c>
      <c r="I2435">
        <f t="shared" ref="I2435:I2498" si="76">$M$17+$M$18*B2435+$M$19*C2435+$M$20*D2435+$M$21*E2435+$M$22*F2435+$M$23*G2435</f>
        <v>8.3153081975442653</v>
      </c>
      <c r="J2435">
        <f t="shared" ref="J2435:J2498" si="77">$M$42+$M$43*B2435+$M$44*C2435+$M$45*D2435+$M$46*E2435</f>
        <v>8.3681295225659937</v>
      </c>
    </row>
    <row r="2436" spans="1:10" x14ac:dyDescent="0.25">
      <c r="A2436">
        <v>10.450012000000015</v>
      </c>
      <c r="B2436">
        <v>15.80999799999995</v>
      </c>
      <c r="C2436">
        <v>13.489990999999918</v>
      </c>
      <c r="D2436">
        <v>8.6695659716748867</v>
      </c>
      <c r="E2436">
        <v>8.66758633100617</v>
      </c>
      <c r="F2436">
        <v>7.5</v>
      </c>
      <c r="G2436">
        <v>3.8599850000000515</v>
      </c>
      <c r="I2436">
        <f t="shared" si="76"/>
        <v>8.5010962533196697</v>
      </c>
      <c r="J2436">
        <f t="shared" si="77"/>
        <v>9.9795076997763346</v>
      </c>
    </row>
    <row r="2437" spans="1:10" x14ac:dyDescent="0.25">
      <c r="A2437">
        <v>0</v>
      </c>
      <c r="B2437">
        <v>10.450012000000015</v>
      </c>
      <c r="C2437">
        <v>15.80999799999995</v>
      </c>
      <c r="D2437">
        <v>8.6724959807140021</v>
      </c>
      <c r="E2437">
        <v>8.6695659716748867</v>
      </c>
      <c r="F2437">
        <v>4.3099979999999505</v>
      </c>
      <c r="G2437">
        <v>7.5</v>
      </c>
      <c r="I2437">
        <f t="shared" si="76"/>
        <v>8.4199495578281205</v>
      </c>
      <c r="J2437">
        <f t="shared" si="77"/>
        <v>9.6335225045324968</v>
      </c>
    </row>
    <row r="2438" spans="1:10" x14ac:dyDescent="0.25">
      <c r="A2438">
        <v>18.840026999999964</v>
      </c>
      <c r="B2438">
        <v>0</v>
      </c>
      <c r="C2438">
        <v>10.450012000000015</v>
      </c>
      <c r="D2438">
        <v>8.6732250684987804</v>
      </c>
      <c r="E2438">
        <v>8.6724959807140021</v>
      </c>
      <c r="F2438">
        <v>35.880005000000097</v>
      </c>
      <c r="G2438">
        <v>4.3099979999999505</v>
      </c>
      <c r="I2438">
        <f t="shared" si="76"/>
        <v>12.91997195921279</v>
      </c>
      <c r="J2438">
        <f t="shared" si="77"/>
        <v>7.9614453794889233</v>
      </c>
    </row>
    <row r="2439" spans="1:10" x14ac:dyDescent="0.25">
      <c r="A2439">
        <v>14.520019000000048</v>
      </c>
      <c r="B2439">
        <v>18.840026999999964</v>
      </c>
      <c r="C2439">
        <v>0</v>
      </c>
      <c r="D2439">
        <v>8.6696690106601171</v>
      </c>
      <c r="E2439">
        <v>8.6732250684987804</v>
      </c>
      <c r="F2439">
        <v>4.419983000000002</v>
      </c>
      <c r="G2439">
        <v>35.880005000000097</v>
      </c>
      <c r="I2439">
        <f t="shared" si="76"/>
        <v>13.189838434445312</v>
      </c>
      <c r="J2439">
        <f t="shared" si="77"/>
        <v>8.9484527247746257</v>
      </c>
    </row>
    <row r="2440" spans="1:10" x14ac:dyDescent="0.25">
      <c r="A2440">
        <v>8.25</v>
      </c>
      <c r="B2440">
        <v>14.520019000000048</v>
      </c>
      <c r="C2440">
        <v>18.840026999999964</v>
      </c>
      <c r="D2440">
        <v>8.6738371901639439</v>
      </c>
      <c r="E2440">
        <v>8.6696690106601171</v>
      </c>
      <c r="F2440">
        <v>6.6900029999999333</v>
      </c>
      <c r="G2440">
        <v>4.419983000000002</v>
      </c>
      <c r="I2440">
        <f t="shared" si="76"/>
        <v>9.1017091399602226</v>
      </c>
      <c r="J2440">
        <f t="shared" si="77"/>
        <v>10.380246158645845</v>
      </c>
    </row>
    <row r="2441" spans="1:10" x14ac:dyDescent="0.25">
      <c r="A2441">
        <v>17.890014999999948</v>
      </c>
      <c r="B2441">
        <v>8.25</v>
      </c>
      <c r="C2441">
        <v>14.520019000000048</v>
      </c>
      <c r="D2441">
        <v>8.6762321847603534</v>
      </c>
      <c r="E2441">
        <v>8.6738371901639439</v>
      </c>
      <c r="F2441">
        <v>9.169983000000002</v>
      </c>
      <c r="G2441">
        <v>6.6900029999999333</v>
      </c>
      <c r="I2441">
        <f t="shared" si="76"/>
        <v>8.917982052117063</v>
      </c>
      <c r="J2441">
        <f t="shared" si="77"/>
        <v>9.2663842599835569</v>
      </c>
    </row>
    <row r="2442" spans="1:10" x14ac:dyDescent="0.25">
      <c r="A2442">
        <v>6.0100099999999657</v>
      </c>
      <c r="B2442">
        <v>17.890014999999948</v>
      </c>
      <c r="C2442">
        <v>8.25</v>
      </c>
      <c r="D2442">
        <v>8.6760576425061515</v>
      </c>
      <c r="E2442">
        <v>8.6762321847603534</v>
      </c>
      <c r="F2442">
        <v>0</v>
      </c>
      <c r="G2442">
        <v>9.169983000000002</v>
      </c>
      <c r="I2442">
        <f t="shared" si="76"/>
        <v>7.4452730182056666</v>
      </c>
      <c r="J2442">
        <f t="shared" si="77"/>
        <v>9.6789412778882333</v>
      </c>
    </row>
    <row r="2443" spans="1:10" x14ac:dyDescent="0.25">
      <c r="A2443">
        <v>10</v>
      </c>
      <c r="B2443">
        <v>6.0100099999999657</v>
      </c>
      <c r="C2443">
        <v>17.890014999999948</v>
      </c>
      <c r="D2443">
        <v>8.679829217355719</v>
      </c>
      <c r="E2443">
        <v>8.6760576425061515</v>
      </c>
      <c r="F2443">
        <v>8.169983000000002</v>
      </c>
      <c r="G2443">
        <v>0</v>
      </c>
      <c r="I2443">
        <f t="shared" si="76"/>
        <v>7.5007944638558124</v>
      </c>
      <c r="J2443">
        <f t="shared" si="77"/>
        <v>9.3644498838630472</v>
      </c>
    </row>
    <row r="2444" spans="1:10" x14ac:dyDescent="0.25">
      <c r="A2444">
        <v>25.210021999999981</v>
      </c>
      <c r="B2444">
        <v>10</v>
      </c>
      <c r="C2444">
        <v>6.0100099999999657</v>
      </c>
      <c r="D2444">
        <v>8.6787368199672752</v>
      </c>
      <c r="E2444">
        <v>8.679829217355719</v>
      </c>
      <c r="F2444">
        <v>7.3599849999999378</v>
      </c>
      <c r="G2444">
        <v>8.169983000000002</v>
      </c>
      <c r="I2444">
        <f t="shared" si="76"/>
        <v>7.7698169764424643</v>
      </c>
      <c r="J2444">
        <f t="shared" si="77"/>
        <v>8.5992582615203226</v>
      </c>
    </row>
    <row r="2445" spans="1:10" x14ac:dyDescent="0.25">
      <c r="A2445">
        <v>12.109985000000052</v>
      </c>
      <c r="B2445">
        <v>25.210021999999981</v>
      </c>
      <c r="C2445">
        <v>10</v>
      </c>
      <c r="D2445">
        <v>8.6792772139059391</v>
      </c>
      <c r="E2445">
        <v>8.6787368199672752</v>
      </c>
      <c r="F2445">
        <v>0</v>
      </c>
      <c r="G2445">
        <v>7.3599849999999378</v>
      </c>
      <c r="I2445">
        <f t="shared" si="76"/>
        <v>8.0051971281782848</v>
      </c>
      <c r="J2445">
        <f t="shared" si="77"/>
        <v>10.649406469745273</v>
      </c>
    </row>
    <row r="2446" spans="1:10" x14ac:dyDescent="0.25">
      <c r="A2446">
        <v>7.7399899999999207</v>
      </c>
      <c r="B2446">
        <v>12.109985000000052</v>
      </c>
      <c r="C2446">
        <v>25.210021999999981</v>
      </c>
      <c r="D2446">
        <v>8.6860354905969022</v>
      </c>
      <c r="E2446">
        <v>8.6792772139059391</v>
      </c>
      <c r="F2446">
        <v>8.080016999999998</v>
      </c>
      <c r="G2446">
        <v>0</v>
      </c>
      <c r="I2446">
        <f t="shared" si="76"/>
        <v>9.1345754038249378</v>
      </c>
      <c r="J2446">
        <f t="shared" si="77"/>
        <v>10.764974852729072</v>
      </c>
    </row>
    <row r="2447" spans="1:10" x14ac:dyDescent="0.25">
      <c r="A2447">
        <v>28.639953999999989</v>
      </c>
      <c r="B2447">
        <v>7.7399899999999207</v>
      </c>
      <c r="C2447">
        <v>12.109985000000052</v>
      </c>
      <c r="D2447">
        <v>8.6874347343686225</v>
      </c>
      <c r="E2447">
        <v>8.6860354905969022</v>
      </c>
      <c r="F2447">
        <v>6.6400140000000647</v>
      </c>
      <c r="G2447">
        <v>8.080016999999998</v>
      </c>
      <c r="I2447">
        <f t="shared" si="76"/>
        <v>8.2636378141907354</v>
      </c>
      <c r="J2447">
        <f t="shared" si="77"/>
        <v>8.9719047672539975</v>
      </c>
    </row>
    <row r="2448" spans="1:10" x14ac:dyDescent="0.25">
      <c r="A2448">
        <v>1.6000360000000455</v>
      </c>
      <c r="B2448">
        <v>28.639953999999989</v>
      </c>
      <c r="C2448">
        <v>7.7399899999999207</v>
      </c>
      <c r="D2448">
        <v>8.6870477062908567</v>
      </c>
      <c r="E2448">
        <v>8.6874347343686225</v>
      </c>
      <c r="F2448">
        <v>0</v>
      </c>
      <c r="G2448">
        <v>6.6400140000000647</v>
      </c>
      <c r="I2448">
        <f t="shared" si="76"/>
        <v>7.8466074388485545</v>
      </c>
      <c r="J2448">
        <f t="shared" si="77"/>
        <v>10.795803196914065</v>
      </c>
    </row>
    <row r="2449" spans="1:10" x14ac:dyDescent="0.25">
      <c r="A2449">
        <v>16.330016999999998</v>
      </c>
      <c r="B2449">
        <v>1.6000360000000455</v>
      </c>
      <c r="C2449">
        <v>28.639953999999989</v>
      </c>
      <c r="D2449">
        <v>8.6951950751327143</v>
      </c>
      <c r="E2449">
        <v>8.6870477062908567</v>
      </c>
      <c r="F2449">
        <v>8.759949000000006</v>
      </c>
      <c r="G2449">
        <v>0</v>
      </c>
      <c r="I2449">
        <f t="shared" si="76"/>
        <v>8.7763009737011721</v>
      </c>
      <c r="J2449">
        <f t="shared" si="77"/>
        <v>9.9748795123688652</v>
      </c>
    </row>
    <row r="2450" spans="1:10" x14ac:dyDescent="0.25">
      <c r="A2450">
        <v>10</v>
      </c>
      <c r="B2450">
        <v>16.330016999999998</v>
      </c>
      <c r="C2450">
        <v>1.6000360000000455</v>
      </c>
      <c r="D2450">
        <v>8.6922990918367411</v>
      </c>
      <c r="E2450">
        <v>8.6951950751327143</v>
      </c>
      <c r="F2450">
        <v>0</v>
      </c>
      <c r="G2450">
        <v>8.759949000000006</v>
      </c>
      <c r="I2450">
        <f t="shared" si="76"/>
        <v>6.2355300831120521</v>
      </c>
      <c r="J2450">
        <f t="shared" si="77"/>
        <v>8.8450977401594848</v>
      </c>
    </row>
    <row r="2451" spans="1:10" x14ac:dyDescent="0.25">
      <c r="A2451">
        <v>21.139953999999989</v>
      </c>
      <c r="B2451">
        <v>10</v>
      </c>
      <c r="C2451">
        <v>16.330016999999998</v>
      </c>
      <c r="D2451">
        <v>8.6954152558139608</v>
      </c>
      <c r="E2451">
        <v>8.6922990918367411</v>
      </c>
      <c r="F2451">
        <v>18.220031999999946</v>
      </c>
      <c r="G2451">
        <v>0</v>
      </c>
      <c r="I2451">
        <f t="shared" si="76"/>
        <v>9.8811184806972179</v>
      </c>
      <c r="J2451">
        <f t="shared" si="77"/>
        <v>9.6445909163510226</v>
      </c>
    </row>
    <row r="2452" spans="1:10" x14ac:dyDescent="0.25">
      <c r="A2452">
        <v>0</v>
      </c>
      <c r="B2452">
        <v>21.139953999999989</v>
      </c>
      <c r="C2452">
        <v>10</v>
      </c>
      <c r="D2452">
        <v>8.6959473050571034</v>
      </c>
      <c r="E2452">
        <v>8.6954152558139608</v>
      </c>
      <c r="F2452">
        <v>0</v>
      </c>
      <c r="G2452">
        <v>18.220031999999946</v>
      </c>
      <c r="I2452">
        <f t="shared" si="76"/>
        <v>10.004903386202427</v>
      </c>
      <c r="J2452">
        <f t="shared" si="77"/>
        <v>10.213848899892529</v>
      </c>
    </row>
    <row r="2453" spans="1:10" x14ac:dyDescent="0.25">
      <c r="A2453">
        <v>5.0499869999999873</v>
      </c>
      <c r="B2453">
        <v>0</v>
      </c>
      <c r="C2453">
        <v>21.139953999999989</v>
      </c>
      <c r="D2453">
        <v>8.701020279657568</v>
      </c>
      <c r="E2453">
        <v>8.6959473050571034</v>
      </c>
      <c r="F2453">
        <v>14.309997000000067</v>
      </c>
      <c r="G2453">
        <v>0</v>
      </c>
      <c r="I2453">
        <f t="shared" si="76"/>
        <v>8.7571327301187019</v>
      </c>
      <c r="J2453">
        <f t="shared" si="77"/>
        <v>9.0476534873313774</v>
      </c>
    </row>
    <row r="2454" spans="1:10" x14ac:dyDescent="0.25">
      <c r="A2454">
        <v>0</v>
      </c>
      <c r="B2454">
        <v>5.0499869999999873</v>
      </c>
      <c r="C2454">
        <v>0</v>
      </c>
      <c r="D2454">
        <v>8.6974746316218479</v>
      </c>
      <c r="E2454">
        <v>8.701020279657568</v>
      </c>
      <c r="F2454">
        <v>14.059998000000064</v>
      </c>
      <c r="G2454">
        <v>14.309997000000067</v>
      </c>
      <c r="I2454">
        <f t="shared" si="76"/>
        <v>9.2524994705492105</v>
      </c>
      <c r="J2454">
        <f t="shared" si="77"/>
        <v>7.4634313680238904</v>
      </c>
    </row>
    <row r="2455" spans="1:10" x14ac:dyDescent="0.25">
      <c r="A2455">
        <v>14.119995000000017</v>
      </c>
      <c r="B2455">
        <v>0</v>
      </c>
      <c r="C2455">
        <v>5.0499869999999873</v>
      </c>
      <c r="D2455">
        <v>8.6959888932790275</v>
      </c>
      <c r="E2455">
        <v>8.6974746316218479</v>
      </c>
      <c r="F2455">
        <v>22.600036000000046</v>
      </c>
      <c r="G2455">
        <v>14.059998000000064</v>
      </c>
      <c r="I2455">
        <f t="shared" si="76"/>
        <v>11.339334167512973</v>
      </c>
      <c r="J2455">
        <f t="shared" si="77"/>
        <v>7.424686344796501</v>
      </c>
    </row>
    <row r="2456" spans="1:10" x14ac:dyDescent="0.25">
      <c r="A2456">
        <v>4.2099610000000212</v>
      </c>
      <c r="B2456">
        <v>14.119995000000017</v>
      </c>
      <c r="C2456">
        <v>0</v>
      </c>
      <c r="D2456">
        <v>8.6924481811889311</v>
      </c>
      <c r="E2456">
        <v>8.6959888932790275</v>
      </c>
      <c r="F2456">
        <v>1.7199699999999893</v>
      </c>
      <c r="G2456">
        <v>22.600036000000046</v>
      </c>
      <c r="I2456">
        <f t="shared" si="76"/>
        <v>9.2166960860363965</v>
      </c>
      <c r="J2456">
        <f t="shared" si="77"/>
        <v>8.4444803551960064</v>
      </c>
    </row>
    <row r="2457" spans="1:10" x14ac:dyDescent="0.25">
      <c r="A2457">
        <v>23.929992999999968</v>
      </c>
      <c r="B2457">
        <v>4.2099610000000212</v>
      </c>
      <c r="C2457">
        <v>14.119995000000017</v>
      </c>
      <c r="D2457">
        <v>8.6946571949532014</v>
      </c>
      <c r="E2457">
        <v>8.6924481811889311</v>
      </c>
      <c r="F2457">
        <v>13.820007999999916</v>
      </c>
      <c r="G2457">
        <v>1.7199699999999893</v>
      </c>
      <c r="I2457">
        <f t="shared" si="76"/>
        <v>8.4073708055903857</v>
      </c>
      <c r="J2457">
        <f t="shared" si="77"/>
        <v>8.7943288177052761</v>
      </c>
    </row>
    <row r="2458" spans="1:10" x14ac:dyDescent="0.25">
      <c r="A2458">
        <v>6.7200319999999465</v>
      </c>
      <c r="B2458">
        <v>23.929992999999968</v>
      </c>
      <c r="C2458">
        <v>4.2099610000000212</v>
      </c>
      <c r="D2458">
        <v>8.6928326643612746</v>
      </c>
      <c r="E2458">
        <v>8.6946571949532014</v>
      </c>
      <c r="F2458">
        <v>0</v>
      </c>
      <c r="G2458">
        <v>13.820007999999916</v>
      </c>
      <c r="I2458">
        <f t="shared" si="76"/>
        <v>8.4597708388264614</v>
      </c>
      <c r="J2458">
        <f t="shared" si="77"/>
        <v>9.9316800728411003</v>
      </c>
    </row>
    <row r="2459" spans="1:10" x14ac:dyDescent="0.25">
      <c r="A2459">
        <v>15.979980999999952</v>
      </c>
      <c r="B2459">
        <v>6.7200319999999465</v>
      </c>
      <c r="C2459">
        <v>23.929992999999968</v>
      </c>
      <c r="D2459">
        <v>8.6990291508743454</v>
      </c>
      <c r="E2459">
        <v>8.6928326643612746</v>
      </c>
      <c r="F2459">
        <v>4.4500120000000152</v>
      </c>
      <c r="G2459">
        <v>0</v>
      </c>
      <c r="I2459">
        <f t="shared" si="76"/>
        <v>7.6270212525385146</v>
      </c>
      <c r="J2459">
        <f t="shared" si="77"/>
        <v>10.05621070684996</v>
      </c>
    </row>
    <row r="2460" spans="1:10" x14ac:dyDescent="0.25">
      <c r="A2460">
        <v>0</v>
      </c>
      <c r="B2460">
        <v>15.979980999999952</v>
      </c>
      <c r="C2460">
        <v>6.7200319999999465</v>
      </c>
      <c r="D2460">
        <v>8.6982246804878116</v>
      </c>
      <c r="E2460">
        <v>8.6990291508743454</v>
      </c>
      <c r="F2460">
        <v>7.25</v>
      </c>
      <c r="G2460">
        <v>4.4500120000000152</v>
      </c>
      <c r="I2460">
        <f t="shared" si="76"/>
        <v>7.6049984493889928</v>
      </c>
      <c r="J2460">
        <f t="shared" si="77"/>
        <v>9.3250273677305238</v>
      </c>
    </row>
    <row r="2461" spans="1:10" x14ac:dyDescent="0.25">
      <c r="A2461">
        <v>7.9700310000000627</v>
      </c>
      <c r="B2461">
        <v>0</v>
      </c>
      <c r="C2461">
        <v>15.979980999999952</v>
      </c>
      <c r="D2461">
        <v>8.7011835412434042</v>
      </c>
      <c r="E2461">
        <v>8.6982246804878116</v>
      </c>
      <c r="F2461">
        <v>20.80999799999995</v>
      </c>
      <c r="G2461">
        <v>7.25</v>
      </c>
      <c r="I2461">
        <f t="shared" si="76"/>
        <v>11.038763572692577</v>
      </c>
      <c r="J2461">
        <f t="shared" si="77"/>
        <v>8.5277440371512903</v>
      </c>
    </row>
    <row r="2462" spans="1:10" x14ac:dyDescent="0.25">
      <c r="A2462">
        <v>24.760009999999966</v>
      </c>
      <c r="B2462">
        <v>7.9700310000000627</v>
      </c>
      <c r="C2462">
        <v>0</v>
      </c>
      <c r="D2462">
        <v>8.6976493480909909</v>
      </c>
      <c r="E2462">
        <v>8.7011835412434042</v>
      </c>
      <c r="F2462">
        <v>4.9299929999999677</v>
      </c>
      <c r="G2462">
        <v>20.80999799999995</v>
      </c>
      <c r="I2462">
        <f t="shared" si="76"/>
        <v>8.9427561764223142</v>
      </c>
      <c r="J2462">
        <f t="shared" si="77"/>
        <v>7.7798660311070948</v>
      </c>
    </row>
    <row r="2463" spans="1:10" x14ac:dyDescent="0.25">
      <c r="A2463">
        <v>3.8900149999999485</v>
      </c>
      <c r="B2463">
        <v>24.760009999999966</v>
      </c>
      <c r="C2463">
        <v>7.9700310000000627</v>
      </c>
      <c r="D2463">
        <v>8.6973539285424355</v>
      </c>
      <c r="E2463">
        <v>8.6976493480909909</v>
      </c>
      <c r="F2463">
        <v>5.5399780000000192</v>
      </c>
      <c r="G2463">
        <v>4.9299929999999677</v>
      </c>
      <c r="I2463">
        <f t="shared" si="76"/>
        <v>8.3576183021674453</v>
      </c>
      <c r="J2463">
        <f t="shared" si="77"/>
        <v>10.401962672621245</v>
      </c>
    </row>
    <row r="2464" spans="1:10" x14ac:dyDescent="0.25">
      <c r="A2464">
        <v>16.489990000000034</v>
      </c>
      <c r="B2464">
        <v>3.8900149999999485</v>
      </c>
      <c r="C2464">
        <v>24.760009999999966</v>
      </c>
      <c r="D2464">
        <v>8.7038728636363718</v>
      </c>
      <c r="E2464">
        <v>8.6973539285424355</v>
      </c>
      <c r="F2464">
        <v>18.080016999999998</v>
      </c>
      <c r="G2464">
        <v>5.5399780000000192</v>
      </c>
      <c r="I2464">
        <f t="shared" si="76"/>
        <v>11.712485494748652</v>
      </c>
      <c r="J2464">
        <f t="shared" si="77"/>
        <v>9.8347945051423551</v>
      </c>
    </row>
    <row r="2465" spans="1:10" x14ac:dyDescent="0.25">
      <c r="A2465">
        <v>13</v>
      </c>
      <c r="B2465">
        <v>16.489990000000034</v>
      </c>
      <c r="C2465">
        <v>3.8900149999999485</v>
      </c>
      <c r="D2465">
        <v>8.701919980121712</v>
      </c>
      <c r="E2465">
        <v>8.7038728636363718</v>
      </c>
      <c r="F2465">
        <v>5.3600460000000112</v>
      </c>
      <c r="G2465">
        <v>18.080016999999998</v>
      </c>
      <c r="I2465">
        <f t="shared" si="76"/>
        <v>9.8227912535529747</v>
      </c>
      <c r="J2465">
        <f t="shared" si="77"/>
        <v>9.0963170204130606</v>
      </c>
    </row>
    <row r="2466" spans="1:10" x14ac:dyDescent="0.25">
      <c r="A2466">
        <v>24.510010000000079</v>
      </c>
      <c r="B2466">
        <v>13</v>
      </c>
      <c r="C2466">
        <v>16.489990000000034</v>
      </c>
      <c r="D2466">
        <v>8.7050781593674049</v>
      </c>
      <c r="E2466">
        <v>8.701919980121712</v>
      </c>
      <c r="F2466">
        <v>3.4600220000000945</v>
      </c>
      <c r="G2466">
        <v>5.3600460000000112</v>
      </c>
      <c r="I2466">
        <f t="shared" si="76"/>
        <v>8.1055223067004309</v>
      </c>
      <c r="J2466">
        <f t="shared" si="77"/>
        <v>9.9888612780684944</v>
      </c>
    </row>
    <row r="2467" spans="1:10" x14ac:dyDescent="0.25">
      <c r="A2467">
        <v>6.5100099999999657</v>
      </c>
      <c r="B2467">
        <v>24.510010000000079</v>
      </c>
      <c r="C2467">
        <v>13</v>
      </c>
      <c r="D2467">
        <v>8.7068191086339759</v>
      </c>
      <c r="E2467">
        <v>8.7050781593674049</v>
      </c>
      <c r="F2467">
        <v>0</v>
      </c>
      <c r="G2467">
        <v>3.4600220000000945</v>
      </c>
      <c r="I2467">
        <f t="shared" si="76"/>
        <v>7.5177991837086102</v>
      </c>
      <c r="J2467">
        <f t="shared" si="77"/>
        <v>10.884793107467459</v>
      </c>
    </row>
    <row r="2468" spans="1:10" x14ac:dyDescent="0.25">
      <c r="A2468">
        <v>0</v>
      </c>
      <c r="B2468">
        <v>6.5100099999999657</v>
      </c>
      <c r="C2468">
        <v>24.510010000000079</v>
      </c>
      <c r="D2468">
        <v>8.7132223464343692</v>
      </c>
      <c r="E2468">
        <v>8.7068191086339759</v>
      </c>
      <c r="F2468">
        <v>4.4099730000000363</v>
      </c>
      <c r="G2468">
        <v>0</v>
      </c>
      <c r="I2468">
        <f t="shared" si="76"/>
        <v>7.6828507477982919</v>
      </c>
      <c r="J2468">
        <f t="shared" si="77"/>
        <v>10.096488262768275</v>
      </c>
    </row>
    <row r="2469" spans="1:10" x14ac:dyDescent="0.25">
      <c r="A2469">
        <v>9.9799809999999525</v>
      </c>
      <c r="B2469">
        <v>0</v>
      </c>
      <c r="C2469">
        <v>6.5100099999999657</v>
      </c>
      <c r="D2469">
        <v>8.7123299963548089</v>
      </c>
      <c r="E2469">
        <v>8.7132223464343692</v>
      </c>
      <c r="F2469">
        <v>18.660033999999996</v>
      </c>
      <c r="G2469">
        <v>4.4099730000000363</v>
      </c>
      <c r="I2469">
        <f t="shared" si="76"/>
        <v>8.5567215434537509</v>
      </c>
      <c r="J2469">
        <f t="shared" si="77"/>
        <v>7.5771151503628591</v>
      </c>
    </row>
    <row r="2470" spans="1:10" x14ac:dyDescent="0.25">
      <c r="A2470">
        <v>6.0200190000000475</v>
      </c>
      <c r="B2470">
        <v>9.9799809999999525</v>
      </c>
      <c r="C2470">
        <v>0</v>
      </c>
      <c r="D2470">
        <v>8.7088027372469732</v>
      </c>
      <c r="E2470">
        <v>8.7123299963548089</v>
      </c>
      <c r="F2470">
        <v>3.169983000000002</v>
      </c>
      <c r="G2470">
        <v>18.660033999999996</v>
      </c>
      <c r="I2470">
        <f t="shared" si="76"/>
        <v>8.2732952652806375</v>
      </c>
      <c r="J2470">
        <f t="shared" si="77"/>
        <v>8.0012605287735248</v>
      </c>
    </row>
    <row r="2471" spans="1:10" x14ac:dyDescent="0.25">
      <c r="A2471">
        <v>8.2100219999999808</v>
      </c>
      <c r="B2471">
        <v>6.0200190000000475</v>
      </c>
      <c r="C2471">
        <v>9.9799809999999525</v>
      </c>
      <c r="D2471">
        <v>8.7093171760420987</v>
      </c>
      <c r="E2471">
        <v>8.7088027372469732</v>
      </c>
      <c r="F2471">
        <v>11.539978000000019</v>
      </c>
      <c r="G2471">
        <v>3.169983000000002</v>
      </c>
      <c r="I2471">
        <f t="shared" si="76"/>
        <v>7.7920867307494719</v>
      </c>
      <c r="J2471">
        <f t="shared" si="77"/>
        <v>8.5780181741786485</v>
      </c>
    </row>
    <row r="2472" spans="1:10" x14ac:dyDescent="0.25">
      <c r="A2472">
        <v>6.5700070000000323</v>
      </c>
      <c r="B2472">
        <v>8.2100219999999808</v>
      </c>
      <c r="C2472">
        <v>6.0200190000000475</v>
      </c>
      <c r="D2472">
        <v>8.7082292722492003</v>
      </c>
      <c r="E2472">
        <v>8.7093171760420987</v>
      </c>
      <c r="F2472">
        <v>11.679992999999968</v>
      </c>
      <c r="G2472">
        <v>11.539978000000019</v>
      </c>
      <c r="I2472">
        <f t="shared" si="76"/>
        <v>9.2979101623185336</v>
      </c>
      <c r="J2472">
        <f t="shared" si="77"/>
        <v>8.4159154462540648</v>
      </c>
    </row>
    <row r="2473" spans="1:10" x14ac:dyDescent="0.25">
      <c r="A2473">
        <v>7.04004000000009</v>
      </c>
      <c r="B2473">
        <v>6.5700070000000323</v>
      </c>
      <c r="C2473">
        <v>8.2100219999999808</v>
      </c>
      <c r="D2473">
        <v>8.7080278135867459</v>
      </c>
      <c r="E2473">
        <v>8.7082292722492003</v>
      </c>
      <c r="F2473">
        <v>4.1999519999999393</v>
      </c>
      <c r="G2473">
        <v>11.679992999999968</v>
      </c>
      <c r="I2473">
        <f t="shared" si="76"/>
        <v>7.8350869344357132</v>
      </c>
      <c r="J2473">
        <f t="shared" si="77"/>
        <v>8.4588388410811213</v>
      </c>
    </row>
    <row r="2474" spans="1:10" x14ac:dyDescent="0.25">
      <c r="A2474">
        <v>17.190001999999936</v>
      </c>
      <c r="B2474">
        <v>7.04004000000009</v>
      </c>
      <c r="C2474">
        <v>6.5700070000000323</v>
      </c>
      <c r="D2474">
        <v>8.7071636176232907</v>
      </c>
      <c r="E2474">
        <v>8.7080278135867459</v>
      </c>
      <c r="F2474">
        <v>14.760008999999968</v>
      </c>
      <c r="G2474">
        <v>4.1999519999999393</v>
      </c>
      <c r="I2474">
        <f t="shared" si="76"/>
        <v>8.3319926303129304</v>
      </c>
      <c r="J2474">
        <f t="shared" si="77"/>
        <v>8.3442292008402372</v>
      </c>
    </row>
    <row r="2475" spans="1:10" x14ac:dyDescent="0.25">
      <c r="A2475">
        <v>2.8599859999999353</v>
      </c>
      <c r="B2475">
        <v>17.190001999999936</v>
      </c>
      <c r="C2475">
        <v>7.04004000000009</v>
      </c>
      <c r="D2475">
        <v>8.7064900323232415</v>
      </c>
      <c r="E2475">
        <v>8.7071636176232907</v>
      </c>
      <c r="F2475">
        <v>0</v>
      </c>
      <c r="G2475">
        <v>14.760008999999968</v>
      </c>
      <c r="I2475">
        <f t="shared" si="76"/>
        <v>8.4325334521240514</v>
      </c>
      <c r="J2475">
        <f t="shared" si="77"/>
        <v>9.4910570754473369</v>
      </c>
    </row>
    <row r="2476" spans="1:10" x14ac:dyDescent="0.25">
      <c r="A2476">
        <v>0</v>
      </c>
      <c r="B2476">
        <v>2.8599859999999353</v>
      </c>
      <c r="C2476">
        <v>17.190001999999936</v>
      </c>
      <c r="D2476">
        <v>8.7099163295638213</v>
      </c>
      <c r="E2476">
        <v>8.7064900323232415</v>
      </c>
      <c r="F2476">
        <v>7.7800290000000132</v>
      </c>
      <c r="G2476">
        <v>0</v>
      </c>
      <c r="I2476">
        <f t="shared" si="76"/>
        <v>7.0104184935959468</v>
      </c>
      <c r="J2476">
        <f t="shared" si="77"/>
        <v>8.9623502607102843</v>
      </c>
    </row>
    <row r="2477" spans="1:10" x14ac:dyDescent="0.25">
      <c r="A2477">
        <v>2.4000240000000304</v>
      </c>
      <c r="B2477">
        <v>0</v>
      </c>
      <c r="C2477">
        <v>2.8599859999999353</v>
      </c>
      <c r="D2477">
        <v>8.7075546297941138</v>
      </c>
      <c r="E2477">
        <v>8.7099163295638213</v>
      </c>
      <c r="F2477">
        <v>22.799987999999985</v>
      </c>
      <c r="G2477">
        <v>7.7800290000000132</v>
      </c>
      <c r="I2477">
        <f t="shared" si="76"/>
        <v>9.6822584802688372</v>
      </c>
      <c r="J2477">
        <f t="shared" si="77"/>
        <v>7.2077786559894488</v>
      </c>
    </row>
    <row r="2478" spans="1:10" x14ac:dyDescent="0.25">
      <c r="A2478">
        <v>6.549987000000101</v>
      </c>
      <c r="B2478">
        <v>2.4000240000000304</v>
      </c>
      <c r="C2478">
        <v>0</v>
      </c>
      <c r="D2478">
        <v>8.7040406852300318</v>
      </c>
      <c r="E2478">
        <v>8.7075546297941138</v>
      </c>
      <c r="F2478">
        <v>14</v>
      </c>
      <c r="G2478">
        <v>22.799987999999985</v>
      </c>
      <c r="I2478">
        <f t="shared" si="76"/>
        <v>10.853529100169403</v>
      </c>
      <c r="J2478">
        <f t="shared" si="77"/>
        <v>7.1784846268540194</v>
      </c>
    </row>
    <row r="2479" spans="1:10" x14ac:dyDescent="0.25">
      <c r="A2479">
        <v>11.070007999999916</v>
      </c>
      <c r="B2479">
        <v>6.549987000000101</v>
      </c>
      <c r="C2479">
        <v>2.4000240000000304</v>
      </c>
      <c r="D2479">
        <v>8.701497717628083</v>
      </c>
      <c r="E2479">
        <v>8.7040406852300318</v>
      </c>
      <c r="F2479">
        <v>8.1099859999999353</v>
      </c>
      <c r="G2479">
        <v>14</v>
      </c>
      <c r="I2479">
        <f t="shared" si="76"/>
        <v>8.3616088963782147</v>
      </c>
      <c r="J2479">
        <f t="shared" si="77"/>
        <v>7.8691168729068766</v>
      </c>
    </row>
    <row r="2480" spans="1:10" x14ac:dyDescent="0.25">
      <c r="A2480">
        <v>7.1300049999999828</v>
      </c>
      <c r="B2480">
        <v>11.070007999999916</v>
      </c>
      <c r="C2480">
        <v>6.549987000000101</v>
      </c>
      <c r="D2480">
        <v>8.7006301729838782</v>
      </c>
      <c r="E2480">
        <v>8.701497717628083</v>
      </c>
      <c r="F2480">
        <v>2.919983000000002</v>
      </c>
      <c r="G2480">
        <v>8.1099859999999353</v>
      </c>
      <c r="I2480">
        <f t="shared" si="76"/>
        <v>6.9559040266501322</v>
      </c>
      <c r="J2480">
        <f t="shared" si="77"/>
        <v>8.7767148698145867</v>
      </c>
    </row>
    <row r="2481" spans="1:10" x14ac:dyDescent="0.25">
      <c r="A2481">
        <v>0</v>
      </c>
      <c r="B2481">
        <v>7.1300049999999828</v>
      </c>
      <c r="C2481">
        <v>11.070007999999916</v>
      </c>
      <c r="D2481">
        <v>8.7015851821846084</v>
      </c>
      <c r="E2481">
        <v>8.7006301729838782</v>
      </c>
      <c r="F2481">
        <v>4.160033999999996</v>
      </c>
      <c r="G2481">
        <v>2.919983000000002</v>
      </c>
      <c r="I2481">
        <f t="shared" si="76"/>
        <v>6.3690479979225509</v>
      </c>
      <c r="J2481">
        <f t="shared" si="77"/>
        <v>8.805601493536976</v>
      </c>
    </row>
    <row r="2482" spans="1:10" x14ac:dyDescent="0.25">
      <c r="A2482">
        <v>5.2299800000000687</v>
      </c>
      <c r="B2482">
        <v>0</v>
      </c>
      <c r="C2482">
        <v>7.1300049999999828</v>
      </c>
      <c r="D2482">
        <v>8.7009519911361863</v>
      </c>
      <c r="E2482">
        <v>8.7015851821846084</v>
      </c>
      <c r="F2482">
        <v>25.090026999999964</v>
      </c>
      <c r="G2482">
        <v>4.160033999999996</v>
      </c>
      <c r="I2482">
        <f t="shared" si="76"/>
        <v>10.015086594999246</v>
      </c>
      <c r="J2482">
        <f t="shared" si="77"/>
        <v>7.6358991461395522</v>
      </c>
    </row>
    <row r="2483" spans="1:10" x14ac:dyDescent="0.25">
      <c r="A2483">
        <v>14.539978000000019</v>
      </c>
      <c r="B2483">
        <v>5.2299800000000687</v>
      </c>
      <c r="C2483">
        <v>0</v>
      </c>
      <c r="D2483">
        <v>8.6974477817156721</v>
      </c>
      <c r="E2483">
        <v>8.7009519911361863</v>
      </c>
      <c r="F2483">
        <v>4.6000369999999293</v>
      </c>
      <c r="G2483">
        <v>25.090026999999964</v>
      </c>
      <c r="I2483">
        <f t="shared" si="76"/>
        <v>9.5486534006640316</v>
      </c>
      <c r="J2483">
        <f t="shared" si="77"/>
        <v>7.4829588241563556</v>
      </c>
    </row>
    <row r="2484" spans="1:10" x14ac:dyDescent="0.25">
      <c r="A2484">
        <v>21.969970999999987</v>
      </c>
      <c r="B2484">
        <v>14.539978000000019</v>
      </c>
      <c r="C2484">
        <v>5.2299800000000687</v>
      </c>
      <c r="D2484">
        <v>8.6960518607085397</v>
      </c>
      <c r="E2484">
        <v>8.6974477817156721</v>
      </c>
      <c r="F2484">
        <v>0</v>
      </c>
      <c r="G2484">
        <v>4.6000369999999293</v>
      </c>
      <c r="I2484">
        <f t="shared" si="76"/>
        <v>5.6776950361905403</v>
      </c>
      <c r="J2484">
        <f t="shared" si="77"/>
        <v>9.0181722181454607</v>
      </c>
    </row>
    <row r="2485" spans="1:10" x14ac:dyDescent="0.25">
      <c r="A2485">
        <v>3.1599730000000363</v>
      </c>
      <c r="B2485">
        <v>21.969970999999987</v>
      </c>
      <c r="C2485">
        <v>14.539978000000019</v>
      </c>
      <c r="D2485">
        <v>8.6984035412474903</v>
      </c>
      <c r="E2485">
        <v>8.6960518607085397</v>
      </c>
      <c r="F2485">
        <v>3.1799919999999702</v>
      </c>
      <c r="G2485">
        <v>0</v>
      </c>
      <c r="I2485">
        <f t="shared" si="76"/>
        <v>7.4406111780867565</v>
      </c>
      <c r="J2485">
        <f t="shared" si="77"/>
        <v>10.762026203229173</v>
      </c>
    </row>
    <row r="2486" spans="1:10" x14ac:dyDescent="0.25">
      <c r="A2486">
        <v>8.1300049999999828</v>
      </c>
      <c r="B2486">
        <v>3.1599730000000363</v>
      </c>
      <c r="C2486">
        <v>21.969970999999987</v>
      </c>
      <c r="D2486">
        <v>8.7037420639581722</v>
      </c>
      <c r="E2486">
        <v>8.6984035412474903</v>
      </c>
      <c r="F2486">
        <v>5.8099979999999505</v>
      </c>
      <c r="G2486">
        <v>3.1799919999999702</v>
      </c>
      <c r="I2486">
        <f t="shared" si="76"/>
        <v>8.0001221711063764</v>
      </c>
      <c r="J2486">
        <f t="shared" si="77"/>
        <v>9.4744771214291479</v>
      </c>
    </row>
    <row r="2487" spans="1:10" x14ac:dyDescent="0.25">
      <c r="A2487">
        <v>2.8599859999999353</v>
      </c>
      <c r="B2487">
        <v>8.1300049999999828</v>
      </c>
      <c r="C2487">
        <v>3.1599730000000363</v>
      </c>
      <c r="D2487">
        <v>8.7015129650181002</v>
      </c>
      <c r="E2487">
        <v>8.7037420639581722</v>
      </c>
      <c r="F2487">
        <v>3.6799920000000839</v>
      </c>
      <c r="G2487">
        <v>5.8099979999999505</v>
      </c>
      <c r="I2487">
        <f t="shared" si="76"/>
        <v>5.8411435880889151</v>
      </c>
      <c r="J2487">
        <f t="shared" si="77"/>
        <v>8.1168877394381376</v>
      </c>
    </row>
    <row r="2488" spans="1:10" x14ac:dyDescent="0.25">
      <c r="A2488">
        <v>11.09997599999997</v>
      </c>
      <c r="B2488">
        <v>2.8599859999999353</v>
      </c>
      <c r="C2488">
        <v>8.1300049999999828</v>
      </c>
      <c r="D2488">
        <v>8.701283259244379</v>
      </c>
      <c r="E2488">
        <v>8.7015129650181002</v>
      </c>
      <c r="F2488">
        <v>14.290038999999979</v>
      </c>
      <c r="G2488">
        <v>3.6799920000000839</v>
      </c>
      <c r="I2488">
        <f t="shared" si="76"/>
        <v>7.9395449412620147</v>
      </c>
      <c r="J2488">
        <f t="shared" si="77"/>
        <v>8.0466312449907189</v>
      </c>
    </row>
    <row r="2489" spans="1:10" x14ac:dyDescent="0.25">
      <c r="A2489">
        <v>0</v>
      </c>
      <c r="B2489">
        <v>11.09997599999997</v>
      </c>
      <c r="C2489">
        <v>2.8599859999999353</v>
      </c>
      <c r="D2489">
        <v>8.6989364142225849</v>
      </c>
      <c r="E2489">
        <v>8.701283259244379</v>
      </c>
      <c r="F2489">
        <v>0</v>
      </c>
      <c r="G2489">
        <v>14.290038999999979</v>
      </c>
      <c r="I2489">
        <f t="shared" si="76"/>
        <v>7.1344225813726094</v>
      </c>
      <c r="J2489">
        <f t="shared" si="77"/>
        <v>8.4076033392110219</v>
      </c>
    </row>
    <row r="2490" spans="1:10" x14ac:dyDescent="0.25">
      <c r="A2490">
        <v>4.4499509999999418</v>
      </c>
      <c r="B2490">
        <v>0</v>
      </c>
      <c r="C2490">
        <v>11.09997599999997</v>
      </c>
      <c r="D2490">
        <v>8.6999006871486007</v>
      </c>
      <c r="E2490">
        <v>8.6989364142225849</v>
      </c>
      <c r="F2490">
        <v>24.820007000000032</v>
      </c>
      <c r="G2490">
        <v>0</v>
      </c>
      <c r="I2490">
        <f t="shared" si="76"/>
        <v>9.6187661190657572</v>
      </c>
      <c r="J2490">
        <f t="shared" si="77"/>
        <v>8.0355808194293843</v>
      </c>
    </row>
    <row r="2491" spans="1:10" x14ac:dyDescent="0.25">
      <c r="A2491">
        <v>0</v>
      </c>
      <c r="B2491">
        <v>4.4499509999999418</v>
      </c>
      <c r="C2491">
        <v>0</v>
      </c>
      <c r="D2491">
        <v>8.6964081537535183</v>
      </c>
      <c r="E2491">
        <v>8.6999006871486007</v>
      </c>
      <c r="F2491">
        <v>7.9100349999999935</v>
      </c>
      <c r="G2491">
        <v>24.820007000000032</v>
      </c>
      <c r="I2491">
        <f t="shared" si="76"/>
        <v>10.146933411254247</v>
      </c>
      <c r="J2491">
        <f t="shared" si="77"/>
        <v>7.3981197884199776</v>
      </c>
    </row>
    <row r="2492" spans="1:10" x14ac:dyDescent="0.25">
      <c r="A2492">
        <v>4.8999639999999545</v>
      </c>
      <c r="B2492">
        <v>0</v>
      </c>
      <c r="C2492">
        <v>4.4499509999999418</v>
      </c>
      <c r="D2492">
        <v>8.6947041179775333</v>
      </c>
      <c r="E2492">
        <v>8.6964081537535183</v>
      </c>
      <c r="F2492">
        <v>18.669983000000002</v>
      </c>
      <c r="G2492">
        <v>7.9100349999999935</v>
      </c>
      <c r="I2492">
        <f t="shared" si="76"/>
        <v>9.0284248190363972</v>
      </c>
      <c r="J2492">
        <f t="shared" si="77"/>
        <v>7.3638275905098292</v>
      </c>
    </row>
    <row r="2493" spans="1:10" x14ac:dyDescent="0.25">
      <c r="A2493">
        <v>6.5799560000000383</v>
      </c>
      <c r="B2493">
        <v>4.8999639999999545</v>
      </c>
      <c r="C2493">
        <v>0</v>
      </c>
      <c r="D2493">
        <v>8.6912164709185777</v>
      </c>
      <c r="E2493">
        <v>8.6947041179775333</v>
      </c>
      <c r="F2493">
        <v>12.580016999999998</v>
      </c>
      <c r="G2493">
        <v>18.669983000000002</v>
      </c>
      <c r="I2493">
        <f t="shared" si="76"/>
        <v>9.8701001764215448</v>
      </c>
      <c r="J2493">
        <f t="shared" si="77"/>
        <v>7.44519338882154</v>
      </c>
    </row>
    <row r="2494" spans="1:10" x14ac:dyDescent="0.25">
      <c r="A2494">
        <v>3.5399780000000192</v>
      </c>
      <c r="B2494">
        <v>6.5799560000000383</v>
      </c>
      <c r="C2494">
        <v>4.8999639999999545</v>
      </c>
      <c r="D2494">
        <v>8.6896963215717786</v>
      </c>
      <c r="E2494">
        <v>8.6912164709185777</v>
      </c>
      <c r="F2494">
        <v>2.830016999999998</v>
      </c>
      <c r="G2494">
        <v>12.580016999999998</v>
      </c>
      <c r="I2494">
        <f t="shared" si="76"/>
        <v>7.247736942451624</v>
      </c>
      <c r="J2494">
        <f t="shared" si="77"/>
        <v>8.1204438503480603</v>
      </c>
    </row>
    <row r="2495" spans="1:10" x14ac:dyDescent="0.25">
      <c r="A2495">
        <v>21.479980999999952</v>
      </c>
      <c r="B2495">
        <v>3.5399780000000192</v>
      </c>
      <c r="C2495">
        <v>6.5799560000000383</v>
      </c>
      <c r="D2495">
        <v>8.6888507342685433</v>
      </c>
      <c r="E2495">
        <v>8.6896963215717786</v>
      </c>
      <c r="F2495">
        <v>7.2200310000000627</v>
      </c>
      <c r="G2495">
        <v>2.830016999999998</v>
      </c>
      <c r="I2495">
        <f t="shared" si="76"/>
        <v>6.0265931403904265</v>
      </c>
      <c r="J2495">
        <f t="shared" si="77"/>
        <v>7.9600854049881917</v>
      </c>
    </row>
    <row r="2496" spans="1:10" x14ac:dyDescent="0.25">
      <c r="A2496">
        <v>5.0700069999999187</v>
      </c>
      <c r="B2496">
        <v>21.479980999999952</v>
      </c>
      <c r="C2496">
        <v>3.5399780000000192</v>
      </c>
      <c r="D2496">
        <v>8.6867878846153914</v>
      </c>
      <c r="E2496">
        <v>8.6888507342685433</v>
      </c>
      <c r="F2496">
        <v>4.25</v>
      </c>
      <c r="G2496">
        <v>7.2200310000000627</v>
      </c>
      <c r="I2496">
        <f t="shared" si="76"/>
        <v>7.6147729414450893</v>
      </c>
      <c r="J2496">
        <f t="shared" si="77"/>
        <v>9.5967906039739326</v>
      </c>
    </row>
    <row r="2497" spans="1:10" x14ac:dyDescent="0.25">
      <c r="A2497">
        <v>23.799987999999985</v>
      </c>
      <c r="B2497">
        <v>5.0700069999999187</v>
      </c>
      <c r="C2497">
        <v>21.479980999999952</v>
      </c>
      <c r="D2497">
        <v>8.6919113099719727</v>
      </c>
      <c r="E2497">
        <v>8.6867878846153914</v>
      </c>
      <c r="F2497">
        <v>4.270020000000045</v>
      </c>
      <c r="G2497">
        <v>4.25</v>
      </c>
      <c r="I2497">
        <f t="shared" si="76"/>
        <v>8.0064252380100314</v>
      </c>
      <c r="J2497">
        <f t="shared" si="77"/>
        <v>9.6281861184515165</v>
      </c>
    </row>
    <row r="2498" spans="1:10" x14ac:dyDescent="0.25">
      <c r="A2498">
        <v>13.790038999999979</v>
      </c>
      <c r="B2498">
        <v>23.799987999999985</v>
      </c>
      <c r="C2498">
        <v>5.0700069999999187</v>
      </c>
      <c r="D2498">
        <v>8.6904613883106538</v>
      </c>
      <c r="E2498">
        <v>8.6919113099719727</v>
      </c>
      <c r="F2498">
        <v>0</v>
      </c>
      <c r="G2498">
        <v>4.270020000000045</v>
      </c>
      <c r="I2498">
        <f t="shared" si="76"/>
        <v>6.4708669975413287</v>
      </c>
      <c r="J2498">
        <f t="shared" si="77"/>
        <v>10.003508846150782</v>
      </c>
    </row>
    <row r="2499" spans="1:10" x14ac:dyDescent="0.25">
      <c r="A2499">
        <v>1.330016999999998</v>
      </c>
      <c r="B2499">
        <v>13.790038999999979</v>
      </c>
      <c r="C2499">
        <v>23.799987999999985</v>
      </c>
      <c r="D2499">
        <v>8.6965076174469846</v>
      </c>
      <c r="E2499">
        <v>8.6904613883106538</v>
      </c>
      <c r="F2499">
        <v>2.7199709999999868</v>
      </c>
      <c r="G2499">
        <v>0</v>
      </c>
      <c r="I2499">
        <f t="shared" ref="I2499:I2562" si="78">$M$17+$M$18*B2499+$M$19*C2499+$M$20*D2499+$M$21*E2499+$M$22*F2499+$M$23*G2499</f>
        <v>7.9038188495407251</v>
      </c>
      <c r="J2499">
        <f t="shared" ref="J2499:J2562" si="79">$M$42+$M$43*B2499+$M$44*C2499+$M$45*D2499+$M$46*E2499</f>
        <v>10.80819935920251</v>
      </c>
    </row>
    <row r="2500" spans="1:10" x14ac:dyDescent="0.25">
      <c r="A2500">
        <v>9.5499879999999848</v>
      </c>
      <c r="B2500">
        <v>1.330016999999998</v>
      </c>
      <c r="C2500">
        <v>13.790038999999979</v>
      </c>
      <c r="D2500">
        <v>8.6985450300000053</v>
      </c>
      <c r="E2500">
        <v>8.6965076174469846</v>
      </c>
      <c r="F2500">
        <v>5.9099739999999201</v>
      </c>
      <c r="G2500">
        <v>2.7199709999999868</v>
      </c>
      <c r="I2500">
        <f t="shared" si="78"/>
        <v>6.552021466644784</v>
      </c>
      <c r="J2500">
        <f t="shared" si="79"/>
        <v>8.4502882217326096</v>
      </c>
    </row>
    <row r="2501" spans="1:10" x14ac:dyDescent="0.25">
      <c r="A2501">
        <v>4.5600580000000264</v>
      </c>
      <c r="B2501">
        <v>9.5499879999999848</v>
      </c>
      <c r="C2501">
        <v>1.330016999999998</v>
      </c>
      <c r="D2501">
        <v>8.6955987972810931</v>
      </c>
      <c r="E2501">
        <v>8.6985450300000053</v>
      </c>
      <c r="F2501">
        <v>1.080016999999998</v>
      </c>
      <c r="G2501">
        <v>5.9099739999999201</v>
      </c>
      <c r="I2501">
        <f t="shared" si="78"/>
        <v>5.1570399413785726</v>
      </c>
      <c r="J2501">
        <f t="shared" si="79"/>
        <v>8.0844383665777517</v>
      </c>
    </row>
    <row r="2502" spans="1:10" x14ac:dyDescent="0.25">
      <c r="A2502">
        <v>6.4299929999999677</v>
      </c>
      <c r="B2502">
        <v>4.5600580000000264</v>
      </c>
      <c r="C2502">
        <v>9.5499879999999848</v>
      </c>
      <c r="D2502">
        <v>8.6959402797761847</v>
      </c>
      <c r="E2502">
        <v>8.6955987972810931</v>
      </c>
      <c r="F2502">
        <v>8.75</v>
      </c>
      <c r="G2502">
        <v>1.080016999999998</v>
      </c>
      <c r="I2502">
        <f t="shared" si="78"/>
        <v>6.5113714644393577</v>
      </c>
      <c r="J2502">
        <f t="shared" si="79"/>
        <v>8.3721680199066153</v>
      </c>
    </row>
    <row r="2503" spans="1:10" x14ac:dyDescent="0.25">
      <c r="A2503">
        <v>25.34997599999997</v>
      </c>
      <c r="B2503">
        <v>6.4299929999999677</v>
      </c>
      <c r="C2503">
        <v>4.5600580000000264</v>
      </c>
      <c r="D2503">
        <v>8.6942879097083541</v>
      </c>
      <c r="E2503">
        <v>8.6959402797761847</v>
      </c>
      <c r="F2503">
        <v>5.6500240000000304</v>
      </c>
      <c r="G2503">
        <v>8.75</v>
      </c>
      <c r="I2503">
        <f t="shared" si="78"/>
        <v>6.9650774215617179</v>
      </c>
      <c r="J2503">
        <f t="shared" si="79"/>
        <v>8.0714421102703362</v>
      </c>
    </row>
    <row r="2504" spans="1:10" x14ac:dyDescent="0.25">
      <c r="A2504">
        <v>7.6300049999999828</v>
      </c>
      <c r="B2504">
        <v>25.34997599999997</v>
      </c>
      <c r="C2504">
        <v>6.4299929999999677</v>
      </c>
      <c r="D2504">
        <v>8.6933836385782808</v>
      </c>
      <c r="E2504">
        <v>8.6942879097083541</v>
      </c>
      <c r="F2504">
        <v>0.79998699999998735</v>
      </c>
      <c r="G2504">
        <v>5.6500240000000304</v>
      </c>
      <c r="I2504">
        <f t="shared" si="78"/>
        <v>7.2989316710706671</v>
      </c>
      <c r="J2504">
        <f t="shared" si="79"/>
        <v>10.309423424786017</v>
      </c>
    </row>
    <row r="2505" spans="1:10" x14ac:dyDescent="0.25">
      <c r="A2505">
        <v>3.8599850000000515</v>
      </c>
      <c r="B2505">
        <v>7.6300049999999828</v>
      </c>
      <c r="C2505">
        <v>25.34997599999997</v>
      </c>
      <c r="D2505">
        <v>8.7000329768463125</v>
      </c>
      <c r="E2505">
        <v>8.6933836385782808</v>
      </c>
      <c r="F2505">
        <v>6.2099610000000212</v>
      </c>
      <c r="G2505">
        <v>0.79998699999998735</v>
      </c>
      <c r="I2505">
        <f t="shared" si="78"/>
        <v>8.4869068897301396</v>
      </c>
      <c r="J2505">
        <f t="shared" si="79"/>
        <v>10.29810693633409</v>
      </c>
    </row>
    <row r="2506" spans="1:10" x14ac:dyDescent="0.25">
      <c r="A2506">
        <v>0.86999600000001465</v>
      </c>
      <c r="B2506">
        <v>3.8599850000000515</v>
      </c>
      <c r="C2506">
        <v>7.6300049999999828</v>
      </c>
      <c r="D2506">
        <v>8.6996059904229899</v>
      </c>
      <c r="E2506">
        <v>8.7000329768463125</v>
      </c>
      <c r="F2506">
        <v>6.3400269999999637</v>
      </c>
      <c r="G2506">
        <v>6.2099610000000212</v>
      </c>
      <c r="I2506">
        <f t="shared" si="78"/>
        <v>6.7598350102994704</v>
      </c>
      <c r="J2506">
        <f t="shared" si="79"/>
        <v>8.1040520865890002</v>
      </c>
    </row>
    <row r="2507" spans="1:10" x14ac:dyDescent="0.25">
      <c r="A2507">
        <v>0.10003699999992932</v>
      </c>
      <c r="B2507">
        <v>0.86999600000001465</v>
      </c>
      <c r="C2507">
        <v>3.8599850000000515</v>
      </c>
      <c r="D2507">
        <v>8.6976755472676555</v>
      </c>
      <c r="E2507">
        <v>8.6996059904229899</v>
      </c>
      <c r="F2507">
        <v>12.130003999999985</v>
      </c>
      <c r="G2507">
        <v>6.3400269999999637</v>
      </c>
      <c r="I2507">
        <f t="shared" si="78"/>
        <v>7.2329437791845654</v>
      </c>
      <c r="J2507">
        <f t="shared" si="79"/>
        <v>7.3996144349495889</v>
      </c>
    </row>
    <row r="2508" spans="1:10" x14ac:dyDescent="0.25">
      <c r="A2508">
        <v>20.669983000000002</v>
      </c>
      <c r="B2508">
        <v>0.10003699999992932</v>
      </c>
      <c r="C2508">
        <v>0.86999600000001465</v>
      </c>
      <c r="D2508">
        <v>8.6945544629186653</v>
      </c>
      <c r="E2508">
        <v>8.6976755472676555</v>
      </c>
      <c r="F2508">
        <v>9.009949000000006</v>
      </c>
      <c r="G2508">
        <v>12.130003999999985</v>
      </c>
      <c r="I2508">
        <f t="shared" si="78"/>
        <v>7.3065957682754927</v>
      </c>
      <c r="J2508">
        <f t="shared" si="79"/>
        <v>7.0139129085389689</v>
      </c>
    </row>
    <row r="2509" spans="1:10" x14ac:dyDescent="0.25">
      <c r="A2509">
        <v>6.3800049999999828</v>
      </c>
      <c r="B2509">
        <v>20.669983000000002</v>
      </c>
      <c r="C2509">
        <v>0.10003699999992932</v>
      </c>
      <c r="D2509">
        <v>8.6911289876444862</v>
      </c>
      <c r="E2509">
        <v>8.6945544629186653</v>
      </c>
      <c r="F2509">
        <v>0</v>
      </c>
      <c r="G2509">
        <v>9.009949000000006</v>
      </c>
      <c r="I2509">
        <f t="shared" si="78"/>
        <v>6.4886605268037156</v>
      </c>
      <c r="J2509">
        <f t="shared" si="79"/>
        <v>9.1638447969261101</v>
      </c>
    </row>
    <row r="2510" spans="1:10" x14ac:dyDescent="0.25">
      <c r="A2510">
        <v>13.390014000000065</v>
      </c>
      <c r="B2510">
        <v>6.3800049999999828</v>
      </c>
      <c r="C2510">
        <v>20.669983000000002</v>
      </c>
      <c r="D2510">
        <v>8.6959014394422365</v>
      </c>
      <c r="E2510">
        <v>8.6911289876444862</v>
      </c>
      <c r="F2510">
        <v>3.9500120000000152</v>
      </c>
      <c r="G2510">
        <v>0</v>
      </c>
      <c r="I2510">
        <f t="shared" si="78"/>
        <v>7.0078984462195697</v>
      </c>
      <c r="J2510">
        <f t="shared" si="79"/>
        <v>9.6897739007357995</v>
      </c>
    </row>
    <row r="2511" spans="1:10" x14ac:dyDescent="0.25">
      <c r="A2511">
        <v>5.7100219999999808</v>
      </c>
      <c r="B2511">
        <v>13.390014000000065</v>
      </c>
      <c r="C2511">
        <v>6.3800049999999828</v>
      </c>
      <c r="D2511">
        <v>8.6949791389884563</v>
      </c>
      <c r="E2511">
        <v>8.6959014394422365</v>
      </c>
      <c r="F2511">
        <v>0</v>
      </c>
      <c r="G2511">
        <v>3.9500120000000152</v>
      </c>
      <c r="I2511">
        <f t="shared" si="78"/>
        <v>5.5919387143876342</v>
      </c>
      <c r="J2511">
        <f t="shared" si="79"/>
        <v>9.0091207439661396</v>
      </c>
    </row>
    <row r="2512" spans="1:10" x14ac:dyDescent="0.25">
      <c r="A2512">
        <v>1.2300419999999122</v>
      </c>
      <c r="B2512">
        <v>5.7100219999999808</v>
      </c>
      <c r="C2512">
        <v>13.390014000000065</v>
      </c>
      <c r="D2512">
        <v>8.6968481815286687</v>
      </c>
      <c r="E2512">
        <v>8.6949791389884563</v>
      </c>
      <c r="F2512">
        <v>4.7299800000000687</v>
      </c>
      <c r="G2512">
        <v>0</v>
      </c>
      <c r="I2512">
        <f t="shared" si="78"/>
        <v>6.054419577123018</v>
      </c>
      <c r="J2512">
        <f t="shared" si="79"/>
        <v>8.8839689925213499</v>
      </c>
    </row>
    <row r="2513" spans="1:10" x14ac:dyDescent="0.25">
      <c r="A2513">
        <v>3.9400020000000495</v>
      </c>
      <c r="B2513">
        <v>1.2300419999999122</v>
      </c>
      <c r="C2513">
        <v>5.7100219999999808</v>
      </c>
      <c r="D2513">
        <v>8.6956596315161221</v>
      </c>
      <c r="E2513">
        <v>8.6968481815286687</v>
      </c>
      <c r="F2513">
        <v>11.099975000000086</v>
      </c>
      <c r="G2513">
        <v>4.7299800000000687</v>
      </c>
      <c r="I2513">
        <f t="shared" si="78"/>
        <v>6.9549756225071953</v>
      </c>
      <c r="J2513">
        <f t="shared" si="79"/>
        <v>7.6243799736238786</v>
      </c>
    </row>
    <row r="2514" spans="1:10" x14ac:dyDescent="0.25">
      <c r="A2514">
        <v>18.169983000000002</v>
      </c>
      <c r="B2514">
        <v>3.9400020000000495</v>
      </c>
      <c r="C2514">
        <v>1.2300419999999122</v>
      </c>
      <c r="D2514">
        <v>8.6926900143198136</v>
      </c>
      <c r="E2514">
        <v>8.6956596315161221</v>
      </c>
      <c r="F2514">
        <v>11.570007999999916</v>
      </c>
      <c r="G2514">
        <v>11.099975000000086</v>
      </c>
      <c r="I2514">
        <f t="shared" si="78"/>
        <v>8.0677640413853311</v>
      </c>
      <c r="J2514">
        <f t="shared" si="79"/>
        <v>7.4656276412141169</v>
      </c>
    </row>
    <row r="2515" spans="1:10" x14ac:dyDescent="0.25">
      <c r="A2515">
        <v>1.2299800000000687</v>
      </c>
      <c r="B2515">
        <v>18.169983000000002</v>
      </c>
      <c r="C2515">
        <v>3.9400020000000495</v>
      </c>
      <c r="D2515">
        <v>8.6908002775347963</v>
      </c>
      <c r="E2515">
        <v>8.6926900143198136</v>
      </c>
      <c r="F2515">
        <v>0</v>
      </c>
      <c r="G2515">
        <v>11.570007999999916</v>
      </c>
      <c r="I2515">
        <f t="shared" si="78"/>
        <v>7.3720982086103053</v>
      </c>
      <c r="J2515">
        <f t="shared" si="79"/>
        <v>9.2797944392996126</v>
      </c>
    </row>
    <row r="2516" spans="1:10" x14ac:dyDescent="0.25">
      <c r="A2516">
        <v>0</v>
      </c>
      <c r="B2516">
        <v>1.2299800000000687</v>
      </c>
      <c r="C2516">
        <v>18.169983000000002</v>
      </c>
      <c r="D2516">
        <v>8.6945678382352991</v>
      </c>
      <c r="E2516">
        <v>8.6908002775347963</v>
      </c>
      <c r="F2516">
        <v>7.9000249999999141</v>
      </c>
      <c r="G2516">
        <v>0</v>
      </c>
      <c r="I2516">
        <f t="shared" si="78"/>
        <v>7.0229367179650062</v>
      </c>
      <c r="J2516">
        <f t="shared" si="79"/>
        <v>8.8794634804010339</v>
      </c>
    </row>
    <row r="2517" spans="1:10" x14ac:dyDescent="0.25">
      <c r="A2517">
        <v>18.780029000000013</v>
      </c>
      <c r="B2517">
        <v>0</v>
      </c>
      <c r="C2517">
        <v>1.2299800000000687</v>
      </c>
      <c r="D2517">
        <v>8.6916021696464085</v>
      </c>
      <c r="E2517">
        <v>8.6945678382352991</v>
      </c>
      <c r="F2517">
        <v>13.369996000000015</v>
      </c>
      <c r="G2517">
        <v>7.9000249999999141</v>
      </c>
      <c r="I2517">
        <f t="shared" si="78"/>
        <v>7.3834957924378122</v>
      </c>
      <c r="J2517">
        <f t="shared" si="79"/>
        <v>7.0383971848355138</v>
      </c>
    </row>
    <row r="2518" spans="1:10" x14ac:dyDescent="0.25">
      <c r="A2518">
        <v>7.280029999999897</v>
      </c>
      <c r="B2518">
        <v>18.780029000000013</v>
      </c>
      <c r="C2518">
        <v>0</v>
      </c>
      <c r="D2518">
        <v>8.6881503816521093</v>
      </c>
      <c r="E2518">
        <v>8.6916021696464085</v>
      </c>
      <c r="F2518">
        <v>0.64001499999994849</v>
      </c>
      <c r="G2518">
        <v>13.369996000000015</v>
      </c>
      <c r="I2518">
        <f t="shared" si="78"/>
        <v>7.3938054812238239</v>
      </c>
      <c r="J2518">
        <f t="shared" si="79"/>
        <v>8.9480445050574957</v>
      </c>
    </row>
    <row r="2519" spans="1:10" x14ac:dyDescent="0.25">
      <c r="A2519">
        <v>0.36999600000001465</v>
      </c>
      <c r="B2519">
        <v>7.280029999999897</v>
      </c>
      <c r="C2519">
        <v>18.780029000000013</v>
      </c>
      <c r="D2519">
        <v>8.6921566851925416</v>
      </c>
      <c r="E2519">
        <v>8.6881503816521093</v>
      </c>
      <c r="F2519">
        <v>5.0399780000000192</v>
      </c>
      <c r="G2519">
        <v>0.64001499999994849</v>
      </c>
      <c r="I2519">
        <f t="shared" si="78"/>
        <v>7.2006750738109533</v>
      </c>
      <c r="J2519">
        <f t="shared" si="79"/>
        <v>9.5956285556162904</v>
      </c>
    </row>
    <row r="2520" spans="1:10" x14ac:dyDescent="0.25">
      <c r="A2520">
        <v>0</v>
      </c>
      <c r="B2520">
        <v>0.36999600000001465</v>
      </c>
      <c r="C2520">
        <v>7.280029999999897</v>
      </c>
      <c r="D2520">
        <v>8.6915963174603217</v>
      </c>
      <c r="E2520">
        <v>8.6921566851925416</v>
      </c>
      <c r="F2520">
        <v>17.630003999999985</v>
      </c>
      <c r="G2520">
        <v>5.0399780000000192</v>
      </c>
      <c r="I2520">
        <f t="shared" si="78"/>
        <v>8.6148313814118715</v>
      </c>
      <c r="J2520">
        <f t="shared" si="79"/>
        <v>7.6880739516134451</v>
      </c>
    </row>
    <row r="2521" spans="1:10" x14ac:dyDescent="0.25">
      <c r="A2521">
        <v>10.580016999999998</v>
      </c>
      <c r="B2521">
        <v>0</v>
      </c>
      <c r="C2521">
        <v>0.36999600000001465</v>
      </c>
      <c r="D2521">
        <v>8.688295404998021</v>
      </c>
      <c r="E2521">
        <v>8.6915963174603217</v>
      </c>
      <c r="F2521">
        <v>19.669983000000002</v>
      </c>
      <c r="G2521">
        <v>17.630003999999985</v>
      </c>
      <c r="I2521">
        <f t="shared" si="78"/>
        <v>10.793894410521634</v>
      </c>
      <c r="J2521">
        <f t="shared" si="79"/>
        <v>6.9506781640634934</v>
      </c>
    </row>
    <row r="2522" spans="1:10" x14ac:dyDescent="0.25">
      <c r="A2522">
        <v>12.729980000000069</v>
      </c>
      <c r="B2522">
        <v>10.580016999999998</v>
      </c>
      <c r="C2522">
        <v>0</v>
      </c>
      <c r="D2522">
        <v>8.6848504028548827</v>
      </c>
      <c r="E2522">
        <v>8.688295404998021</v>
      </c>
      <c r="F2522">
        <v>0</v>
      </c>
      <c r="G2522">
        <v>19.669983000000002</v>
      </c>
      <c r="I2522">
        <f t="shared" si="78"/>
        <v>7.8512132870959341</v>
      </c>
      <c r="J2522">
        <f t="shared" si="79"/>
        <v>8.0585590312120541</v>
      </c>
    </row>
    <row r="2523" spans="1:10" x14ac:dyDescent="0.25">
      <c r="A2523">
        <v>12.510009999999966</v>
      </c>
      <c r="B2523">
        <v>12.729980000000069</v>
      </c>
      <c r="C2523">
        <v>10.580016999999998</v>
      </c>
      <c r="D2523">
        <v>8.6856015588585063</v>
      </c>
      <c r="E2523">
        <v>8.6848504028548827</v>
      </c>
      <c r="F2523">
        <v>6.2600099999999657</v>
      </c>
      <c r="G2523">
        <v>0</v>
      </c>
      <c r="I2523">
        <f t="shared" si="78"/>
        <v>6.6571101172903591</v>
      </c>
      <c r="J2523">
        <f t="shared" si="79"/>
        <v>9.3577524496023976</v>
      </c>
    </row>
    <row r="2524" spans="1:10" x14ac:dyDescent="0.25">
      <c r="A2524">
        <v>18.529968000000054</v>
      </c>
      <c r="B2524">
        <v>12.510009999999966</v>
      </c>
      <c r="C2524">
        <v>12.729980000000069</v>
      </c>
      <c r="D2524">
        <v>8.6872039274960429</v>
      </c>
      <c r="E2524">
        <v>8.6856015588585063</v>
      </c>
      <c r="F2524">
        <v>1.995800000008785E-2</v>
      </c>
      <c r="G2524">
        <v>6.2600099999999657</v>
      </c>
      <c r="I2524">
        <f t="shared" si="78"/>
        <v>6.9462249019150866</v>
      </c>
      <c r="J2524">
        <f t="shared" si="79"/>
        <v>9.5510639823954584</v>
      </c>
    </row>
    <row r="2525" spans="1:10" x14ac:dyDescent="0.25">
      <c r="A2525">
        <v>9.2299800000000687</v>
      </c>
      <c r="B2525">
        <v>18.529968000000054</v>
      </c>
      <c r="C2525">
        <v>12.510009999999966</v>
      </c>
      <c r="D2525">
        <v>8.6887179100990153</v>
      </c>
      <c r="E2525">
        <v>8.6872039274960429</v>
      </c>
      <c r="F2525">
        <v>0</v>
      </c>
      <c r="G2525">
        <v>1.995800000008785E-2</v>
      </c>
      <c r="I2525">
        <f t="shared" si="78"/>
        <v>6.1144728094450542</v>
      </c>
      <c r="J2525">
        <f t="shared" si="79"/>
        <v>10.181615439360561</v>
      </c>
    </row>
    <row r="2526" spans="1:10" x14ac:dyDescent="0.25">
      <c r="A2526">
        <v>11.119995000000017</v>
      </c>
      <c r="B2526">
        <v>9.2299800000000687</v>
      </c>
      <c r="C2526">
        <v>18.529968000000054</v>
      </c>
      <c r="D2526">
        <v>8.6926138919239957</v>
      </c>
      <c r="E2526">
        <v>8.6887179100990153</v>
      </c>
      <c r="F2526">
        <v>4.109986000000049</v>
      </c>
      <c r="G2526">
        <v>0</v>
      </c>
      <c r="I2526">
        <f t="shared" si="78"/>
        <v>7.0047453159075301</v>
      </c>
      <c r="J2526">
        <f t="shared" si="79"/>
        <v>9.7818368523117076</v>
      </c>
    </row>
    <row r="2527" spans="1:10" x14ac:dyDescent="0.25">
      <c r="A2527">
        <v>5.1199950000000172</v>
      </c>
      <c r="B2527">
        <v>11.119995000000017</v>
      </c>
      <c r="C2527">
        <v>9.2299800000000687</v>
      </c>
      <c r="D2527">
        <v>8.6928265417491151</v>
      </c>
      <c r="E2527">
        <v>8.6926138919239957</v>
      </c>
      <c r="F2527">
        <v>0.42004399999996167</v>
      </c>
      <c r="G2527">
        <v>4.109986000000049</v>
      </c>
      <c r="I2527">
        <f t="shared" si="78"/>
        <v>5.9177488750804592</v>
      </c>
      <c r="J2527">
        <f t="shared" si="79"/>
        <v>9.0496391782735781</v>
      </c>
    </row>
    <row r="2528" spans="1:10" x14ac:dyDescent="0.25">
      <c r="A2528">
        <v>5.5198970000001282</v>
      </c>
      <c r="B2528">
        <v>5.1199950000000172</v>
      </c>
      <c r="C2528">
        <v>11.119995000000017</v>
      </c>
      <c r="D2528">
        <v>8.6937866558544368</v>
      </c>
      <c r="E2528">
        <v>8.6928265417491151</v>
      </c>
      <c r="F2528">
        <v>5.7799689999999373</v>
      </c>
      <c r="G2528">
        <v>0.42004399999996167</v>
      </c>
      <c r="I2528">
        <f t="shared" si="78"/>
        <v>5.9914443049683221</v>
      </c>
      <c r="J2528">
        <f t="shared" si="79"/>
        <v>8.5903203314542438</v>
      </c>
    </row>
    <row r="2529" spans="1:10" x14ac:dyDescent="0.25">
      <c r="A2529">
        <v>7.8499759999999696</v>
      </c>
      <c r="B2529">
        <v>5.5198970000001282</v>
      </c>
      <c r="C2529">
        <v>5.1199950000000172</v>
      </c>
      <c r="D2529">
        <v>8.6923735314353561</v>
      </c>
      <c r="E2529">
        <v>8.6937866558544368</v>
      </c>
      <c r="F2529">
        <v>11.610046999999895</v>
      </c>
      <c r="G2529">
        <v>5.7799689999999373</v>
      </c>
      <c r="I2529">
        <f t="shared" si="78"/>
        <v>7.6248147338423218</v>
      </c>
      <c r="J2529">
        <f t="shared" si="79"/>
        <v>8.0286493908244658</v>
      </c>
    </row>
    <row r="2530" spans="1:10" x14ac:dyDescent="0.25">
      <c r="A2530">
        <v>0</v>
      </c>
      <c r="B2530">
        <v>7.8499759999999696</v>
      </c>
      <c r="C2530">
        <v>5.5198970000001282</v>
      </c>
      <c r="D2530">
        <v>8.691119588142298</v>
      </c>
      <c r="E2530">
        <v>8.6923735314353561</v>
      </c>
      <c r="F2530">
        <v>8.4899900000000343</v>
      </c>
      <c r="G2530">
        <v>11.610046999999895</v>
      </c>
      <c r="I2530">
        <f t="shared" si="78"/>
        <v>8.4994474768473953</v>
      </c>
      <c r="J2530">
        <f t="shared" si="79"/>
        <v>8.3209848367199015</v>
      </c>
    </row>
    <row r="2531" spans="1:10" x14ac:dyDescent="0.25">
      <c r="A2531">
        <v>8.9299310000000105</v>
      </c>
      <c r="B2531">
        <v>0</v>
      </c>
      <c r="C2531">
        <v>7.8499759999999696</v>
      </c>
      <c r="D2531">
        <v>8.6907872516791844</v>
      </c>
      <c r="E2531">
        <v>8.691119588142298</v>
      </c>
      <c r="F2531">
        <v>10.589966000000004</v>
      </c>
      <c r="G2531">
        <v>8.4899900000000343</v>
      </c>
      <c r="I2531">
        <f t="shared" si="78"/>
        <v>7.8635316006723617</v>
      </c>
      <c r="J2531">
        <f t="shared" si="79"/>
        <v>7.7051523348338842</v>
      </c>
    </row>
    <row r="2532" spans="1:10" x14ac:dyDescent="0.25">
      <c r="A2532">
        <v>4.2700199999999313</v>
      </c>
      <c r="B2532">
        <v>8.9299310000000105</v>
      </c>
      <c r="C2532">
        <v>0</v>
      </c>
      <c r="D2532">
        <v>8.6873548712480311</v>
      </c>
      <c r="E2532">
        <v>8.6907872516791844</v>
      </c>
      <c r="F2532">
        <v>23.239991000000032</v>
      </c>
      <c r="G2532">
        <v>10.589966000000004</v>
      </c>
      <c r="I2532">
        <f t="shared" si="78"/>
        <v>10.838197426924726</v>
      </c>
      <c r="J2532">
        <f t="shared" si="79"/>
        <v>7.8806069954001075</v>
      </c>
    </row>
    <row r="2533" spans="1:10" x14ac:dyDescent="0.25">
      <c r="A2533">
        <v>7.3099979999999505</v>
      </c>
      <c r="B2533">
        <v>4.2700199999999313</v>
      </c>
      <c r="C2533">
        <v>8.9299310000000105</v>
      </c>
      <c r="D2533">
        <v>8.6874506375838987</v>
      </c>
      <c r="E2533">
        <v>8.6873548712480311</v>
      </c>
      <c r="F2533">
        <v>4.1000360000000455</v>
      </c>
      <c r="G2533">
        <v>23.239991000000032</v>
      </c>
      <c r="I2533">
        <f t="shared" si="78"/>
        <v>10.240925903773562</v>
      </c>
      <c r="J2533">
        <f t="shared" si="79"/>
        <v>8.2755111459902864</v>
      </c>
    </row>
    <row r="2534" spans="1:10" x14ac:dyDescent="0.25">
      <c r="A2534">
        <v>12.639952999999991</v>
      </c>
      <c r="B2534">
        <v>7.3099979999999505</v>
      </c>
      <c r="C2534">
        <v>4.2700199999999313</v>
      </c>
      <c r="D2534">
        <v>8.6857073737174488</v>
      </c>
      <c r="E2534">
        <v>8.6874506375838987</v>
      </c>
      <c r="F2534">
        <v>3.8699950000000172</v>
      </c>
      <c r="G2534">
        <v>4.1000360000000455</v>
      </c>
      <c r="I2534">
        <f t="shared" si="78"/>
        <v>5.5897451008115828</v>
      </c>
      <c r="J2534">
        <f t="shared" si="79"/>
        <v>8.1347945343237473</v>
      </c>
    </row>
    <row r="2535" spans="1:10" x14ac:dyDescent="0.25">
      <c r="A2535">
        <v>7.3999630000000707</v>
      </c>
      <c r="B2535">
        <v>12.639952999999991</v>
      </c>
      <c r="C2535">
        <v>7.3099979999999505</v>
      </c>
      <c r="D2535">
        <v>8.6851646875739696</v>
      </c>
      <c r="E2535">
        <v>8.6857073737174488</v>
      </c>
      <c r="F2535">
        <v>2.1900029999999333</v>
      </c>
      <c r="G2535">
        <v>3.8699950000000172</v>
      </c>
      <c r="I2535">
        <f t="shared" si="78"/>
        <v>6.1224621981991945</v>
      </c>
      <c r="J2535">
        <f t="shared" si="79"/>
        <v>9.0183808071838083</v>
      </c>
    </row>
    <row r="2536" spans="1:10" x14ac:dyDescent="0.25">
      <c r="A2536">
        <v>10.979980999999952</v>
      </c>
      <c r="B2536">
        <v>7.3999630000000707</v>
      </c>
      <c r="C2536">
        <v>12.639952999999991</v>
      </c>
      <c r="D2536">
        <v>8.6867241466877037</v>
      </c>
      <c r="E2536">
        <v>8.6851646875739696</v>
      </c>
      <c r="F2536">
        <v>0</v>
      </c>
      <c r="G2536">
        <v>2.1900029999999333</v>
      </c>
      <c r="I2536">
        <f t="shared" si="78"/>
        <v>5.5421583514929154</v>
      </c>
      <c r="J2536">
        <f t="shared" si="79"/>
        <v>8.9881900267178345</v>
      </c>
    </row>
    <row r="2537" spans="1:10" x14ac:dyDescent="0.25">
      <c r="A2537">
        <v>11.150024999999914</v>
      </c>
      <c r="B2537">
        <v>10.979980999999952</v>
      </c>
      <c r="C2537">
        <v>7.3999630000000707</v>
      </c>
      <c r="D2537">
        <v>8.686216948758382</v>
      </c>
      <c r="E2537">
        <v>8.6867241466877037</v>
      </c>
      <c r="F2537">
        <v>1.3900140000000647</v>
      </c>
      <c r="G2537">
        <v>0</v>
      </c>
      <c r="I2537">
        <f t="shared" si="78"/>
        <v>4.9473809277472602</v>
      </c>
      <c r="J2537">
        <f t="shared" si="79"/>
        <v>8.8479397051937347</v>
      </c>
    </row>
    <row r="2538" spans="1:10" x14ac:dyDescent="0.25">
      <c r="A2538">
        <v>4.2600099999999657</v>
      </c>
      <c r="B2538">
        <v>11.150024999999914</v>
      </c>
      <c r="C2538">
        <v>10.979980999999952</v>
      </c>
      <c r="D2538">
        <v>8.6871207171000844</v>
      </c>
      <c r="E2538">
        <v>8.686216948758382</v>
      </c>
      <c r="F2538">
        <v>4.9499510000000555</v>
      </c>
      <c r="G2538">
        <v>1.3900140000000647</v>
      </c>
      <c r="I2538">
        <f t="shared" si="78"/>
        <v>6.5797111953915648</v>
      </c>
      <c r="J2538">
        <f t="shared" si="79"/>
        <v>9.2273621075091228</v>
      </c>
    </row>
    <row r="2539" spans="1:10" x14ac:dyDescent="0.25">
      <c r="A2539">
        <v>9.589966000000004</v>
      </c>
      <c r="B2539">
        <v>4.2600099999999657</v>
      </c>
      <c r="C2539">
        <v>11.150024999999914</v>
      </c>
      <c r="D2539">
        <v>8.6880907463568402</v>
      </c>
      <c r="E2539">
        <v>8.6871207171000844</v>
      </c>
      <c r="F2539">
        <v>5.5200199999999313</v>
      </c>
      <c r="G2539">
        <v>4.9499510000000555</v>
      </c>
      <c r="I2539">
        <f t="shared" si="78"/>
        <v>6.8525676994593212</v>
      </c>
      <c r="J2539">
        <f t="shared" si="79"/>
        <v>8.4983200886278922</v>
      </c>
    </row>
    <row r="2540" spans="1:10" x14ac:dyDescent="0.25">
      <c r="A2540">
        <v>7.0100099999999657</v>
      </c>
      <c r="B2540">
        <v>9.589966000000004</v>
      </c>
      <c r="C2540">
        <v>4.2600099999999657</v>
      </c>
      <c r="D2540">
        <v>8.6863474074803211</v>
      </c>
      <c r="E2540">
        <v>8.6880907463568402</v>
      </c>
      <c r="F2540">
        <v>5.1500240000000304</v>
      </c>
      <c r="G2540">
        <v>5.5200199999999313</v>
      </c>
      <c r="I2540">
        <f t="shared" si="78"/>
        <v>6.4030935900848664</v>
      </c>
      <c r="J2540">
        <f t="shared" si="79"/>
        <v>8.3810172144199342</v>
      </c>
    </row>
    <row r="2541" spans="1:10" x14ac:dyDescent="0.25">
      <c r="A2541">
        <v>14.770019999999931</v>
      </c>
      <c r="B2541">
        <v>7.0100099999999657</v>
      </c>
      <c r="C2541">
        <v>9.589966000000004</v>
      </c>
      <c r="D2541">
        <v>8.6867030228256663</v>
      </c>
      <c r="E2541">
        <v>8.6863474074803211</v>
      </c>
      <c r="F2541">
        <v>5.6099850000000515</v>
      </c>
      <c r="G2541">
        <v>5.1500240000000304</v>
      </c>
      <c r="I2541">
        <f t="shared" si="78"/>
        <v>6.9530461439970264</v>
      </c>
      <c r="J2541">
        <f t="shared" si="79"/>
        <v>8.6386305247996056</v>
      </c>
    </row>
    <row r="2542" spans="1:10" x14ac:dyDescent="0.25">
      <c r="A2542">
        <v>6.9000249999999141</v>
      </c>
      <c r="B2542">
        <v>14.770019999999931</v>
      </c>
      <c r="C2542">
        <v>7.0100099999999657</v>
      </c>
      <c r="D2542">
        <v>8.6860434268292739</v>
      </c>
      <c r="E2542">
        <v>8.6867030228256663</v>
      </c>
      <c r="F2542">
        <v>1.1199950000000172</v>
      </c>
      <c r="G2542">
        <v>5.6099850000000515</v>
      </c>
      <c r="I2542">
        <f t="shared" si="78"/>
        <v>6.4294127410514248</v>
      </c>
      <c r="J2542">
        <f t="shared" si="79"/>
        <v>9.2192212498216222</v>
      </c>
    </row>
    <row r="2543" spans="1:10" x14ac:dyDescent="0.25">
      <c r="A2543">
        <v>4.9200439999999617</v>
      </c>
      <c r="B2543">
        <v>6.9000249999999141</v>
      </c>
      <c r="C2543">
        <v>14.770019999999931</v>
      </c>
      <c r="D2543">
        <v>8.6884358674793614</v>
      </c>
      <c r="E2543">
        <v>8.6860434268292739</v>
      </c>
      <c r="F2543">
        <v>6.6700439999999617</v>
      </c>
      <c r="G2543">
        <v>1.1199950000000172</v>
      </c>
      <c r="I2543">
        <f t="shared" si="78"/>
        <v>7.0456328254945806</v>
      </c>
      <c r="J2543">
        <f t="shared" si="79"/>
        <v>9.1491909085441918</v>
      </c>
    </row>
    <row r="2544" spans="1:10" x14ac:dyDescent="0.25">
      <c r="A2544">
        <v>0.1400140000000647</v>
      </c>
      <c r="B2544">
        <v>4.9200439999999617</v>
      </c>
      <c r="C2544">
        <v>6.9000249999999141</v>
      </c>
      <c r="D2544">
        <v>8.6877328757861694</v>
      </c>
      <c r="E2544">
        <v>8.6884358674793614</v>
      </c>
      <c r="F2544">
        <v>2.3299560000000383</v>
      </c>
      <c r="G2544">
        <v>6.6700439999999617</v>
      </c>
      <c r="I2544">
        <f t="shared" si="78"/>
        <v>5.9686285035417468</v>
      </c>
      <c r="J2544">
        <f t="shared" si="79"/>
        <v>8.141506191637621</v>
      </c>
    </row>
    <row r="2545" spans="1:10" x14ac:dyDescent="0.25">
      <c r="A2545">
        <v>7.4600829999999405</v>
      </c>
      <c r="B2545">
        <v>0.1400140000000647</v>
      </c>
      <c r="C2545">
        <v>4.9200439999999617</v>
      </c>
      <c r="D2545">
        <v>8.6862524479371359</v>
      </c>
      <c r="E2545">
        <v>8.6877328757861694</v>
      </c>
      <c r="F2545">
        <v>9.6800539999999273</v>
      </c>
      <c r="G2545">
        <v>2.3299560000000383</v>
      </c>
      <c r="I2545">
        <f t="shared" si="78"/>
        <v>5.8924185333435952</v>
      </c>
      <c r="J2545">
        <f t="shared" si="79"/>
        <v>7.4236483757433263</v>
      </c>
    </row>
    <row r="2546" spans="1:10" x14ac:dyDescent="0.25">
      <c r="A2546">
        <v>7.4600829999999405</v>
      </c>
      <c r="B2546">
        <v>7.4600829999999405</v>
      </c>
      <c r="C2546">
        <v>0.1400140000000647</v>
      </c>
      <c r="D2546">
        <v>8.6828957164179155</v>
      </c>
      <c r="E2546">
        <v>8.6862524479371359</v>
      </c>
      <c r="F2546">
        <v>0</v>
      </c>
      <c r="G2546">
        <v>9.6800539999999273</v>
      </c>
      <c r="I2546">
        <f t="shared" si="78"/>
        <v>5.3733514962904003</v>
      </c>
      <c r="J2546">
        <f t="shared" si="79"/>
        <v>7.7340341662312442</v>
      </c>
    </row>
    <row r="2547" spans="1:10" x14ac:dyDescent="0.25">
      <c r="A2547">
        <v>3.7299800000000687</v>
      </c>
      <c r="B2547">
        <v>7.4600829999999405</v>
      </c>
      <c r="C2547">
        <v>7.4600829999999405</v>
      </c>
      <c r="D2547">
        <v>8.6824156171967068</v>
      </c>
      <c r="E2547">
        <v>8.6828957164179155</v>
      </c>
      <c r="F2547">
        <v>12.299926000000141</v>
      </c>
      <c r="G2547">
        <v>0</v>
      </c>
      <c r="I2547">
        <f t="shared" si="78"/>
        <v>7.0327870718153491</v>
      </c>
      <c r="J2547">
        <f t="shared" si="79"/>
        <v>8.4714065069331639</v>
      </c>
    </row>
    <row r="2548" spans="1:10" x14ac:dyDescent="0.25">
      <c r="A2548">
        <v>3.9899909999999181</v>
      </c>
      <c r="B2548">
        <v>3.7299800000000687</v>
      </c>
      <c r="C2548">
        <v>7.4600829999999405</v>
      </c>
      <c r="D2548">
        <v>8.6819358948194711</v>
      </c>
      <c r="E2548">
        <v>8.6824156171967068</v>
      </c>
      <c r="F2548">
        <v>16.710082999999941</v>
      </c>
      <c r="G2548">
        <v>12.299926000000141</v>
      </c>
      <c r="I2548">
        <f t="shared" si="78"/>
        <v>10.357800311814245</v>
      </c>
      <c r="J2548">
        <f t="shared" si="79"/>
        <v>8.0671180316559816</v>
      </c>
    </row>
    <row r="2549" spans="1:10" x14ac:dyDescent="0.25">
      <c r="A2549">
        <v>19.75</v>
      </c>
      <c r="B2549">
        <v>3.9899909999999181</v>
      </c>
      <c r="C2549">
        <v>3.7299800000000687</v>
      </c>
      <c r="D2549">
        <v>8.679993189486078</v>
      </c>
      <c r="E2549">
        <v>8.6819358948194711</v>
      </c>
      <c r="F2549">
        <v>8.309936000000107</v>
      </c>
      <c r="G2549">
        <v>16.710082999999941</v>
      </c>
      <c r="I2549">
        <f t="shared" si="78"/>
        <v>8.9501377823822423</v>
      </c>
      <c r="J2549">
        <f t="shared" si="79"/>
        <v>7.7188360316717102</v>
      </c>
    </row>
    <row r="2550" spans="1:10" x14ac:dyDescent="0.25">
      <c r="A2550">
        <v>5.9300539999999273</v>
      </c>
      <c r="B2550">
        <v>19.75</v>
      </c>
      <c r="C2550">
        <v>3.9899909999999181</v>
      </c>
      <c r="D2550">
        <v>8.6781539729411801</v>
      </c>
      <c r="E2550">
        <v>8.679993189486078</v>
      </c>
      <c r="F2550">
        <v>0</v>
      </c>
      <c r="G2550">
        <v>8.309936000000107</v>
      </c>
      <c r="I2550">
        <f t="shared" si="78"/>
        <v>6.81338766064487</v>
      </c>
      <c r="J2550">
        <f t="shared" si="79"/>
        <v>9.4519336694007201</v>
      </c>
    </row>
    <row r="2551" spans="1:10" x14ac:dyDescent="0.25">
      <c r="A2551">
        <v>2.380004000000099</v>
      </c>
      <c r="B2551">
        <v>5.9300539999999273</v>
      </c>
      <c r="C2551">
        <v>19.75</v>
      </c>
      <c r="D2551">
        <v>8.6824941713053754</v>
      </c>
      <c r="E2551">
        <v>8.6781539729411801</v>
      </c>
      <c r="F2551">
        <v>5.8599850000000515</v>
      </c>
      <c r="G2551">
        <v>0</v>
      </c>
      <c r="I2551">
        <f t="shared" si="78"/>
        <v>7.2528179108308164</v>
      </c>
      <c r="J2551">
        <f t="shared" si="79"/>
        <v>9.5439169498560954</v>
      </c>
    </row>
    <row r="2552" spans="1:10" x14ac:dyDescent="0.25">
      <c r="A2552">
        <v>0</v>
      </c>
      <c r="B2552">
        <v>2.380004000000099</v>
      </c>
      <c r="C2552">
        <v>5.9300539999999273</v>
      </c>
      <c r="D2552">
        <v>8.6814156289184989</v>
      </c>
      <c r="E2552">
        <v>8.6824941713053754</v>
      </c>
      <c r="F2552">
        <v>14.550048999999944</v>
      </c>
      <c r="G2552">
        <v>5.8599850000000515</v>
      </c>
      <c r="I2552">
        <f t="shared" si="78"/>
        <v>8.1095518089540395</v>
      </c>
      <c r="J2552">
        <f t="shared" si="79"/>
        <v>7.7665327956185193</v>
      </c>
    </row>
    <row r="2553" spans="1:10" x14ac:dyDescent="0.25">
      <c r="A2553">
        <v>0.89001499999994849</v>
      </c>
      <c r="B2553">
        <v>0</v>
      </c>
      <c r="C2553">
        <v>2.380004000000099</v>
      </c>
      <c r="D2553">
        <v>8.678947390912656</v>
      </c>
      <c r="E2553">
        <v>8.6814156289184989</v>
      </c>
      <c r="F2553">
        <v>25.460082999999941</v>
      </c>
      <c r="G2553">
        <v>14.550048999999944</v>
      </c>
      <c r="I2553">
        <f t="shared" si="78"/>
        <v>11.690587105891479</v>
      </c>
      <c r="J2553">
        <f t="shared" si="79"/>
        <v>7.1501944782584701</v>
      </c>
    </row>
    <row r="2554" spans="1:10" x14ac:dyDescent="0.25">
      <c r="A2554">
        <v>15.709961000000021</v>
      </c>
      <c r="B2554">
        <v>0.89001499999994849</v>
      </c>
      <c r="C2554">
        <v>0</v>
      </c>
      <c r="D2554">
        <v>8.6755492126076774</v>
      </c>
      <c r="E2554">
        <v>8.678947390912656</v>
      </c>
      <c r="F2554">
        <v>9.759949000000006</v>
      </c>
      <c r="G2554">
        <v>25.460082999999941</v>
      </c>
      <c r="I2554">
        <f t="shared" si="78"/>
        <v>10.355128499789947</v>
      </c>
      <c r="J2554">
        <f t="shared" si="79"/>
        <v>7.0057269370457371</v>
      </c>
    </row>
    <row r="2555" spans="1:10" x14ac:dyDescent="0.25">
      <c r="A2555">
        <v>18.530029000000013</v>
      </c>
      <c r="B2555">
        <v>15.709961000000021</v>
      </c>
      <c r="C2555">
        <v>0.89001499999994849</v>
      </c>
      <c r="D2555">
        <v>8.6725020367906112</v>
      </c>
      <c r="E2555">
        <v>8.6755492126076774</v>
      </c>
      <c r="F2555">
        <v>0.9499510000000555</v>
      </c>
      <c r="G2555">
        <v>9.759949000000006</v>
      </c>
      <c r="I2555">
        <f t="shared" si="78"/>
        <v>6.5026105495161346</v>
      </c>
      <c r="J2555">
        <f t="shared" si="79"/>
        <v>8.7000578500296442</v>
      </c>
    </row>
    <row r="2556" spans="1:10" x14ac:dyDescent="0.25">
      <c r="A2556">
        <v>4.369995999999901</v>
      </c>
      <c r="B2556">
        <v>18.530029000000013</v>
      </c>
      <c r="C2556">
        <v>15.709961000000021</v>
      </c>
      <c r="D2556">
        <v>8.6752553462441355</v>
      </c>
      <c r="E2556">
        <v>8.6725020367906112</v>
      </c>
      <c r="F2556">
        <v>0</v>
      </c>
      <c r="G2556">
        <v>0.9499510000000555</v>
      </c>
      <c r="I2556">
        <f t="shared" si="78"/>
        <v>6.7855053075880409</v>
      </c>
      <c r="J2556">
        <f t="shared" si="79"/>
        <v>10.499641936692203</v>
      </c>
    </row>
    <row r="2557" spans="1:10" x14ac:dyDescent="0.25">
      <c r="A2557">
        <v>10.640014999999948</v>
      </c>
      <c r="B2557">
        <v>4.369995999999901</v>
      </c>
      <c r="C2557">
        <v>18.530029000000013</v>
      </c>
      <c r="D2557">
        <v>8.6791093836527224</v>
      </c>
      <c r="E2557">
        <v>8.6752553462441355</v>
      </c>
      <c r="F2557">
        <v>3.5500480000000607</v>
      </c>
      <c r="G2557">
        <v>0</v>
      </c>
      <c r="I2557">
        <f t="shared" si="78"/>
        <v>6.4137291089629063</v>
      </c>
      <c r="J2557">
        <f t="shared" si="79"/>
        <v>9.2508719819387544</v>
      </c>
    </row>
    <row r="2558" spans="1:10" x14ac:dyDescent="0.25">
      <c r="A2558">
        <v>6.2299809999999525</v>
      </c>
      <c r="B2558">
        <v>10.640014999999948</v>
      </c>
      <c r="C2558">
        <v>4.369995999999901</v>
      </c>
      <c r="D2558">
        <v>8.6774248201720141</v>
      </c>
      <c r="E2558">
        <v>8.6791093836527224</v>
      </c>
      <c r="F2558">
        <v>0</v>
      </c>
      <c r="G2558">
        <v>3.5500480000000607</v>
      </c>
      <c r="I2558">
        <f t="shared" si="78"/>
        <v>4.9463564447978721</v>
      </c>
      <c r="J2558">
        <f t="shared" si="79"/>
        <v>8.5029794605071576</v>
      </c>
    </row>
    <row r="2559" spans="1:10" x14ac:dyDescent="0.25">
      <c r="A2559">
        <v>7.8299560000000383</v>
      </c>
      <c r="B2559">
        <v>6.2299809999999525</v>
      </c>
      <c r="C2559">
        <v>10.640014999999948</v>
      </c>
      <c r="D2559">
        <v>8.678191756545532</v>
      </c>
      <c r="E2559">
        <v>8.6774248201720141</v>
      </c>
      <c r="F2559">
        <v>2.2800290000000132</v>
      </c>
      <c r="G2559">
        <v>0</v>
      </c>
      <c r="I2559">
        <f t="shared" si="78"/>
        <v>5.1605785466630074</v>
      </c>
      <c r="J2559">
        <f t="shared" si="79"/>
        <v>8.6571501593183839</v>
      </c>
    </row>
    <row r="2560" spans="1:10" x14ac:dyDescent="0.25">
      <c r="A2560">
        <v>0.34008799999992334</v>
      </c>
      <c r="B2560">
        <v>7.8299560000000383</v>
      </c>
      <c r="C2560">
        <v>6.2299809999999525</v>
      </c>
      <c r="D2560">
        <v>8.6772354242187557</v>
      </c>
      <c r="E2560">
        <v>8.678191756545532</v>
      </c>
      <c r="F2560">
        <v>0</v>
      </c>
      <c r="G2560">
        <v>2.2800290000000132</v>
      </c>
      <c r="I2560">
        <f t="shared" si="78"/>
        <v>4.6682344932966995</v>
      </c>
      <c r="J2560">
        <f t="shared" si="79"/>
        <v>8.3858650688743683</v>
      </c>
    </row>
    <row r="2561" spans="1:10" x14ac:dyDescent="0.25">
      <c r="A2561">
        <v>14.489990000000034</v>
      </c>
      <c r="B2561">
        <v>0.34008799999992334</v>
      </c>
      <c r="C2561">
        <v>7.8299560000000383</v>
      </c>
      <c r="D2561">
        <v>8.6769045849277688</v>
      </c>
      <c r="E2561">
        <v>8.6772354242187557</v>
      </c>
      <c r="F2561">
        <v>8.25</v>
      </c>
      <c r="G2561">
        <v>0</v>
      </c>
      <c r="I2561">
        <f t="shared" si="78"/>
        <v>5.506494169832262</v>
      </c>
      <c r="J2561">
        <f t="shared" si="79"/>
        <v>7.7354795736528219</v>
      </c>
    </row>
    <row r="2562" spans="1:10" x14ac:dyDescent="0.25">
      <c r="A2562">
        <v>6.2000739999998586</v>
      </c>
      <c r="B2562">
        <v>14.489990000000034</v>
      </c>
      <c r="C2562">
        <v>0.34008799999992334</v>
      </c>
      <c r="D2562">
        <v>8.6736505581576964</v>
      </c>
      <c r="E2562">
        <v>8.6769045849277688</v>
      </c>
      <c r="F2562">
        <v>0</v>
      </c>
      <c r="G2562">
        <v>8.25</v>
      </c>
      <c r="I2562">
        <f t="shared" si="78"/>
        <v>5.7627166903912146</v>
      </c>
      <c r="J2562">
        <f t="shared" si="79"/>
        <v>8.512855195940439</v>
      </c>
    </row>
    <row r="2563" spans="1:10" x14ac:dyDescent="0.25">
      <c r="A2563">
        <v>0</v>
      </c>
      <c r="B2563">
        <v>6.2000739999998586</v>
      </c>
      <c r="C2563">
        <v>14.489990000000034</v>
      </c>
      <c r="D2563">
        <v>8.6759199063597414</v>
      </c>
      <c r="E2563">
        <v>8.6736505581576964</v>
      </c>
      <c r="F2563">
        <v>3.9499510000000555</v>
      </c>
      <c r="G2563">
        <v>0</v>
      </c>
      <c r="I2563">
        <f t="shared" ref="I2563:I2626" si="80">$M$17+$M$18*B2563+$M$19*C2563+$M$20*D2563+$M$21*E2563+$M$22*F2563+$M$23*G2563</f>
        <v>6.0887226873189793</v>
      </c>
      <c r="J2563">
        <f t="shared" ref="J2563:J2626" si="81">$M$42+$M$43*B2563+$M$44*C2563+$M$45*D2563+$M$46*E2563</f>
        <v>9.0410644301166414</v>
      </c>
    </row>
    <row r="2564" spans="1:10" x14ac:dyDescent="0.25">
      <c r="A2564">
        <v>11.950072999999975</v>
      </c>
      <c r="B2564">
        <v>0</v>
      </c>
      <c r="C2564">
        <v>6.2000739999998586</v>
      </c>
      <c r="D2564">
        <v>8.67495428783152</v>
      </c>
      <c r="E2564">
        <v>8.6759199063597414</v>
      </c>
      <c r="F2564">
        <v>13.140014999999948</v>
      </c>
      <c r="G2564">
        <v>3.9499510000000555</v>
      </c>
      <c r="I2564">
        <f t="shared" si="80"/>
        <v>7.1877792981673974</v>
      </c>
      <c r="J2564">
        <f t="shared" si="81"/>
        <v>7.5337868794527783</v>
      </c>
    </row>
    <row r="2565" spans="1:10" x14ac:dyDescent="0.25">
      <c r="A2565">
        <v>0</v>
      </c>
      <c r="B2565">
        <v>11.950072999999975</v>
      </c>
      <c r="C2565">
        <v>0</v>
      </c>
      <c r="D2565">
        <v>8.6715722393762249</v>
      </c>
      <c r="E2565">
        <v>8.67495428783152</v>
      </c>
      <c r="F2565">
        <v>1.7399909999999181</v>
      </c>
      <c r="G2565">
        <v>13.140014999999948</v>
      </c>
      <c r="I2565">
        <f t="shared" si="80"/>
        <v>6.9305445993394166</v>
      </c>
      <c r="J2565">
        <f t="shared" si="81"/>
        <v>8.2027356049734941</v>
      </c>
    </row>
    <row r="2566" spans="1:10" x14ac:dyDescent="0.25">
      <c r="A2566">
        <v>11</v>
      </c>
      <c r="B2566">
        <v>0</v>
      </c>
      <c r="C2566">
        <v>11.950072999999975</v>
      </c>
      <c r="D2566">
        <v>8.6728499091972004</v>
      </c>
      <c r="E2566">
        <v>8.6715722393762249</v>
      </c>
      <c r="F2566">
        <v>12.479980999999952</v>
      </c>
      <c r="G2566">
        <v>1.7399909999999181</v>
      </c>
      <c r="I2566">
        <f t="shared" si="80"/>
        <v>7.3937940808455931</v>
      </c>
      <c r="J2566">
        <f t="shared" si="81"/>
        <v>8.1124264415522553</v>
      </c>
    </row>
    <row r="2567" spans="1:10" x14ac:dyDescent="0.25">
      <c r="A2567">
        <v>14.25</v>
      </c>
      <c r="B2567">
        <v>11</v>
      </c>
      <c r="C2567">
        <v>0</v>
      </c>
      <c r="D2567">
        <v>8.6694713155434417</v>
      </c>
      <c r="E2567">
        <v>8.6728499091972004</v>
      </c>
      <c r="F2567">
        <v>9.5899650000001202</v>
      </c>
      <c r="G2567">
        <v>12.479980999999952</v>
      </c>
      <c r="I2567">
        <f t="shared" si="80"/>
        <v>8.4314660661617253</v>
      </c>
      <c r="J2567">
        <f t="shared" si="81"/>
        <v>8.0991216472387393</v>
      </c>
    </row>
    <row r="2568" spans="1:10" x14ac:dyDescent="0.25">
      <c r="A2568">
        <v>0.20996100000002116</v>
      </c>
      <c r="B2568">
        <v>14.25</v>
      </c>
      <c r="C2568">
        <v>11</v>
      </c>
      <c r="D2568">
        <v>8.6703788422897254</v>
      </c>
      <c r="E2568">
        <v>8.6694713155434417</v>
      </c>
      <c r="F2568">
        <v>6.649902000000111</v>
      </c>
      <c r="G2568">
        <v>9.5899650000001202</v>
      </c>
      <c r="I2568">
        <f t="shared" si="80"/>
        <v>9.0609391557486223</v>
      </c>
      <c r="J2568">
        <f t="shared" si="81"/>
        <v>9.5597994044082242</v>
      </c>
    </row>
    <row r="2569" spans="1:10" x14ac:dyDescent="0.25">
      <c r="A2569">
        <v>11.390014999999948</v>
      </c>
      <c r="B2569">
        <v>0.20996100000002116</v>
      </c>
      <c r="C2569">
        <v>14.25</v>
      </c>
      <c r="D2569">
        <v>8.672550746204756</v>
      </c>
      <c r="E2569">
        <v>8.6703788422897254</v>
      </c>
      <c r="F2569">
        <v>20.130004999999983</v>
      </c>
      <c r="G2569">
        <v>6.649902000000111</v>
      </c>
      <c r="I2569">
        <f t="shared" si="80"/>
        <v>10.52318884235526</v>
      </c>
      <c r="J2569">
        <f t="shared" si="81"/>
        <v>8.3667965738141064</v>
      </c>
    </row>
    <row r="2570" spans="1:10" x14ac:dyDescent="0.25">
      <c r="A2570">
        <v>4.9399410000000898</v>
      </c>
      <c r="B2570">
        <v>11.390014999999948</v>
      </c>
      <c r="C2570">
        <v>0.20996100000002116</v>
      </c>
      <c r="D2570">
        <v>8.6692579097276337</v>
      </c>
      <c r="E2570">
        <v>8.672550746204756</v>
      </c>
      <c r="F2570">
        <v>15.130004999999983</v>
      </c>
      <c r="G2570">
        <v>20.130004999999983</v>
      </c>
      <c r="I2570">
        <f t="shared" si="80"/>
        <v>11.409445352259285</v>
      </c>
      <c r="J2570">
        <f t="shared" si="81"/>
        <v>8.1624651847498306</v>
      </c>
    </row>
    <row r="2571" spans="1:10" x14ac:dyDescent="0.25">
      <c r="A2571">
        <v>1.75</v>
      </c>
      <c r="B2571">
        <v>4.9399410000000898</v>
      </c>
      <c r="C2571">
        <v>11.390014999999948</v>
      </c>
      <c r="D2571">
        <v>8.6703161583041695</v>
      </c>
      <c r="E2571">
        <v>8.6692579097276337</v>
      </c>
      <c r="F2571">
        <v>6.9200439999999617</v>
      </c>
      <c r="G2571">
        <v>15.130004999999983</v>
      </c>
      <c r="I2571">
        <f t="shared" si="80"/>
        <v>9.5028713807589718</v>
      </c>
      <c r="J2571">
        <f t="shared" si="81"/>
        <v>8.5903868522812346</v>
      </c>
    </row>
    <row r="2572" spans="1:10" x14ac:dyDescent="0.25">
      <c r="A2572">
        <v>23.140014999999948</v>
      </c>
      <c r="B2572">
        <v>1.75</v>
      </c>
      <c r="C2572">
        <v>4.9399410000000898</v>
      </c>
      <c r="D2572">
        <v>8.6688657791601944</v>
      </c>
      <c r="E2572">
        <v>8.6703161583041695</v>
      </c>
      <c r="F2572">
        <v>19.320068999999876</v>
      </c>
      <c r="G2572">
        <v>6.9200439999999617</v>
      </c>
      <c r="I2572">
        <f t="shared" si="80"/>
        <v>9.1934891152783926</v>
      </c>
      <c r="J2572">
        <f t="shared" si="81"/>
        <v>7.5944553712465561</v>
      </c>
    </row>
    <row r="2573" spans="1:10" x14ac:dyDescent="0.25">
      <c r="A2573">
        <v>0</v>
      </c>
      <c r="B2573">
        <v>23.140014999999948</v>
      </c>
      <c r="C2573">
        <v>1.75</v>
      </c>
      <c r="D2573">
        <v>8.6661767524290774</v>
      </c>
      <c r="E2573">
        <v>8.6688657791601944</v>
      </c>
      <c r="F2573">
        <v>0</v>
      </c>
      <c r="G2573">
        <v>19.320068999999876</v>
      </c>
      <c r="I2573">
        <f t="shared" si="80"/>
        <v>9.2352874086745373</v>
      </c>
      <c r="J2573">
        <f t="shared" si="81"/>
        <v>9.5896663915484854</v>
      </c>
    </row>
    <row r="2574" spans="1:10" x14ac:dyDescent="0.25">
      <c r="A2574">
        <v>16</v>
      </c>
      <c r="B2574">
        <v>0</v>
      </c>
      <c r="C2574">
        <v>23.140014999999948</v>
      </c>
      <c r="D2574">
        <v>8.6717998442113515</v>
      </c>
      <c r="E2574">
        <v>8.6661767524290774</v>
      </c>
      <c r="F2574">
        <v>32.030029000000013</v>
      </c>
      <c r="G2574">
        <v>0</v>
      </c>
      <c r="I2574">
        <f t="shared" si="80"/>
        <v>12.969726960434384</v>
      </c>
      <c r="J2574">
        <f t="shared" si="81"/>
        <v>9.2394758902229768</v>
      </c>
    </row>
    <row r="2575" spans="1:10" x14ac:dyDescent="0.25">
      <c r="A2575">
        <v>5.4399410000000898</v>
      </c>
      <c r="B2575">
        <v>16</v>
      </c>
      <c r="C2575">
        <v>0</v>
      </c>
      <c r="D2575">
        <v>8.6684321549514642</v>
      </c>
      <c r="E2575">
        <v>8.6717998442113515</v>
      </c>
      <c r="F2575">
        <v>6.8000489999999445</v>
      </c>
      <c r="G2575">
        <v>32.030029000000013</v>
      </c>
      <c r="I2575">
        <f t="shared" si="80"/>
        <v>12.596914135236844</v>
      </c>
      <c r="J2575">
        <f t="shared" si="81"/>
        <v>8.6405115125965679</v>
      </c>
    </row>
    <row r="2576" spans="1:10" x14ac:dyDescent="0.25">
      <c r="A2576">
        <v>13.859985000000052</v>
      </c>
      <c r="B2576">
        <v>5.4399410000000898</v>
      </c>
      <c r="C2576">
        <v>16</v>
      </c>
      <c r="D2576">
        <v>8.6712782604813743</v>
      </c>
      <c r="E2576">
        <v>8.6684321549514642</v>
      </c>
      <c r="F2576">
        <v>6.9801029999998718</v>
      </c>
      <c r="G2576">
        <v>6.8000489999999445</v>
      </c>
      <c r="I2576">
        <f t="shared" si="80"/>
        <v>8.4031166696404949</v>
      </c>
      <c r="J2576">
        <f t="shared" si="81"/>
        <v>9.1093268378166989</v>
      </c>
    </row>
    <row r="2577" spans="1:10" x14ac:dyDescent="0.25">
      <c r="A2577">
        <v>19.349975000000086</v>
      </c>
      <c r="B2577">
        <v>13.859985000000052</v>
      </c>
      <c r="C2577">
        <v>5.4399410000000898</v>
      </c>
      <c r="D2577">
        <v>8.6700243461389288</v>
      </c>
      <c r="E2577">
        <v>8.6712782604813743</v>
      </c>
      <c r="F2577">
        <v>1.9899909999999181</v>
      </c>
      <c r="G2577">
        <v>6.9801029999998718</v>
      </c>
      <c r="I2577">
        <f t="shared" si="80"/>
        <v>6.6068467343587409</v>
      </c>
      <c r="J2577">
        <f t="shared" si="81"/>
        <v>8.9572487673739758</v>
      </c>
    </row>
    <row r="2578" spans="1:10" x14ac:dyDescent="0.25">
      <c r="A2578">
        <v>6.5300290000000132</v>
      </c>
      <c r="B2578">
        <v>19.349975000000086</v>
      </c>
      <c r="C2578">
        <v>13.859985000000052</v>
      </c>
      <c r="D2578">
        <v>8.6720375193948875</v>
      </c>
      <c r="E2578">
        <v>8.6700243461389288</v>
      </c>
      <c r="F2578">
        <v>0</v>
      </c>
      <c r="G2578">
        <v>1.9899909999999181</v>
      </c>
      <c r="I2578">
        <f t="shared" si="80"/>
        <v>6.8232510744855279</v>
      </c>
      <c r="J2578">
        <f t="shared" si="81"/>
        <v>10.401028395877017</v>
      </c>
    </row>
    <row r="2579" spans="1:10" x14ac:dyDescent="0.25">
      <c r="A2579">
        <v>20.87988200000018</v>
      </c>
      <c r="B2579">
        <v>6.5300290000000132</v>
      </c>
      <c r="C2579">
        <v>19.349975000000086</v>
      </c>
      <c r="D2579">
        <v>8.6761778596355246</v>
      </c>
      <c r="E2579">
        <v>8.6720375193948875</v>
      </c>
      <c r="F2579">
        <v>5.6300049999999828</v>
      </c>
      <c r="G2579">
        <v>0</v>
      </c>
      <c r="I2579">
        <f t="shared" si="80"/>
        <v>7.2009637324576294</v>
      </c>
      <c r="J2579">
        <f t="shared" si="81"/>
        <v>9.5665281483261975</v>
      </c>
    </row>
    <row r="2580" spans="1:10" x14ac:dyDescent="0.25">
      <c r="A2580">
        <v>4.5600589999999102</v>
      </c>
      <c r="B2580">
        <v>20.87988200000018</v>
      </c>
      <c r="C2580">
        <v>6.5300290000000132</v>
      </c>
      <c r="D2580">
        <v>8.675346018992256</v>
      </c>
      <c r="E2580">
        <v>8.6761778596355246</v>
      </c>
      <c r="F2580">
        <v>0</v>
      </c>
      <c r="G2580">
        <v>5.6300049999999828</v>
      </c>
      <c r="I2580">
        <f t="shared" si="80"/>
        <v>6.7024550058377095</v>
      </c>
      <c r="J2580">
        <f t="shared" si="81"/>
        <v>9.8293644952992771</v>
      </c>
    </row>
    <row r="2581" spans="1:10" x14ac:dyDescent="0.25">
      <c r="A2581">
        <v>9.3299560000000383</v>
      </c>
      <c r="B2581">
        <v>4.5600589999999102</v>
      </c>
      <c r="C2581">
        <v>20.87988200000018</v>
      </c>
      <c r="D2581">
        <v>8.680074626501364</v>
      </c>
      <c r="E2581">
        <v>8.675346018992256</v>
      </c>
      <c r="F2581">
        <v>4.4599610000000212</v>
      </c>
      <c r="G2581">
        <v>0</v>
      </c>
      <c r="I2581">
        <f t="shared" si="80"/>
        <v>6.9759968561306627</v>
      </c>
      <c r="J2581">
        <f t="shared" si="81"/>
        <v>9.5084940520803194</v>
      </c>
    </row>
    <row r="2582" spans="1:10" x14ac:dyDescent="0.25">
      <c r="A2582">
        <v>3.6599120000000767</v>
      </c>
      <c r="B2582">
        <v>9.3299560000000383</v>
      </c>
      <c r="C2582">
        <v>4.5600589999999102</v>
      </c>
      <c r="D2582">
        <v>8.6784789581719686</v>
      </c>
      <c r="E2582">
        <v>8.680074626501364</v>
      </c>
      <c r="F2582">
        <v>2.2299800000000687</v>
      </c>
      <c r="G2582">
        <v>4.4599610000000212</v>
      </c>
      <c r="I2582">
        <f t="shared" si="80"/>
        <v>5.5421565486946127</v>
      </c>
      <c r="J2582">
        <f t="shared" si="81"/>
        <v>8.3805470317607522</v>
      </c>
    </row>
    <row r="2583" spans="1:10" x14ac:dyDescent="0.25">
      <c r="A2583">
        <v>10.200072999999975</v>
      </c>
      <c r="B2583">
        <v>3.6599120000000767</v>
      </c>
      <c r="C2583">
        <v>9.3299560000000383</v>
      </c>
      <c r="D2583">
        <v>8.678731175377477</v>
      </c>
      <c r="E2583">
        <v>8.6784789581719686</v>
      </c>
      <c r="F2583">
        <v>13.41003499999988</v>
      </c>
      <c r="G2583">
        <v>2.2299800000000687</v>
      </c>
      <c r="I2583">
        <f t="shared" si="80"/>
        <v>7.676974089829673</v>
      </c>
      <c r="J2583">
        <f t="shared" si="81"/>
        <v>8.2468807905561583</v>
      </c>
    </row>
    <row r="2584" spans="1:10" x14ac:dyDescent="0.25">
      <c r="A2584">
        <v>19.559936000000107</v>
      </c>
      <c r="B2584">
        <v>10.200072999999975</v>
      </c>
      <c r="C2584">
        <v>3.6599120000000767</v>
      </c>
      <c r="D2584">
        <v>8.6767889078947462</v>
      </c>
      <c r="E2584">
        <v>8.678731175377477</v>
      </c>
      <c r="F2584">
        <v>2.2600099999999657</v>
      </c>
      <c r="G2584">
        <v>13.41003499999988</v>
      </c>
      <c r="I2584">
        <f t="shared" si="80"/>
        <v>7.470896550030135</v>
      </c>
      <c r="J2584">
        <f t="shared" si="81"/>
        <v>8.3835820218216952</v>
      </c>
    </row>
    <row r="2585" spans="1:10" x14ac:dyDescent="0.25">
      <c r="A2585">
        <v>1.3000489999999445</v>
      </c>
      <c r="B2585">
        <v>19.559936000000107</v>
      </c>
      <c r="C2585">
        <v>10.200072999999975</v>
      </c>
      <c r="D2585">
        <v>8.6773781860735095</v>
      </c>
      <c r="E2585">
        <v>8.6767889078947462</v>
      </c>
      <c r="F2585">
        <v>0</v>
      </c>
      <c r="G2585">
        <v>2.2600099999999657</v>
      </c>
      <c r="I2585">
        <f t="shared" si="80"/>
        <v>6.3692312329614165</v>
      </c>
      <c r="J2585">
        <f t="shared" si="81"/>
        <v>10.056771676110554</v>
      </c>
    </row>
    <row r="2586" spans="1:10" x14ac:dyDescent="0.25">
      <c r="A2586">
        <v>1.6600349999998798</v>
      </c>
      <c r="B2586">
        <v>1.3000489999999445</v>
      </c>
      <c r="C2586">
        <v>19.559936000000107</v>
      </c>
      <c r="D2586">
        <v>8.6815864450889499</v>
      </c>
      <c r="E2586">
        <v>8.6773781860735095</v>
      </c>
      <c r="F2586">
        <v>7.030029999999897</v>
      </c>
      <c r="G2586">
        <v>0</v>
      </c>
      <c r="I2586">
        <f t="shared" si="80"/>
        <v>7.0393101205266166</v>
      </c>
      <c r="J2586">
        <f t="shared" si="81"/>
        <v>9.0227922239200655</v>
      </c>
    </row>
    <row r="2587" spans="1:10" x14ac:dyDescent="0.25">
      <c r="A2587">
        <v>0</v>
      </c>
      <c r="B2587">
        <v>1.6600349999998798</v>
      </c>
      <c r="C2587">
        <v>1.3000489999999445</v>
      </c>
      <c r="D2587">
        <v>8.6787331256281508</v>
      </c>
      <c r="E2587">
        <v>8.6815864450889499</v>
      </c>
      <c r="F2587">
        <v>6.7399900000000343</v>
      </c>
      <c r="G2587">
        <v>7.030029999999897</v>
      </c>
      <c r="I2587">
        <f t="shared" si="80"/>
        <v>5.8940957830682139</v>
      </c>
      <c r="J2587">
        <f t="shared" si="81"/>
        <v>7.2212023057463597</v>
      </c>
    </row>
    <row r="2588" spans="1:10" x14ac:dyDescent="0.25">
      <c r="A2588">
        <v>0</v>
      </c>
      <c r="B2588">
        <v>0</v>
      </c>
      <c r="C2588">
        <v>1.6600349999998798</v>
      </c>
      <c r="D2588">
        <v>8.6760211093508595</v>
      </c>
      <c r="E2588">
        <v>8.6787331256281508</v>
      </c>
      <c r="F2588">
        <v>18.039917000000059</v>
      </c>
      <c r="G2588">
        <v>6.7399900000000343</v>
      </c>
      <c r="I2588">
        <f t="shared" si="80"/>
        <v>8.2243422287501158</v>
      </c>
      <c r="J2588">
        <f t="shared" si="81"/>
        <v>7.0767370249987689</v>
      </c>
    </row>
    <row r="2589" spans="1:10" x14ac:dyDescent="0.25">
      <c r="A2589">
        <v>17.520019999999931</v>
      </c>
      <c r="B2589">
        <v>0</v>
      </c>
      <c r="C2589">
        <v>0</v>
      </c>
      <c r="D2589">
        <v>8.67267000038626</v>
      </c>
      <c r="E2589">
        <v>8.6760211093508595</v>
      </c>
      <c r="F2589">
        <v>7.8499750000000859</v>
      </c>
      <c r="G2589">
        <v>18.039917000000059</v>
      </c>
      <c r="I2589">
        <f t="shared" si="80"/>
        <v>8.2138363374587691</v>
      </c>
      <c r="J2589">
        <f t="shared" si="81"/>
        <v>6.9084039682566782</v>
      </c>
    </row>
    <row r="2590" spans="1:10" x14ac:dyDescent="0.25">
      <c r="A2590">
        <v>1.7301029999998718</v>
      </c>
      <c r="B2590">
        <v>17.520019999999931</v>
      </c>
      <c r="C2590">
        <v>0</v>
      </c>
      <c r="D2590">
        <v>8.6693214791505895</v>
      </c>
      <c r="E2590">
        <v>8.67267000038626</v>
      </c>
      <c r="F2590">
        <v>0</v>
      </c>
      <c r="G2590">
        <v>7.8499750000000859</v>
      </c>
      <c r="I2590">
        <f t="shared" si="80"/>
        <v>5.9160362293762541</v>
      </c>
      <c r="J2590">
        <f t="shared" si="81"/>
        <v>8.8055011535115302</v>
      </c>
    </row>
    <row r="2591" spans="1:10" x14ac:dyDescent="0.25">
      <c r="A2591">
        <v>4.690063999999893</v>
      </c>
      <c r="B2591">
        <v>1.7301029999998718</v>
      </c>
      <c r="C2591">
        <v>17.520019999999931</v>
      </c>
      <c r="D2591">
        <v>8.6727374183712946</v>
      </c>
      <c r="E2591">
        <v>8.6693214791505895</v>
      </c>
      <c r="F2591">
        <v>8.1999510000000555</v>
      </c>
      <c r="G2591">
        <v>0</v>
      </c>
      <c r="I2591">
        <f t="shared" si="80"/>
        <v>7.0418744914342257</v>
      </c>
      <c r="J2591">
        <f t="shared" si="81"/>
        <v>8.8609887406767189</v>
      </c>
    </row>
    <row r="2592" spans="1:10" x14ac:dyDescent="0.25">
      <c r="A2592">
        <v>0</v>
      </c>
      <c r="B2592">
        <v>4.690063999999893</v>
      </c>
      <c r="C2592">
        <v>1.7301029999998718</v>
      </c>
      <c r="D2592">
        <v>8.6700589328703792</v>
      </c>
      <c r="E2592">
        <v>8.6727374183712946</v>
      </c>
      <c r="F2592">
        <v>1.7399900000000343</v>
      </c>
      <c r="G2592">
        <v>8.1999510000000555</v>
      </c>
      <c r="I2592">
        <f t="shared" si="80"/>
        <v>5.3984298551629903</v>
      </c>
      <c r="J2592">
        <f t="shared" si="81"/>
        <v>7.5900034856555525</v>
      </c>
    </row>
    <row r="2593" spans="1:10" x14ac:dyDescent="0.25">
      <c r="A2593">
        <v>6.1700439999999617</v>
      </c>
      <c r="B2593">
        <v>0</v>
      </c>
      <c r="C2593">
        <v>4.690063999999893</v>
      </c>
      <c r="D2593">
        <v>8.668524033166225</v>
      </c>
      <c r="E2593">
        <v>8.6700589328703792</v>
      </c>
      <c r="F2593">
        <v>21.729980999999952</v>
      </c>
      <c r="G2593">
        <v>1.7399900000000343</v>
      </c>
      <c r="I2593">
        <f t="shared" si="80"/>
        <v>8.3823239243035275</v>
      </c>
      <c r="J2593">
        <f t="shared" si="81"/>
        <v>7.3795783738522633</v>
      </c>
    </row>
    <row r="2594" spans="1:10" x14ac:dyDescent="0.25">
      <c r="A2594">
        <v>13.390014000000065</v>
      </c>
      <c r="B2594">
        <v>6.1700439999999617</v>
      </c>
      <c r="C2594">
        <v>0</v>
      </c>
      <c r="D2594">
        <v>8.6651822737085666</v>
      </c>
      <c r="E2594">
        <v>8.668524033166225</v>
      </c>
      <c r="F2594">
        <v>4.8199460000000727</v>
      </c>
      <c r="G2594">
        <v>21.729980999999952</v>
      </c>
      <c r="I2594">
        <f t="shared" si="80"/>
        <v>8.9477050629594679</v>
      </c>
      <c r="J2594">
        <f t="shared" si="81"/>
        <v>7.5744644485394605</v>
      </c>
    </row>
    <row r="2595" spans="1:10" x14ac:dyDescent="0.25">
      <c r="A2595">
        <v>6.5499270000000251</v>
      </c>
      <c r="B2595">
        <v>13.390014000000065</v>
      </c>
      <c r="C2595">
        <v>6.1700439999999617</v>
      </c>
      <c r="D2595">
        <v>8.6642207560693727</v>
      </c>
      <c r="E2595">
        <v>8.6651822737085666</v>
      </c>
      <c r="F2595">
        <v>0</v>
      </c>
      <c r="G2595">
        <v>4.8199460000000727</v>
      </c>
      <c r="I2595">
        <f t="shared" si="80"/>
        <v>5.7521913370773419</v>
      </c>
      <c r="J2595">
        <f t="shared" si="81"/>
        <v>8.9780106718243982</v>
      </c>
    </row>
    <row r="2596" spans="1:10" x14ac:dyDescent="0.25">
      <c r="A2596">
        <v>6.6900630000000092</v>
      </c>
      <c r="B2596">
        <v>6.5499270000000251</v>
      </c>
      <c r="C2596">
        <v>13.390014000000065</v>
      </c>
      <c r="D2596">
        <v>8.6660411694915336</v>
      </c>
      <c r="E2596">
        <v>8.6642207560693727</v>
      </c>
      <c r="F2596">
        <v>3.7399900000000343</v>
      </c>
      <c r="G2596">
        <v>0</v>
      </c>
      <c r="I2596">
        <f t="shared" si="80"/>
        <v>5.9151745038664689</v>
      </c>
      <c r="J2596">
        <f t="shared" si="81"/>
        <v>8.9649181410591652</v>
      </c>
    </row>
    <row r="2597" spans="1:10" x14ac:dyDescent="0.25">
      <c r="A2597">
        <v>18.699951000000056</v>
      </c>
      <c r="B2597">
        <v>6.6900630000000092</v>
      </c>
      <c r="C2597">
        <v>6.5499270000000251</v>
      </c>
      <c r="D2597">
        <v>8.6652263392375897</v>
      </c>
      <c r="E2597">
        <v>8.6660411694915336</v>
      </c>
      <c r="F2597">
        <v>11.84997599999997</v>
      </c>
      <c r="G2597">
        <v>3.7399900000000343</v>
      </c>
      <c r="I2597">
        <f t="shared" si="80"/>
        <v>7.5493227257599509</v>
      </c>
      <c r="J2597">
        <f t="shared" si="81"/>
        <v>8.2907128839807847</v>
      </c>
    </row>
    <row r="2598" spans="1:10" x14ac:dyDescent="0.25">
      <c r="A2598">
        <v>5.1999510000000555</v>
      </c>
      <c r="B2598">
        <v>18.699951000000056</v>
      </c>
      <c r="C2598">
        <v>6.6900630000000092</v>
      </c>
      <c r="D2598">
        <v>8.6644660762124808</v>
      </c>
      <c r="E2598">
        <v>8.6652263392375897</v>
      </c>
      <c r="F2598">
        <v>3.910033999999996</v>
      </c>
      <c r="G2598">
        <v>11.84997599999997</v>
      </c>
      <c r="I2598">
        <f t="shared" si="80"/>
        <v>8.7506172054929188</v>
      </c>
      <c r="J2598">
        <f t="shared" si="81"/>
        <v>9.6057798053258381</v>
      </c>
    </row>
    <row r="2599" spans="1:10" x14ac:dyDescent="0.25">
      <c r="A2599">
        <v>0</v>
      </c>
      <c r="B2599">
        <v>5.1999510000000555</v>
      </c>
      <c r="C2599">
        <v>18.699951000000056</v>
      </c>
      <c r="D2599">
        <v>8.6683273632166298</v>
      </c>
      <c r="E2599">
        <v>8.6644660762124808</v>
      </c>
      <c r="F2599">
        <v>4.690063999999893</v>
      </c>
      <c r="G2599">
        <v>3.910033999999996</v>
      </c>
      <c r="I2599">
        <f t="shared" si="80"/>
        <v>7.630738581576602</v>
      </c>
      <c r="J2599">
        <f t="shared" si="81"/>
        <v>9.3543596293751481</v>
      </c>
    </row>
    <row r="2600" spans="1:10" x14ac:dyDescent="0.25">
      <c r="A2600">
        <v>5.9700929999999062</v>
      </c>
      <c r="B2600">
        <v>0</v>
      </c>
      <c r="C2600">
        <v>5.1999510000000555</v>
      </c>
      <c r="D2600">
        <v>8.6669933723077008</v>
      </c>
      <c r="E2600">
        <v>8.6683273632166298</v>
      </c>
      <c r="F2600">
        <v>14.430053999999927</v>
      </c>
      <c r="G2600">
        <v>4.690063999999893</v>
      </c>
      <c r="I2600">
        <f t="shared" si="80"/>
        <v>7.4902184088069435</v>
      </c>
      <c r="J2600">
        <f t="shared" si="81"/>
        <v>7.4304548705430324</v>
      </c>
    </row>
    <row r="2601" spans="1:10" x14ac:dyDescent="0.25">
      <c r="A2601">
        <v>7.5600589999999102</v>
      </c>
      <c r="B2601">
        <v>5.9700929999999062</v>
      </c>
      <c r="C2601">
        <v>0</v>
      </c>
      <c r="D2601">
        <v>8.6636611949250373</v>
      </c>
      <c r="E2601">
        <v>8.6669933723077008</v>
      </c>
      <c r="F2601">
        <v>5.1799310000001242</v>
      </c>
      <c r="G2601">
        <v>14.430053999999927</v>
      </c>
      <c r="I2601">
        <f t="shared" si="80"/>
        <v>7.4015147174333684</v>
      </c>
      <c r="J2601">
        <f t="shared" si="81"/>
        <v>7.5523149988049214</v>
      </c>
    </row>
    <row r="2602" spans="1:10" x14ac:dyDescent="0.25">
      <c r="A2602">
        <v>4.5400389999999788</v>
      </c>
      <c r="B2602">
        <v>7.5600589999999102</v>
      </c>
      <c r="C2602">
        <v>5.9700929999999062</v>
      </c>
      <c r="D2602">
        <v>8.662626003458886</v>
      </c>
      <c r="E2602">
        <v>8.6636611949250373</v>
      </c>
      <c r="F2602">
        <v>0</v>
      </c>
      <c r="G2602">
        <v>5.1799310000001242</v>
      </c>
      <c r="I2602">
        <f t="shared" si="80"/>
        <v>5.2423825737274514</v>
      </c>
      <c r="J2602">
        <f t="shared" si="81"/>
        <v>8.325712259616779</v>
      </c>
    </row>
    <row r="2603" spans="1:10" x14ac:dyDescent="0.25">
      <c r="A2603">
        <v>6.9200439999999617</v>
      </c>
      <c r="B2603">
        <v>4.5400389999999788</v>
      </c>
      <c r="C2603">
        <v>7.5600589999999102</v>
      </c>
      <c r="D2603">
        <v>8.6622024279677365</v>
      </c>
      <c r="E2603">
        <v>8.662626003458886</v>
      </c>
      <c r="F2603">
        <v>2.6199950000000172</v>
      </c>
      <c r="G2603">
        <v>0</v>
      </c>
      <c r="I2603">
        <f t="shared" si="80"/>
        <v>4.6240466686413422</v>
      </c>
      <c r="J2603">
        <f t="shared" si="81"/>
        <v>8.1585593891164052</v>
      </c>
    </row>
    <row r="2604" spans="1:10" x14ac:dyDescent="0.25">
      <c r="A2604">
        <v>0</v>
      </c>
      <c r="B2604">
        <v>6.9200439999999617</v>
      </c>
      <c r="C2604">
        <v>4.5400389999999788</v>
      </c>
      <c r="D2604">
        <v>8.6606194158986245</v>
      </c>
      <c r="E2604">
        <v>8.6622024279677365</v>
      </c>
      <c r="F2604">
        <v>0</v>
      </c>
      <c r="G2604">
        <v>2.6199950000000172</v>
      </c>
      <c r="I2604">
        <f t="shared" si="80"/>
        <v>4.4089281510912697</v>
      </c>
      <c r="J2604">
        <f t="shared" si="81"/>
        <v>8.11164675875421</v>
      </c>
    </row>
    <row r="2605" spans="1:10" x14ac:dyDescent="0.25">
      <c r="A2605">
        <v>7.5999759999999696</v>
      </c>
      <c r="B2605">
        <v>0</v>
      </c>
      <c r="C2605">
        <v>6.9200439999999617</v>
      </c>
      <c r="D2605">
        <v>8.6599512487524066</v>
      </c>
      <c r="E2605">
        <v>8.6606194158986245</v>
      </c>
      <c r="F2605">
        <v>8.7600090000000819</v>
      </c>
      <c r="G2605">
        <v>0</v>
      </c>
      <c r="I2605">
        <f t="shared" si="80"/>
        <v>5.4536828966578517</v>
      </c>
      <c r="J2605">
        <f t="shared" si="81"/>
        <v>7.6014653032643063</v>
      </c>
    </row>
    <row r="2606" spans="1:10" x14ac:dyDescent="0.25">
      <c r="A2606">
        <v>0</v>
      </c>
      <c r="B2606">
        <v>7.5999759999999696</v>
      </c>
      <c r="C2606">
        <v>0</v>
      </c>
      <c r="D2606">
        <v>8.6566281669224932</v>
      </c>
      <c r="E2606">
        <v>8.6599512487524066</v>
      </c>
      <c r="F2606">
        <v>0.65002400000003036</v>
      </c>
      <c r="G2606">
        <v>8.7600090000000819</v>
      </c>
      <c r="I2606">
        <f t="shared" si="80"/>
        <v>5.3073456218951147</v>
      </c>
      <c r="J2606">
        <f t="shared" si="81"/>
        <v>7.7266253930669642</v>
      </c>
    </row>
    <row r="2607" spans="1:10" x14ac:dyDescent="0.25">
      <c r="A2607">
        <v>5.8800049999999828</v>
      </c>
      <c r="B2607">
        <v>0</v>
      </c>
      <c r="C2607">
        <v>7.5999759999999696</v>
      </c>
      <c r="D2607">
        <v>8.6562228534714301</v>
      </c>
      <c r="E2607">
        <v>8.6566281669224932</v>
      </c>
      <c r="F2607">
        <v>10.479980000000069</v>
      </c>
      <c r="G2607">
        <v>0.65002400000003036</v>
      </c>
      <c r="I2607">
        <f t="shared" si="80"/>
        <v>6.0765046643246974</v>
      </c>
      <c r="J2607">
        <f t="shared" si="81"/>
        <v>7.66875646938204</v>
      </c>
    </row>
    <row r="2608" spans="1:10" x14ac:dyDescent="0.25">
      <c r="A2608">
        <v>12.369995000000017</v>
      </c>
      <c r="B2608">
        <v>5.8800049999999828</v>
      </c>
      <c r="C2608">
        <v>0</v>
      </c>
      <c r="D2608">
        <v>8.6529037496165717</v>
      </c>
      <c r="E2608">
        <v>8.6562228534714301</v>
      </c>
      <c r="F2608">
        <v>3.9799800000000687</v>
      </c>
      <c r="G2608">
        <v>10.479980000000069</v>
      </c>
      <c r="I2608">
        <f t="shared" si="80"/>
        <v>6.2576847877973822</v>
      </c>
      <c r="J2608">
        <f t="shared" si="81"/>
        <v>7.5390709110791425</v>
      </c>
    </row>
    <row r="2609" spans="1:10" x14ac:dyDescent="0.25">
      <c r="A2609">
        <v>5.7600099999999657</v>
      </c>
      <c r="B2609">
        <v>12.369995000000017</v>
      </c>
      <c r="C2609">
        <v>5.8800049999999828</v>
      </c>
      <c r="D2609">
        <v>8.6518409290916125</v>
      </c>
      <c r="E2609">
        <v>8.6529037496165717</v>
      </c>
      <c r="F2609">
        <v>0</v>
      </c>
      <c r="G2609">
        <v>3.9799800000000687</v>
      </c>
      <c r="I2609">
        <f t="shared" si="80"/>
        <v>5.426822026828602</v>
      </c>
      <c r="J2609">
        <f t="shared" si="81"/>
        <v>8.8342644118843108</v>
      </c>
    </row>
    <row r="2610" spans="1:10" x14ac:dyDescent="0.25">
      <c r="A2610">
        <v>2.7399900000000343</v>
      </c>
      <c r="B2610">
        <v>5.7600099999999657</v>
      </c>
      <c r="C2610">
        <v>12.369995000000017</v>
      </c>
      <c r="D2610">
        <v>8.6532655091954105</v>
      </c>
      <c r="E2610">
        <v>8.6518409290916125</v>
      </c>
      <c r="F2610">
        <v>0</v>
      </c>
      <c r="G2610">
        <v>0</v>
      </c>
      <c r="I2610">
        <f t="shared" si="80"/>
        <v>4.8625006710486716</v>
      </c>
      <c r="J2610">
        <f t="shared" si="81"/>
        <v>8.7724182788857359</v>
      </c>
    </row>
    <row r="2611" spans="1:10" x14ac:dyDescent="0.25">
      <c r="A2611">
        <v>5.4000240000000304</v>
      </c>
      <c r="B2611">
        <v>2.7399900000000343</v>
      </c>
      <c r="C2611">
        <v>5.7600099999999657</v>
      </c>
      <c r="D2611">
        <v>8.6521574067407201</v>
      </c>
      <c r="E2611">
        <v>8.6532655091954105</v>
      </c>
      <c r="F2611">
        <v>2.839966000000004</v>
      </c>
      <c r="G2611">
        <v>0</v>
      </c>
      <c r="I2611">
        <f t="shared" si="80"/>
        <v>4.2371810425215575</v>
      </c>
      <c r="J2611">
        <f t="shared" si="81"/>
        <v>7.7789289690865608</v>
      </c>
    </row>
    <row r="2612" spans="1:10" x14ac:dyDescent="0.25">
      <c r="A2612">
        <v>2.8499759999999696</v>
      </c>
      <c r="B2612">
        <v>5.4000240000000304</v>
      </c>
      <c r="C2612">
        <v>2.7399900000000343</v>
      </c>
      <c r="D2612">
        <v>8.6498939429555985</v>
      </c>
      <c r="E2612">
        <v>8.6521574067407201</v>
      </c>
      <c r="F2612">
        <v>0</v>
      </c>
      <c r="G2612">
        <v>2.839966000000004</v>
      </c>
      <c r="I2612">
        <f t="shared" si="80"/>
        <v>4.0486738915316245</v>
      </c>
      <c r="J2612">
        <f t="shared" si="81"/>
        <v>7.7621380975350442</v>
      </c>
    </row>
    <row r="2613" spans="1:10" x14ac:dyDescent="0.25">
      <c r="A2613">
        <v>1.8299560000000383</v>
      </c>
      <c r="B2613">
        <v>2.8499759999999696</v>
      </c>
      <c r="C2613">
        <v>5.4000240000000304</v>
      </c>
      <c r="D2613">
        <v>8.6486502116341448</v>
      </c>
      <c r="E2613">
        <v>8.6498939429555985</v>
      </c>
      <c r="F2613">
        <v>4.0200190000000475</v>
      </c>
      <c r="G2613">
        <v>0</v>
      </c>
      <c r="I2613">
        <f t="shared" si="80"/>
        <v>4.4563628772947377</v>
      </c>
      <c r="J2613">
        <f t="shared" si="81"/>
        <v>7.753440706873536</v>
      </c>
    </row>
    <row r="2614" spans="1:10" x14ac:dyDescent="0.25">
      <c r="A2614">
        <v>0.89001499999994849</v>
      </c>
      <c r="B2614">
        <v>1.8299560000000383</v>
      </c>
      <c r="C2614">
        <v>2.8499759999999696</v>
      </c>
      <c r="D2614">
        <v>8.6464318970925866</v>
      </c>
      <c r="E2614">
        <v>8.6486502116341448</v>
      </c>
      <c r="F2614">
        <v>2.4700929999999062</v>
      </c>
      <c r="G2614">
        <v>4.0200190000000475</v>
      </c>
      <c r="I2614">
        <f t="shared" si="80"/>
        <v>4.5282413886391559</v>
      </c>
      <c r="J2614">
        <f t="shared" si="81"/>
        <v>7.3853024244553218</v>
      </c>
    </row>
    <row r="2615" spans="1:10" x14ac:dyDescent="0.25">
      <c r="A2615">
        <v>1.0400389999999788</v>
      </c>
      <c r="B2615">
        <v>0.89001499999994849</v>
      </c>
      <c r="C2615">
        <v>1.8299560000000383</v>
      </c>
      <c r="D2615">
        <v>8.6438252141491496</v>
      </c>
      <c r="E2615">
        <v>8.6464318970925866</v>
      </c>
      <c r="F2615">
        <v>3.5900879999999233</v>
      </c>
      <c r="G2615">
        <v>2.4700929999999062</v>
      </c>
      <c r="I2615">
        <f t="shared" si="80"/>
        <v>4.1959546902942808</v>
      </c>
      <c r="J2615">
        <f t="shared" si="81"/>
        <v>7.1798581567755271</v>
      </c>
    </row>
    <row r="2616" spans="1:10" x14ac:dyDescent="0.25">
      <c r="A2616">
        <v>17.309936000000107</v>
      </c>
      <c r="B2616">
        <v>1.0400389999999788</v>
      </c>
      <c r="C2616">
        <v>0.89001499999994849</v>
      </c>
      <c r="D2616">
        <v>8.6408612194189693</v>
      </c>
      <c r="E2616">
        <v>8.6438252141491496</v>
      </c>
      <c r="F2616">
        <v>11.789917000000059</v>
      </c>
      <c r="G2616">
        <v>3.5900879999999233</v>
      </c>
      <c r="I2616">
        <f t="shared" si="80"/>
        <v>6.1346410906687288</v>
      </c>
      <c r="J2616">
        <f t="shared" si="81"/>
        <v>7.1004565442498651</v>
      </c>
    </row>
    <row r="2617" spans="1:10" x14ac:dyDescent="0.25">
      <c r="A2617">
        <v>3.9699709999999868</v>
      </c>
      <c r="B2617">
        <v>17.309936000000107</v>
      </c>
      <c r="C2617">
        <v>1.0400389999999788</v>
      </c>
      <c r="D2617">
        <v>8.637956816583884</v>
      </c>
      <c r="E2617">
        <v>8.6408612194189693</v>
      </c>
      <c r="F2617">
        <v>0</v>
      </c>
      <c r="G2617">
        <v>11.789917000000059</v>
      </c>
      <c r="I2617">
        <f t="shared" si="80"/>
        <v>6.9140666280756102</v>
      </c>
      <c r="J2617">
        <f t="shared" si="81"/>
        <v>8.8773690341652198</v>
      </c>
    </row>
    <row r="2618" spans="1:10" x14ac:dyDescent="0.25">
      <c r="A2618">
        <v>3.4799800000000687</v>
      </c>
      <c r="B2618">
        <v>3.9699709999999868</v>
      </c>
      <c r="C2618">
        <v>17.309936000000107</v>
      </c>
      <c r="D2618">
        <v>8.6412692608861832</v>
      </c>
      <c r="E2618">
        <v>8.637956816583884</v>
      </c>
      <c r="F2618">
        <v>3</v>
      </c>
      <c r="G2618">
        <v>0</v>
      </c>
      <c r="I2618">
        <f t="shared" si="80"/>
        <v>6.0746657934879211</v>
      </c>
      <c r="J2618">
        <f t="shared" si="81"/>
        <v>9.0722567814604389</v>
      </c>
    </row>
    <row r="2619" spans="1:10" x14ac:dyDescent="0.25">
      <c r="A2619">
        <v>6.1899410000000898</v>
      </c>
      <c r="B2619">
        <v>3.4799800000000687</v>
      </c>
      <c r="C2619">
        <v>3.9699709999999868</v>
      </c>
      <c r="D2619">
        <v>8.6394856418480437</v>
      </c>
      <c r="E2619">
        <v>8.6412692608861832</v>
      </c>
      <c r="F2619">
        <v>1.7600099999999657</v>
      </c>
      <c r="G2619">
        <v>3</v>
      </c>
      <c r="I2619">
        <f t="shared" si="80"/>
        <v>4.4682051037595318</v>
      </c>
      <c r="J2619">
        <f t="shared" si="81"/>
        <v>7.6746551464335697</v>
      </c>
    </row>
    <row r="2620" spans="1:10" x14ac:dyDescent="0.25">
      <c r="A2620">
        <v>4.8699950000000172</v>
      </c>
      <c r="B2620">
        <v>6.1899410000000898</v>
      </c>
      <c r="C2620">
        <v>3.4799800000000687</v>
      </c>
      <c r="D2620">
        <v>8.6375163648855064</v>
      </c>
      <c r="E2620">
        <v>8.6394856418480437</v>
      </c>
      <c r="F2620">
        <v>4.9500739999998586</v>
      </c>
      <c r="G2620">
        <v>1.7600099999999657</v>
      </c>
      <c r="I2620">
        <f t="shared" si="80"/>
        <v>5.0901118984250475</v>
      </c>
      <c r="J2620">
        <f t="shared" si="81"/>
        <v>7.9182595984531403</v>
      </c>
    </row>
    <row r="2621" spans="1:10" x14ac:dyDescent="0.25">
      <c r="A2621">
        <v>3.7800290000000132</v>
      </c>
      <c r="B2621">
        <v>4.8699950000000172</v>
      </c>
      <c r="C2621">
        <v>6.1899410000000898</v>
      </c>
      <c r="D2621">
        <v>8.636582532239613</v>
      </c>
      <c r="E2621">
        <v>8.6375163648855064</v>
      </c>
      <c r="F2621">
        <v>4.3000489999999445</v>
      </c>
      <c r="G2621">
        <v>4.9500739999998586</v>
      </c>
      <c r="I2621">
        <f t="shared" si="80"/>
        <v>5.9167279174889345</v>
      </c>
      <c r="J2621">
        <f t="shared" si="81"/>
        <v>8.0479636654510536</v>
      </c>
    </row>
    <row r="2622" spans="1:10" x14ac:dyDescent="0.25">
      <c r="A2622">
        <v>0</v>
      </c>
      <c r="B2622">
        <v>3.7800290000000132</v>
      </c>
      <c r="C2622">
        <v>4.8699950000000172</v>
      </c>
      <c r="D2622">
        <v>8.6351460000000095</v>
      </c>
      <c r="E2622">
        <v>8.636582532239613</v>
      </c>
      <c r="F2622">
        <v>3.9399410000000898</v>
      </c>
      <c r="G2622">
        <v>4.3000489999999445</v>
      </c>
      <c r="I2622">
        <f t="shared" si="80"/>
        <v>5.3967902256314657</v>
      </c>
      <c r="J2622">
        <f t="shared" si="81"/>
        <v>7.796429443088905</v>
      </c>
    </row>
    <row r="2623" spans="1:10" x14ac:dyDescent="0.25">
      <c r="A2623">
        <v>11.08996500000012</v>
      </c>
      <c r="B2623">
        <v>0</v>
      </c>
      <c r="C2623">
        <v>3.7800290000000132</v>
      </c>
      <c r="D2623">
        <v>8.6332950213496105</v>
      </c>
      <c r="E2623">
        <v>8.6351460000000095</v>
      </c>
      <c r="F2623">
        <v>12.040038999999979</v>
      </c>
      <c r="G2623">
        <v>3.9399410000000898</v>
      </c>
      <c r="I2623">
        <f t="shared" si="80"/>
        <v>6.5883892784896565</v>
      </c>
      <c r="J2623">
        <f t="shared" si="81"/>
        <v>7.2764790272302378</v>
      </c>
    </row>
    <row r="2624" spans="1:10" x14ac:dyDescent="0.25">
      <c r="A2624">
        <v>4.7299800000000687</v>
      </c>
      <c r="B2624">
        <v>11.08996500000012</v>
      </c>
      <c r="C2624">
        <v>0</v>
      </c>
      <c r="D2624">
        <v>8.6300048936737905</v>
      </c>
      <c r="E2624">
        <v>8.6332950213496105</v>
      </c>
      <c r="F2624">
        <v>4.1300049999999828</v>
      </c>
      <c r="G2624">
        <v>12.040038999999979</v>
      </c>
      <c r="I2624">
        <f t="shared" si="80"/>
        <v>7.1341129210715071</v>
      </c>
      <c r="J2624">
        <f t="shared" si="81"/>
        <v>8.0961225061609383</v>
      </c>
    </row>
    <row r="2625" spans="1:10" x14ac:dyDescent="0.25">
      <c r="A2625">
        <v>5.0048999999944499E-2</v>
      </c>
      <c r="B2625">
        <v>4.7299800000000687</v>
      </c>
      <c r="C2625">
        <v>11.08996500000012</v>
      </c>
      <c r="D2625">
        <v>8.6309420213333432</v>
      </c>
      <c r="E2625">
        <v>8.6300048936737905</v>
      </c>
      <c r="F2625">
        <v>1.8800049999999828</v>
      </c>
      <c r="G2625">
        <v>4.1300049999999828</v>
      </c>
      <c r="I2625">
        <f t="shared" si="80"/>
        <v>5.9015330539599633</v>
      </c>
      <c r="J2625">
        <f t="shared" si="81"/>
        <v>8.5246136834354953</v>
      </c>
    </row>
    <row r="2626" spans="1:10" x14ac:dyDescent="0.25">
      <c r="A2626">
        <v>14.419922000000042</v>
      </c>
      <c r="B2626">
        <v>5.0048999999944499E-2</v>
      </c>
      <c r="C2626">
        <v>4.7299800000000687</v>
      </c>
      <c r="D2626">
        <v>8.6294565064737352</v>
      </c>
      <c r="E2626">
        <v>8.6309420213333432</v>
      </c>
      <c r="F2626">
        <v>16.329956000000038</v>
      </c>
      <c r="G2626">
        <v>1.8800049999999828</v>
      </c>
      <c r="I2626">
        <f t="shared" si="80"/>
        <v>7.2277637147637916</v>
      </c>
      <c r="J2626">
        <f t="shared" si="81"/>
        <v>7.3763595170398597</v>
      </c>
    </row>
    <row r="2627" spans="1:10" x14ac:dyDescent="0.25">
      <c r="A2627">
        <v>0</v>
      </c>
      <c r="B2627">
        <v>14.419922000000042</v>
      </c>
      <c r="C2627">
        <v>5.0048999999944499E-2</v>
      </c>
      <c r="D2627">
        <v>8.6261906490293221</v>
      </c>
      <c r="E2627">
        <v>8.6294565064737352</v>
      </c>
      <c r="F2627">
        <v>0.26000900000008187</v>
      </c>
      <c r="G2627">
        <v>16.329956000000038</v>
      </c>
      <c r="I2627">
        <f t="shared" ref="I2627:I2690" si="82">$M$17+$M$18*B2627+$M$19*C2627+$M$20*D2627+$M$21*E2627+$M$22*F2627+$M$23*G2627</f>
        <v>7.5487273109928399</v>
      </c>
      <c r="J2627">
        <f t="shared" ref="J2627:J2690" si="83">$M$42+$M$43*B2627+$M$44*C2627+$M$45*D2627+$M$46*E2627</f>
        <v>8.4607096219746953</v>
      </c>
    </row>
    <row r="2628" spans="1:10" x14ac:dyDescent="0.25">
      <c r="A2628">
        <v>2.899902000000111</v>
      </c>
      <c r="B2628">
        <v>0</v>
      </c>
      <c r="C2628">
        <v>14.419922000000042</v>
      </c>
      <c r="D2628">
        <v>8.6283952652207105</v>
      </c>
      <c r="E2628">
        <v>8.6261906490293221</v>
      </c>
      <c r="F2628">
        <v>18.699951000000056</v>
      </c>
      <c r="G2628">
        <v>0.26000900000008187</v>
      </c>
      <c r="I2628">
        <f t="shared" si="82"/>
        <v>8.803878278629707</v>
      </c>
      <c r="J2628">
        <f t="shared" si="83"/>
        <v>8.3467956944333146</v>
      </c>
    </row>
    <row r="2629" spans="1:10" x14ac:dyDescent="0.25">
      <c r="A2629">
        <v>0</v>
      </c>
      <c r="B2629">
        <v>2.899902000000111</v>
      </c>
      <c r="C2629">
        <v>0</v>
      </c>
      <c r="D2629">
        <v>8.6251132586534922</v>
      </c>
      <c r="E2629">
        <v>8.6283952652207105</v>
      </c>
      <c r="F2629">
        <v>23.840087999999923</v>
      </c>
      <c r="G2629">
        <v>18.699951000000056</v>
      </c>
      <c r="I2629">
        <f t="shared" si="82"/>
        <v>12.17582456312855</v>
      </c>
      <c r="J2629">
        <f t="shared" si="83"/>
        <v>7.2071990037986948</v>
      </c>
    </row>
    <row r="2630" spans="1:10" x14ac:dyDescent="0.25">
      <c r="A2630">
        <v>10.569946999999956</v>
      </c>
      <c r="B2630">
        <v>0</v>
      </c>
      <c r="C2630">
        <v>2.899902000000111</v>
      </c>
      <c r="D2630">
        <v>8.6229363722433572</v>
      </c>
      <c r="E2630">
        <v>8.6251132586534922</v>
      </c>
      <c r="F2630">
        <v>25.309936000000107</v>
      </c>
      <c r="G2630">
        <v>23.840087999999923</v>
      </c>
      <c r="I2630">
        <f t="shared" si="82"/>
        <v>13.776774013361866</v>
      </c>
      <c r="J2630">
        <f t="shared" si="83"/>
        <v>7.1844542234242486</v>
      </c>
    </row>
    <row r="2631" spans="1:10" x14ac:dyDescent="0.25">
      <c r="A2631">
        <v>7.8898920000001453</v>
      </c>
      <c r="B2631">
        <v>10.569946999999956</v>
      </c>
      <c r="C2631">
        <v>0</v>
      </c>
      <c r="D2631">
        <v>8.6196589353857966</v>
      </c>
      <c r="E2631">
        <v>8.6229363722433572</v>
      </c>
      <c r="F2631">
        <v>0</v>
      </c>
      <c r="G2631">
        <v>25.309936000000107</v>
      </c>
      <c r="I2631">
        <f t="shared" si="82"/>
        <v>9.090454448892288</v>
      </c>
      <c r="J2631">
        <f t="shared" si="83"/>
        <v>8.0364315885160238</v>
      </c>
    </row>
    <row r="2632" spans="1:10" x14ac:dyDescent="0.25">
      <c r="A2632">
        <v>7.5700689999998758</v>
      </c>
      <c r="B2632">
        <v>7.8898920000001453</v>
      </c>
      <c r="C2632">
        <v>10.569946999999956</v>
      </c>
      <c r="D2632">
        <v>8.620399926291805</v>
      </c>
      <c r="E2632">
        <v>8.6196589353857966</v>
      </c>
      <c r="F2632">
        <v>5.940063999999893</v>
      </c>
      <c r="G2632">
        <v>0</v>
      </c>
      <c r="I2632">
        <f t="shared" si="82"/>
        <v>6.118573999636288</v>
      </c>
      <c r="J2632">
        <f t="shared" si="83"/>
        <v>8.8111582465266842</v>
      </c>
    </row>
    <row r="2633" spans="1:10" x14ac:dyDescent="0.25">
      <c r="A2633">
        <v>3.2899170000000595</v>
      </c>
      <c r="B2633">
        <v>7.5700689999998758</v>
      </c>
      <c r="C2633">
        <v>7.8898920000001453</v>
      </c>
      <c r="D2633">
        <v>8.6201224830991379</v>
      </c>
      <c r="E2633">
        <v>8.620399926291805</v>
      </c>
      <c r="F2633">
        <v>8.8299560000000383</v>
      </c>
      <c r="G2633">
        <v>5.940063999999893</v>
      </c>
      <c r="I2633">
        <f t="shared" si="82"/>
        <v>7.6440578826342529</v>
      </c>
      <c r="J2633">
        <f t="shared" si="83"/>
        <v>8.5064197415982612</v>
      </c>
    </row>
    <row r="2634" spans="1:10" x14ac:dyDescent="0.25">
      <c r="A2634">
        <v>8.839966000000004</v>
      </c>
      <c r="B2634">
        <v>3.2899170000000595</v>
      </c>
      <c r="C2634">
        <v>7.5700689999998758</v>
      </c>
      <c r="D2634">
        <v>8.6197238295368379</v>
      </c>
      <c r="E2634">
        <v>8.6201224830991379</v>
      </c>
      <c r="F2634">
        <v>18.470092999999906</v>
      </c>
      <c r="G2634">
        <v>8.8299560000000383</v>
      </c>
      <c r="I2634">
        <f t="shared" si="82"/>
        <v>9.9561199526713509</v>
      </c>
      <c r="J2634">
        <f t="shared" si="83"/>
        <v>8.0103432204798004</v>
      </c>
    </row>
    <row r="2635" spans="1:10" x14ac:dyDescent="0.25">
      <c r="A2635">
        <v>15.489990000000034</v>
      </c>
      <c r="B2635">
        <v>8.839966000000004</v>
      </c>
      <c r="C2635">
        <v>3.2899170000000595</v>
      </c>
      <c r="D2635">
        <v>8.6177011324478308</v>
      </c>
      <c r="E2635">
        <v>8.6197238295368379</v>
      </c>
      <c r="F2635">
        <v>16.020019000000048</v>
      </c>
      <c r="G2635">
        <v>18.470092999999906</v>
      </c>
      <c r="I2635">
        <f t="shared" si="82"/>
        <v>11.444381380258264</v>
      </c>
      <c r="J2635">
        <f t="shared" si="83"/>
        <v>8.1798040776821175</v>
      </c>
    </row>
    <row r="2636" spans="1:10" x14ac:dyDescent="0.25">
      <c r="A2636">
        <v>14.679931000000124</v>
      </c>
      <c r="B2636">
        <v>15.489990000000034</v>
      </c>
      <c r="C2636">
        <v>8.839966000000004</v>
      </c>
      <c r="D2636">
        <v>8.6177854514415912</v>
      </c>
      <c r="E2636">
        <v>8.6177011324478308</v>
      </c>
      <c r="F2636">
        <v>0</v>
      </c>
      <c r="G2636">
        <v>16.020019000000048</v>
      </c>
      <c r="I2636">
        <f t="shared" si="82"/>
        <v>8.8072377624594829</v>
      </c>
      <c r="J2636">
        <f t="shared" si="83"/>
        <v>9.4594478334124688</v>
      </c>
    </row>
    <row r="2637" spans="1:10" x14ac:dyDescent="0.25">
      <c r="A2637">
        <v>2.0499270000000251</v>
      </c>
      <c r="B2637">
        <v>14.679931000000124</v>
      </c>
      <c r="C2637">
        <v>15.489990000000034</v>
      </c>
      <c r="D2637">
        <v>8.6203915206674377</v>
      </c>
      <c r="E2637">
        <v>8.6177854514415912</v>
      </c>
      <c r="F2637">
        <v>2.0900879999999233</v>
      </c>
      <c r="G2637">
        <v>0</v>
      </c>
      <c r="I2637">
        <f t="shared" si="82"/>
        <v>6.6358883172556933</v>
      </c>
      <c r="J2637">
        <f t="shared" si="83"/>
        <v>10.042470587441436</v>
      </c>
    </row>
    <row r="2638" spans="1:10" x14ac:dyDescent="0.25">
      <c r="A2638">
        <v>0</v>
      </c>
      <c r="B2638">
        <v>2.0499270000000251</v>
      </c>
      <c r="C2638">
        <v>14.679931000000124</v>
      </c>
      <c r="D2638">
        <v>8.6226885409401177</v>
      </c>
      <c r="E2638">
        <v>8.6203915206674377</v>
      </c>
      <c r="F2638">
        <v>6.7000729999999749</v>
      </c>
      <c r="G2638">
        <v>2.0900879999999233</v>
      </c>
      <c r="I2638">
        <f t="shared" si="82"/>
        <v>6.7853126069756424</v>
      </c>
      <c r="J2638">
        <f t="shared" si="83"/>
        <v>8.5932270987488142</v>
      </c>
    </row>
    <row r="2639" spans="1:10" x14ac:dyDescent="0.25">
      <c r="A2639">
        <v>3.0100099999999657</v>
      </c>
      <c r="B2639">
        <v>0</v>
      </c>
      <c r="C2639">
        <v>2.0499270000000251</v>
      </c>
      <c r="D2639">
        <v>8.6201979151193751</v>
      </c>
      <c r="E2639">
        <v>8.6226885409401177</v>
      </c>
      <c r="F2639">
        <v>34.469970999999987</v>
      </c>
      <c r="G2639">
        <v>6.7000729999999749</v>
      </c>
      <c r="I2639">
        <f t="shared" si="82"/>
        <v>11.907849004744156</v>
      </c>
      <c r="J2639">
        <f t="shared" si="83"/>
        <v>7.0979431496444532</v>
      </c>
    </row>
    <row r="2640" spans="1:10" x14ac:dyDescent="0.25">
      <c r="A2640">
        <v>5.6899410000000898</v>
      </c>
      <c r="B2640">
        <v>3.0100099999999657</v>
      </c>
      <c r="C2640">
        <v>0</v>
      </c>
      <c r="D2640">
        <v>8.6169326886363766</v>
      </c>
      <c r="E2640">
        <v>8.6201979151193751</v>
      </c>
      <c r="F2640">
        <v>19.619995000000017</v>
      </c>
      <c r="G2640">
        <v>34.469970999999987</v>
      </c>
      <c r="I2640">
        <f t="shared" si="82"/>
        <v>14.72305006300201</v>
      </c>
      <c r="J2640">
        <f t="shared" si="83"/>
        <v>7.216485148890845</v>
      </c>
    </row>
    <row r="2641" spans="1:10" x14ac:dyDescent="0.25">
      <c r="A2641">
        <v>19.219970000000103</v>
      </c>
      <c r="B2641">
        <v>5.6899410000000898</v>
      </c>
      <c r="C2641">
        <v>3.0100099999999657</v>
      </c>
      <c r="D2641">
        <v>8.6148096584627147</v>
      </c>
      <c r="E2641">
        <v>8.6169326886363766</v>
      </c>
      <c r="F2641">
        <v>9</v>
      </c>
      <c r="G2641">
        <v>19.619995000000017</v>
      </c>
      <c r="I2641">
        <f t="shared" si="82"/>
        <v>9.8003341118416927</v>
      </c>
      <c r="J2641">
        <f t="shared" si="83"/>
        <v>7.8093859117657116</v>
      </c>
    </row>
    <row r="2642" spans="1:10" x14ac:dyDescent="0.25">
      <c r="A2642">
        <v>3.9899900000000343</v>
      </c>
      <c r="B2642">
        <v>19.219970000000103</v>
      </c>
      <c r="C2642">
        <v>5.6899410000000898</v>
      </c>
      <c r="D2642">
        <v>8.6137025923542883</v>
      </c>
      <c r="E2642">
        <v>8.6148096584627147</v>
      </c>
      <c r="F2642">
        <v>0</v>
      </c>
      <c r="G2642">
        <v>9</v>
      </c>
      <c r="I2642">
        <f t="shared" si="82"/>
        <v>7.1609903568236488</v>
      </c>
      <c r="J2642">
        <f t="shared" si="83"/>
        <v>9.5449019497953564</v>
      </c>
    </row>
    <row r="2643" spans="1:10" x14ac:dyDescent="0.25">
      <c r="A2643">
        <v>12.940063000000009</v>
      </c>
      <c r="B2643">
        <v>3.9899900000000343</v>
      </c>
      <c r="C2643">
        <v>19.219970000000103</v>
      </c>
      <c r="D2643">
        <v>8.6177155576995972</v>
      </c>
      <c r="E2643">
        <v>8.6137025923542883</v>
      </c>
      <c r="F2643">
        <v>10.340087999999923</v>
      </c>
      <c r="G2643">
        <v>0</v>
      </c>
      <c r="I2643">
        <f t="shared" si="82"/>
        <v>7.9791305413674269</v>
      </c>
      <c r="J2643">
        <f t="shared" si="83"/>
        <v>9.2591757004358151</v>
      </c>
    </row>
    <row r="2644" spans="1:10" x14ac:dyDescent="0.25">
      <c r="A2644">
        <v>1.8601079999998547</v>
      </c>
      <c r="B2644">
        <v>12.940063000000009</v>
      </c>
      <c r="C2644">
        <v>3.9899900000000343</v>
      </c>
      <c r="D2644">
        <v>8.6159652832829181</v>
      </c>
      <c r="E2644">
        <v>8.6177155576995972</v>
      </c>
      <c r="F2644">
        <v>6.5100099999999657</v>
      </c>
      <c r="G2644">
        <v>10.340087999999923</v>
      </c>
      <c r="I2644">
        <f t="shared" si="82"/>
        <v>8.0459377416905955</v>
      </c>
      <c r="J2644">
        <f t="shared" si="83"/>
        <v>8.6939926885689331</v>
      </c>
    </row>
    <row r="2645" spans="1:10" x14ac:dyDescent="0.25">
      <c r="A2645">
        <v>16.540038999999979</v>
      </c>
      <c r="B2645">
        <v>1.8601079999998547</v>
      </c>
      <c r="C2645">
        <v>12.940063000000009</v>
      </c>
      <c r="D2645">
        <v>8.6176001028355529</v>
      </c>
      <c r="E2645">
        <v>8.6159652832829181</v>
      </c>
      <c r="F2645">
        <v>12.979980000000069</v>
      </c>
      <c r="G2645">
        <v>6.5100099999999657</v>
      </c>
      <c r="I2645">
        <f t="shared" si="82"/>
        <v>8.8760176970381135</v>
      </c>
      <c r="J2645">
        <f t="shared" si="83"/>
        <v>8.3957274463591514</v>
      </c>
    </row>
    <row r="2646" spans="1:10" x14ac:dyDescent="0.25">
      <c r="A2646">
        <v>4.8900140000000647</v>
      </c>
      <c r="B2646">
        <v>16.540038999999979</v>
      </c>
      <c r="C2646">
        <v>1.8601079999998547</v>
      </c>
      <c r="D2646">
        <v>8.615046250944836</v>
      </c>
      <c r="E2646">
        <v>8.6176001028355529</v>
      </c>
      <c r="F2646">
        <v>0</v>
      </c>
      <c r="G2646">
        <v>12.979980000000069</v>
      </c>
      <c r="I2646">
        <f t="shared" si="82"/>
        <v>7.2212052444367796</v>
      </c>
      <c r="J2646">
        <f t="shared" si="83"/>
        <v>8.8691622051694807</v>
      </c>
    </row>
    <row r="2647" spans="1:10" x14ac:dyDescent="0.25">
      <c r="A2647">
        <v>9.2099610000000212</v>
      </c>
      <c r="B2647">
        <v>4.8900140000000647</v>
      </c>
      <c r="C2647">
        <v>16.540038999999979</v>
      </c>
      <c r="D2647">
        <v>8.6180402036267623</v>
      </c>
      <c r="E2647">
        <v>8.615046250944836</v>
      </c>
      <c r="F2647">
        <v>1.4200439999999617</v>
      </c>
      <c r="G2647">
        <v>0</v>
      </c>
      <c r="I2647">
        <f t="shared" si="82"/>
        <v>5.7004911983989803</v>
      </c>
      <c r="J2647">
        <f t="shared" si="83"/>
        <v>9.086807423043858</v>
      </c>
    </row>
    <row r="2648" spans="1:10" x14ac:dyDescent="0.25">
      <c r="A2648">
        <v>6.9300539999999273</v>
      </c>
      <c r="B2648">
        <v>9.2099610000000212</v>
      </c>
      <c r="C2648">
        <v>4.8900140000000647</v>
      </c>
      <c r="D2648">
        <v>8.6166323387462374</v>
      </c>
      <c r="E2648">
        <v>8.6180402036267623</v>
      </c>
      <c r="F2648">
        <v>1.5500489999999445</v>
      </c>
      <c r="G2648">
        <v>1.4200439999999617</v>
      </c>
      <c r="I2648">
        <f t="shared" si="82"/>
        <v>4.7579522663637634</v>
      </c>
      <c r="J2648">
        <f t="shared" si="83"/>
        <v>8.3807482710683701</v>
      </c>
    </row>
    <row r="2649" spans="1:10" x14ac:dyDescent="0.25">
      <c r="A2649">
        <v>2.2900389999999788</v>
      </c>
      <c r="B2649">
        <v>6.9300539999999273</v>
      </c>
      <c r="C2649">
        <v>9.2099610000000212</v>
      </c>
      <c r="D2649">
        <v>8.6168563208758169</v>
      </c>
      <c r="E2649">
        <v>8.6166323387462374</v>
      </c>
      <c r="F2649">
        <v>4.6899410000000898</v>
      </c>
      <c r="G2649">
        <v>1.5500489999999445</v>
      </c>
      <c r="I2649">
        <f t="shared" si="82"/>
        <v>5.8924766087178959</v>
      </c>
      <c r="J2649">
        <f t="shared" si="83"/>
        <v>8.569005061677931</v>
      </c>
    </row>
    <row r="2650" spans="1:10" x14ac:dyDescent="0.25">
      <c r="A2650">
        <v>1.089966000000004</v>
      </c>
      <c r="B2650">
        <v>2.2900389999999788</v>
      </c>
      <c r="C2650">
        <v>6.9300539999999273</v>
      </c>
      <c r="D2650">
        <v>8.6162197916981285</v>
      </c>
      <c r="E2650">
        <v>8.6168563208758169</v>
      </c>
      <c r="F2650">
        <v>4.6199950000000172</v>
      </c>
      <c r="G2650">
        <v>4.6899410000000898</v>
      </c>
      <c r="I2650">
        <f t="shared" si="82"/>
        <v>5.7900355565039039</v>
      </c>
      <c r="J2650">
        <f t="shared" si="83"/>
        <v>7.8364017552001881</v>
      </c>
    </row>
    <row r="2651" spans="1:10" x14ac:dyDescent="0.25">
      <c r="A2651">
        <v>10.530029000000013</v>
      </c>
      <c r="B2651">
        <v>1.089966000000004</v>
      </c>
      <c r="C2651">
        <v>2.2900389999999788</v>
      </c>
      <c r="D2651">
        <v>8.6138334541682529</v>
      </c>
      <c r="E2651">
        <v>8.6162197916981285</v>
      </c>
      <c r="F2651">
        <v>15.309936000000107</v>
      </c>
      <c r="G2651">
        <v>4.6199950000000172</v>
      </c>
      <c r="I2651">
        <f t="shared" si="82"/>
        <v>7.348845289854335</v>
      </c>
      <c r="J2651">
        <f t="shared" si="83"/>
        <v>7.2381671797660037</v>
      </c>
    </row>
    <row r="2652" spans="1:10" x14ac:dyDescent="0.25">
      <c r="A2652">
        <v>2.2600099999999657</v>
      </c>
      <c r="B2652">
        <v>10.530029000000013</v>
      </c>
      <c r="C2652">
        <v>1.089966000000004</v>
      </c>
      <c r="D2652">
        <v>8.6109964000754289</v>
      </c>
      <c r="E2652">
        <v>8.6138334541682529</v>
      </c>
      <c r="F2652">
        <v>0.39001499999994849</v>
      </c>
      <c r="G2652">
        <v>15.309936000000107</v>
      </c>
      <c r="I2652">
        <f t="shared" si="82"/>
        <v>7.130822518930227</v>
      </c>
      <c r="J2652">
        <f t="shared" si="83"/>
        <v>8.1391215357815074</v>
      </c>
    </row>
    <row r="2653" spans="1:10" x14ac:dyDescent="0.25">
      <c r="A2653">
        <v>4.1400140000000647</v>
      </c>
      <c r="B2653">
        <v>2.2600099999999657</v>
      </c>
      <c r="C2653">
        <v>10.530029000000013</v>
      </c>
      <c r="D2653">
        <v>8.611719744440272</v>
      </c>
      <c r="E2653">
        <v>8.6109964000754289</v>
      </c>
      <c r="F2653">
        <v>15.219970000000103</v>
      </c>
      <c r="G2653">
        <v>0.39001499999994849</v>
      </c>
      <c r="I2653">
        <f t="shared" si="82"/>
        <v>7.711712443459172</v>
      </c>
      <c r="J2653">
        <f t="shared" si="83"/>
        <v>8.1943528807897792</v>
      </c>
    </row>
    <row r="2654" spans="1:10" x14ac:dyDescent="0.25">
      <c r="A2654">
        <v>10.75</v>
      </c>
      <c r="B2654">
        <v>4.1400140000000647</v>
      </c>
      <c r="C2654">
        <v>2.2600099999999657</v>
      </c>
      <c r="D2654">
        <v>8.609326485305214</v>
      </c>
      <c r="E2654">
        <v>8.611719744440272</v>
      </c>
      <c r="F2654">
        <v>5.5399170000000595</v>
      </c>
      <c r="G2654">
        <v>15.219970000000103</v>
      </c>
      <c r="I2654">
        <f t="shared" si="82"/>
        <v>7.807802319755643</v>
      </c>
      <c r="J2654">
        <f t="shared" si="83"/>
        <v>7.5641349274119749</v>
      </c>
    </row>
    <row r="2655" spans="1:10" x14ac:dyDescent="0.25">
      <c r="A2655">
        <v>6.4499510000000555</v>
      </c>
      <c r="B2655">
        <v>10.75</v>
      </c>
      <c r="C2655">
        <v>4.1400140000000647</v>
      </c>
      <c r="D2655">
        <v>8.6076431284369264</v>
      </c>
      <c r="E2655">
        <v>8.609326485305214</v>
      </c>
      <c r="F2655">
        <v>0</v>
      </c>
      <c r="G2655">
        <v>5.5399170000000595</v>
      </c>
      <c r="I2655">
        <f t="shared" si="82"/>
        <v>5.3599746524125891</v>
      </c>
      <c r="J2655">
        <f t="shared" si="83"/>
        <v>8.4691320255511364</v>
      </c>
    </row>
    <row r="2656" spans="1:10" x14ac:dyDescent="0.25">
      <c r="A2656">
        <v>6.280029999999897</v>
      </c>
      <c r="B2656">
        <v>6.4499510000000555</v>
      </c>
      <c r="C2656">
        <v>10.75</v>
      </c>
      <c r="D2656">
        <v>8.6084497387048344</v>
      </c>
      <c r="E2656">
        <v>8.6076431284369264</v>
      </c>
      <c r="F2656">
        <v>0.5</v>
      </c>
      <c r="G2656">
        <v>0</v>
      </c>
      <c r="I2656">
        <f t="shared" si="82"/>
        <v>4.8022093950013272</v>
      </c>
      <c r="J2656">
        <f t="shared" si="83"/>
        <v>8.6694043825114058</v>
      </c>
    </row>
    <row r="2657" spans="1:10" x14ac:dyDescent="0.25">
      <c r="A2657">
        <v>4.6099850000000515</v>
      </c>
      <c r="B2657">
        <v>6.280029999999897</v>
      </c>
      <c r="C2657">
        <v>6.4499510000000555</v>
      </c>
      <c r="D2657">
        <v>8.6076373567933899</v>
      </c>
      <c r="E2657">
        <v>8.6084497387048344</v>
      </c>
      <c r="F2657">
        <v>2.7800290000000132</v>
      </c>
      <c r="G2657">
        <v>0.5</v>
      </c>
      <c r="I2657">
        <f t="shared" si="82"/>
        <v>4.7735970222315451</v>
      </c>
      <c r="J2657">
        <f t="shared" si="83"/>
        <v>8.2175422223442727</v>
      </c>
    </row>
    <row r="2658" spans="1:10" x14ac:dyDescent="0.25">
      <c r="A2658">
        <v>14.260009999999966</v>
      </c>
      <c r="B2658">
        <v>4.6099850000000515</v>
      </c>
      <c r="C2658">
        <v>6.280029999999897</v>
      </c>
      <c r="D2658">
        <v>8.6067616580135589</v>
      </c>
      <c r="E2658">
        <v>8.6076373567933899</v>
      </c>
      <c r="F2658">
        <v>2.4599610000000212</v>
      </c>
      <c r="G2658">
        <v>2.7800290000000132</v>
      </c>
      <c r="I2658">
        <f t="shared" si="82"/>
        <v>5.0194017928977388</v>
      </c>
      <c r="J2658">
        <f t="shared" si="83"/>
        <v>8.0192016392860825</v>
      </c>
    </row>
    <row r="2659" spans="1:10" x14ac:dyDescent="0.25">
      <c r="A2659">
        <v>2.6500249999999141</v>
      </c>
      <c r="B2659">
        <v>14.260009999999966</v>
      </c>
      <c r="C2659">
        <v>4.6099850000000515</v>
      </c>
      <c r="D2659">
        <v>8.6052585453178025</v>
      </c>
      <c r="E2659">
        <v>8.6067616580135589</v>
      </c>
      <c r="F2659">
        <v>0</v>
      </c>
      <c r="G2659">
        <v>2.4599610000000212</v>
      </c>
      <c r="I2659">
        <f t="shared" si="82"/>
        <v>5.0876481559768294</v>
      </c>
      <c r="J2659">
        <f t="shared" si="83"/>
        <v>8.8959924648270174</v>
      </c>
    </row>
    <row r="2660" spans="1:10" x14ac:dyDescent="0.25">
      <c r="A2660">
        <v>7.809936000000107</v>
      </c>
      <c r="B2660">
        <v>2.6500249999999141</v>
      </c>
      <c r="C2660">
        <v>14.260009999999966</v>
      </c>
      <c r="D2660">
        <v>8.6073843917293384</v>
      </c>
      <c r="E2660">
        <v>8.6052585453178025</v>
      </c>
      <c r="F2660">
        <v>1.630004000000099</v>
      </c>
      <c r="G2660">
        <v>0</v>
      </c>
      <c r="I2660">
        <f t="shared" si="82"/>
        <v>5.1991591185876338</v>
      </c>
      <c r="J2660">
        <f t="shared" si="83"/>
        <v>8.610958105329928</v>
      </c>
    </row>
    <row r="2661" spans="1:10" x14ac:dyDescent="0.25">
      <c r="A2661">
        <v>8.0400389999999788</v>
      </c>
      <c r="B2661">
        <v>7.809936000000107</v>
      </c>
      <c r="C2661">
        <v>2.6500249999999141</v>
      </c>
      <c r="D2661">
        <v>8.6051456245772417</v>
      </c>
      <c r="E2661">
        <v>8.6073843917293384</v>
      </c>
      <c r="F2661">
        <v>2.6600349999998798</v>
      </c>
      <c r="G2661">
        <v>1.630004000000099</v>
      </c>
      <c r="I2661">
        <f t="shared" si="82"/>
        <v>4.5885642201093528</v>
      </c>
      <c r="J2661">
        <f t="shared" si="83"/>
        <v>7.9996861613774177</v>
      </c>
    </row>
    <row r="2662" spans="1:10" x14ac:dyDescent="0.25">
      <c r="A2662">
        <v>6.2800290000000132</v>
      </c>
      <c r="B2662">
        <v>8.0400389999999788</v>
      </c>
      <c r="C2662">
        <v>7.809936000000107</v>
      </c>
      <c r="D2662">
        <v>8.6048468981968593</v>
      </c>
      <c r="E2662">
        <v>8.6051456245772417</v>
      </c>
      <c r="F2662">
        <v>0.13000499999998283</v>
      </c>
      <c r="G2662">
        <v>2.6600349999998798</v>
      </c>
      <c r="I2662">
        <f t="shared" si="82"/>
        <v>5.0297113188102234</v>
      </c>
      <c r="J2662">
        <f t="shared" si="83"/>
        <v>8.544328208173301</v>
      </c>
    </row>
    <row r="2663" spans="1:10" x14ac:dyDescent="0.25">
      <c r="A2663">
        <v>1.7000729999999749</v>
      </c>
      <c r="B2663">
        <v>6.2800290000000132</v>
      </c>
      <c r="C2663">
        <v>8.0400389999999788</v>
      </c>
      <c r="D2663">
        <v>8.6046348036049718</v>
      </c>
      <c r="E2663">
        <v>8.6048468981968593</v>
      </c>
      <c r="F2663">
        <v>4.9699709999999868</v>
      </c>
      <c r="G2663">
        <v>0.13000499999998283</v>
      </c>
      <c r="I2663">
        <f t="shared" si="82"/>
        <v>5.4086524559213736</v>
      </c>
      <c r="J2663">
        <f t="shared" si="83"/>
        <v>8.3767540613069329</v>
      </c>
    </row>
    <row r="2664" spans="1:10" x14ac:dyDescent="0.25">
      <c r="A2664">
        <v>2.4499510000000555</v>
      </c>
      <c r="B2664">
        <v>1.7000729999999749</v>
      </c>
      <c r="C2664">
        <v>6.2800290000000132</v>
      </c>
      <c r="D2664">
        <v>8.6037622038288433</v>
      </c>
      <c r="E2664">
        <v>8.6046348036049718</v>
      </c>
      <c r="F2664">
        <v>4.7399900000000343</v>
      </c>
      <c r="G2664">
        <v>4.9699709999999868</v>
      </c>
      <c r="I2664">
        <f t="shared" si="82"/>
        <v>5.726536930138014</v>
      </c>
      <c r="J2664">
        <f t="shared" si="83"/>
        <v>7.7029592825552733</v>
      </c>
    </row>
    <row r="2665" spans="1:10" x14ac:dyDescent="0.25">
      <c r="A2665">
        <v>9.4500729999999749</v>
      </c>
      <c r="B2665">
        <v>2.4499510000000555</v>
      </c>
      <c r="C2665">
        <v>1.7000729999999749</v>
      </c>
      <c r="D2665">
        <v>8.6011717013133353</v>
      </c>
      <c r="E2665">
        <v>8.6037622038288433</v>
      </c>
      <c r="F2665">
        <v>7.0800779999999577</v>
      </c>
      <c r="G2665">
        <v>4.7399900000000343</v>
      </c>
      <c r="I2665">
        <f t="shared" si="82"/>
        <v>5.5980456963905292</v>
      </c>
      <c r="J2665">
        <f t="shared" si="83"/>
        <v>7.3219814091587914</v>
      </c>
    </row>
    <row r="2666" spans="1:10" x14ac:dyDescent="0.25">
      <c r="A2666">
        <v>9.9000249999999141</v>
      </c>
      <c r="B2666">
        <v>9.4500729999999749</v>
      </c>
      <c r="C2666">
        <v>2.4499510000000555</v>
      </c>
      <c r="D2666">
        <v>8.5988644167291977</v>
      </c>
      <c r="E2666">
        <v>8.6011717013133353</v>
      </c>
      <c r="F2666">
        <v>0.47998000000006869</v>
      </c>
      <c r="G2666">
        <v>7.0800779999999577</v>
      </c>
      <c r="I2666">
        <f t="shared" si="82"/>
        <v>5.433765355885348</v>
      </c>
      <c r="J2666">
        <f t="shared" si="83"/>
        <v>8.1551942938486981</v>
      </c>
    </row>
    <row r="2667" spans="1:10" x14ac:dyDescent="0.25">
      <c r="A2667">
        <v>1.6400149999999485</v>
      </c>
      <c r="B2667">
        <v>9.9000249999999141</v>
      </c>
      <c r="C2667">
        <v>9.4500729999999749</v>
      </c>
      <c r="D2667">
        <v>8.5991835800525074</v>
      </c>
      <c r="E2667">
        <v>8.5988644167291977</v>
      </c>
      <c r="F2667">
        <v>0</v>
      </c>
      <c r="G2667">
        <v>0.47998000000006869</v>
      </c>
      <c r="I2667">
        <f t="shared" si="82"/>
        <v>4.938756280429069</v>
      </c>
      <c r="J2667">
        <f t="shared" si="83"/>
        <v>8.9092343347420382</v>
      </c>
    </row>
    <row r="2668" spans="1:10" x14ac:dyDescent="0.25">
      <c r="A2668">
        <v>2.5198970000001282</v>
      </c>
      <c r="B2668">
        <v>1.6400149999999485</v>
      </c>
      <c r="C2668">
        <v>9.9000249999999141</v>
      </c>
      <c r="D2668">
        <v>8.5996711517991145</v>
      </c>
      <c r="E2668">
        <v>8.5991835800525074</v>
      </c>
      <c r="F2668">
        <v>4.9699709999999868</v>
      </c>
      <c r="G2668">
        <v>0</v>
      </c>
      <c r="I2668">
        <f t="shared" si="82"/>
        <v>5.2055419889670915</v>
      </c>
      <c r="J2668">
        <f t="shared" si="83"/>
        <v>8.0598006171941545</v>
      </c>
    </row>
    <row r="2669" spans="1:10" x14ac:dyDescent="0.25">
      <c r="A2669">
        <v>10.569946000000073</v>
      </c>
      <c r="B2669">
        <v>2.5198970000001282</v>
      </c>
      <c r="C2669">
        <v>1.6400149999999485</v>
      </c>
      <c r="D2669">
        <v>8.5970635623829299</v>
      </c>
      <c r="E2669">
        <v>8.5996711517991145</v>
      </c>
      <c r="F2669">
        <v>11.350097999999889</v>
      </c>
      <c r="G2669">
        <v>4.9699709999999868</v>
      </c>
      <c r="I2669">
        <f t="shared" si="82"/>
        <v>6.5916428864442782</v>
      </c>
      <c r="J2669">
        <f t="shared" si="83"/>
        <v>7.3221794467187058</v>
      </c>
    </row>
    <row r="2670" spans="1:10" x14ac:dyDescent="0.25">
      <c r="A2670">
        <v>8.25</v>
      </c>
      <c r="B2670">
        <v>10.569946000000073</v>
      </c>
      <c r="C2670">
        <v>2.5198970000001282</v>
      </c>
      <c r="D2670">
        <v>8.5947874700374687</v>
      </c>
      <c r="E2670">
        <v>8.5970635623829299</v>
      </c>
      <c r="F2670">
        <v>4.3699950000000172</v>
      </c>
      <c r="G2670">
        <v>11.350097999999889</v>
      </c>
      <c r="I2670">
        <f t="shared" si="82"/>
        <v>7.3522122995279249</v>
      </c>
      <c r="J2670">
        <f t="shared" si="83"/>
        <v>8.2822514626372001</v>
      </c>
    </row>
    <row r="2671" spans="1:10" x14ac:dyDescent="0.25">
      <c r="A2671">
        <v>0.34008799999992334</v>
      </c>
      <c r="B2671">
        <v>8.25</v>
      </c>
      <c r="C2671">
        <v>10.569946000000073</v>
      </c>
      <c r="D2671">
        <v>8.5955269528266722</v>
      </c>
      <c r="E2671">
        <v>8.5947874700374687</v>
      </c>
      <c r="F2671">
        <v>2.6400149999999485</v>
      </c>
      <c r="G2671">
        <v>4.3699950000000172</v>
      </c>
      <c r="I2671">
        <f t="shared" si="82"/>
        <v>6.3839873704028296</v>
      </c>
      <c r="J2671">
        <f t="shared" si="83"/>
        <v>8.8420919793945565</v>
      </c>
    </row>
    <row r="2672" spans="1:10" x14ac:dyDescent="0.25">
      <c r="A2672">
        <v>10.659912000000077</v>
      </c>
      <c r="B2672">
        <v>0.34008799999992334</v>
      </c>
      <c r="C2672">
        <v>8.25</v>
      </c>
      <c r="D2672">
        <v>8.5953976388473201</v>
      </c>
      <c r="E2672">
        <v>8.5955269528266722</v>
      </c>
      <c r="F2672">
        <v>6.6899410000000898</v>
      </c>
      <c r="G2672">
        <v>2.6400149999999485</v>
      </c>
      <c r="I2672">
        <f t="shared" si="82"/>
        <v>5.8017738639321621</v>
      </c>
      <c r="J2672">
        <f t="shared" si="83"/>
        <v>7.7513530982176402</v>
      </c>
    </row>
    <row r="2673" spans="1:10" x14ac:dyDescent="0.25">
      <c r="A2673">
        <v>6.350097999999889</v>
      </c>
      <c r="B2673">
        <v>10.659912000000077</v>
      </c>
      <c r="C2673">
        <v>0.34008799999992334</v>
      </c>
      <c r="D2673">
        <v>8.5923092326973602</v>
      </c>
      <c r="E2673">
        <v>8.5953976388473201</v>
      </c>
      <c r="F2673">
        <v>4.9400630000000092</v>
      </c>
      <c r="G2673">
        <v>6.6899410000000898</v>
      </c>
      <c r="I2673">
        <f t="shared" si="82"/>
        <v>6.1435007952173581</v>
      </c>
      <c r="J2673">
        <f t="shared" si="83"/>
        <v>8.0716060338271305</v>
      </c>
    </row>
    <row r="2674" spans="1:10" x14ac:dyDescent="0.25">
      <c r="A2674">
        <v>7.1400149999999485</v>
      </c>
      <c r="B2674">
        <v>6.350097999999889</v>
      </c>
      <c r="C2674">
        <v>10.659912000000077</v>
      </c>
      <c r="D2674">
        <v>8.593082457367256</v>
      </c>
      <c r="E2674">
        <v>8.5923092326973602</v>
      </c>
      <c r="F2674">
        <v>6.0999759999999696</v>
      </c>
      <c r="G2674">
        <v>4.9400630000000092</v>
      </c>
      <c r="I2674">
        <f t="shared" si="82"/>
        <v>7.1058756919867792</v>
      </c>
      <c r="J2674">
        <f t="shared" si="83"/>
        <v>8.6445186429650995</v>
      </c>
    </row>
    <row r="2675" spans="1:10" x14ac:dyDescent="0.25">
      <c r="A2675">
        <v>4.0799560000000383</v>
      </c>
      <c r="B2675">
        <v>7.1400149999999485</v>
      </c>
      <c r="C2675">
        <v>6.350097999999889</v>
      </c>
      <c r="D2675">
        <v>8.592243958504687</v>
      </c>
      <c r="E2675">
        <v>8.593082457367256</v>
      </c>
      <c r="F2675">
        <v>0</v>
      </c>
      <c r="G2675">
        <v>6.0999759999999696</v>
      </c>
      <c r="I2675">
        <f t="shared" si="82"/>
        <v>5.4584980675649826</v>
      </c>
      <c r="J2675">
        <f t="shared" si="83"/>
        <v>8.2956658812881763</v>
      </c>
    </row>
    <row r="2676" spans="1:10" x14ac:dyDescent="0.25">
      <c r="A2676">
        <v>2.8100589999999102</v>
      </c>
      <c r="B2676">
        <v>4.0799560000000383</v>
      </c>
      <c r="C2676">
        <v>7.1400149999999485</v>
      </c>
      <c r="D2676">
        <v>8.5917012720478478</v>
      </c>
      <c r="E2676">
        <v>8.592243958504687</v>
      </c>
      <c r="F2676">
        <v>4.8299560000000383</v>
      </c>
      <c r="G2676">
        <v>0</v>
      </c>
      <c r="I2676">
        <f t="shared" si="82"/>
        <v>5.0062779569450502</v>
      </c>
      <c r="J2676">
        <f t="shared" si="83"/>
        <v>8.0435267949238956</v>
      </c>
    </row>
    <row r="2677" spans="1:10" x14ac:dyDescent="0.25">
      <c r="A2677">
        <v>10.200073999999859</v>
      </c>
      <c r="B2677">
        <v>2.8100589999999102</v>
      </c>
      <c r="C2677">
        <v>4.0799560000000383</v>
      </c>
      <c r="D2677">
        <v>8.5900158983937391</v>
      </c>
      <c r="E2677">
        <v>8.5917012720478478</v>
      </c>
      <c r="F2677">
        <v>5.9799800000000687</v>
      </c>
      <c r="G2677">
        <v>4.8299560000000383</v>
      </c>
      <c r="I2677">
        <f t="shared" si="82"/>
        <v>5.7557101301491524</v>
      </c>
      <c r="J2677">
        <f t="shared" si="83"/>
        <v>7.5971306288045453</v>
      </c>
    </row>
    <row r="2678" spans="1:10" x14ac:dyDescent="0.25">
      <c r="A2678">
        <v>9.0200190000000475</v>
      </c>
      <c r="B2678">
        <v>10.200073999999859</v>
      </c>
      <c r="C2678">
        <v>2.8100589999999102</v>
      </c>
      <c r="D2678">
        <v>8.5878575873786556</v>
      </c>
      <c r="E2678">
        <v>8.5900158983937391</v>
      </c>
      <c r="F2678">
        <v>0.54003899999997884</v>
      </c>
      <c r="G2678">
        <v>5.9799800000000687</v>
      </c>
      <c r="I2678">
        <f t="shared" si="82"/>
        <v>5.3292485658814961</v>
      </c>
      <c r="J2678">
        <f t="shared" si="83"/>
        <v>8.269165163953673</v>
      </c>
    </row>
    <row r="2679" spans="1:10" x14ac:dyDescent="0.25">
      <c r="A2679">
        <v>5.7900389999999788</v>
      </c>
      <c r="B2679">
        <v>9.0200190000000475</v>
      </c>
      <c r="C2679">
        <v>10.200073999999859</v>
      </c>
      <c r="D2679">
        <v>8.5884593852183801</v>
      </c>
      <c r="E2679">
        <v>8.5878575873786556</v>
      </c>
      <c r="F2679">
        <v>0</v>
      </c>
      <c r="G2679">
        <v>0.54003899999997884</v>
      </c>
      <c r="I2679">
        <f t="shared" si="82"/>
        <v>4.9765845601442624</v>
      </c>
      <c r="J2679">
        <f t="shared" si="83"/>
        <v>8.8859629563955647</v>
      </c>
    </row>
    <row r="2680" spans="1:10" x14ac:dyDescent="0.25">
      <c r="A2680">
        <v>1.369995999999901</v>
      </c>
      <c r="B2680">
        <v>5.7900389999999788</v>
      </c>
      <c r="C2680">
        <v>9.0200190000000475</v>
      </c>
      <c r="D2680">
        <v>8.5886204149253889</v>
      </c>
      <c r="E2680">
        <v>8.5884593852183801</v>
      </c>
      <c r="F2680">
        <v>3.2399900000000343</v>
      </c>
      <c r="G2680">
        <v>0</v>
      </c>
      <c r="I2680">
        <f t="shared" si="82"/>
        <v>5.0926223896650473</v>
      </c>
      <c r="J2680">
        <f t="shared" si="83"/>
        <v>8.4171913154631319</v>
      </c>
    </row>
    <row r="2681" spans="1:10" x14ac:dyDescent="0.25">
      <c r="A2681">
        <v>6.8000489999999445</v>
      </c>
      <c r="B2681">
        <v>1.369995999999901</v>
      </c>
      <c r="C2681">
        <v>5.7900389999999788</v>
      </c>
      <c r="D2681">
        <v>8.5875765576277665</v>
      </c>
      <c r="E2681">
        <v>8.5886204149253889</v>
      </c>
      <c r="F2681">
        <v>10.979980000000069</v>
      </c>
      <c r="G2681">
        <v>3.2399900000000343</v>
      </c>
      <c r="I2681">
        <f t="shared" si="82"/>
        <v>6.6234317055395122</v>
      </c>
      <c r="J2681">
        <f t="shared" si="83"/>
        <v>7.6125888632925029</v>
      </c>
    </row>
    <row r="2682" spans="1:10" x14ac:dyDescent="0.25">
      <c r="A2682">
        <v>7.1900630000000092</v>
      </c>
      <c r="B2682">
        <v>6.8000489999999445</v>
      </c>
      <c r="C2682">
        <v>1.369995999999901</v>
      </c>
      <c r="D2682">
        <v>8.5848854388516198</v>
      </c>
      <c r="E2682">
        <v>8.5875765576277665</v>
      </c>
      <c r="F2682">
        <v>6.6300049999999828</v>
      </c>
      <c r="G2682">
        <v>10.979980000000069</v>
      </c>
      <c r="I2682">
        <f t="shared" si="82"/>
        <v>7.2411006342092774</v>
      </c>
      <c r="J2682">
        <f t="shared" si="83"/>
        <v>7.7547640381315697</v>
      </c>
    </row>
    <row r="2683" spans="1:10" x14ac:dyDescent="0.25">
      <c r="A2683">
        <v>4.2600099999999657</v>
      </c>
      <c r="B2683">
        <v>7.1900630000000092</v>
      </c>
      <c r="C2683">
        <v>6.8000489999999445</v>
      </c>
      <c r="D2683">
        <v>8.5842201997763858</v>
      </c>
      <c r="E2683">
        <v>8.5848854388516198</v>
      </c>
      <c r="F2683">
        <v>0.31994699999995646</v>
      </c>
      <c r="G2683">
        <v>6.6300049999999828</v>
      </c>
      <c r="I2683">
        <f t="shared" si="82"/>
        <v>5.7162096116725758</v>
      </c>
      <c r="J2683">
        <f t="shared" si="83"/>
        <v>8.3438131191122551</v>
      </c>
    </row>
    <row r="2684" spans="1:10" x14ac:dyDescent="0.25">
      <c r="A2684">
        <v>3.100097999999889</v>
      </c>
      <c r="B2684">
        <v>4.2600099999999657</v>
      </c>
      <c r="C2684">
        <v>7.1900630000000092</v>
      </c>
      <c r="D2684">
        <v>8.5837007671386161</v>
      </c>
      <c r="E2684">
        <v>8.5842201997763858</v>
      </c>
      <c r="F2684">
        <v>0.22998000000006869</v>
      </c>
      <c r="G2684">
        <v>0.31994699999995646</v>
      </c>
      <c r="I2684">
        <f t="shared" si="82"/>
        <v>4.0829851948009237</v>
      </c>
      <c r="J2684">
        <f t="shared" si="83"/>
        <v>8.0654810214752253</v>
      </c>
    </row>
    <row r="2685" spans="1:10" x14ac:dyDescent="0.25">
      <c r="A2685">
        <v>11.960082999999941</v>
      </c>
      <c r="B2685">
        <v>3.100097999999889</v>
      </c>
      <c r="C2685">
        <v>4.2600099999999657</v>
      </c>
      <c r="D2685">
        <v>8.5820904540037404</v>
      </c>
      <c r="E2685">
        <v>8.5837007671386161</v>
      </c>
      <c r="F2685">
        <v>7.1199950000000172</v>
      </c>
      <c r="G2685">
        <v>0.22998000000006869</v>
      </c>
      <c r="I2685">
        <f t="shared" si="82"/>
        <v>5.0495631357796205</v>
      </c>
      <c r="J2685">
        <f t="shared" si="83"/>
        <v>7.6441246838293386</v>
      </c>
    </row>
    <row r="2686" spans="1:10" x14ac:dyDescent="0.25">
      <c r="A2686">
        <v>3.1500240000000304</v>
      </c>
      <c r="B2686">
        <v>11.960082999999941</v>
      </c>
      <c r="C2686">
        <v>3.100097999999889</v>
      </c>
      <c r="D2686">
        <v>8.5800495037230231</v>
      </c>
      <c r="E2686">
        <v>8.5820904540037404</v>
      </c>
      <c r="F2686">
        <v>0</v>
      </c>
      <c r="G2686">
        <v>7.1199950000000172</v>
      </c>
      <c r="I2686">
        <f t="shared" si="82"/>
        <v>5.6717746689733026</v>
      </c>
      <c r="J2686">
        <f t="shared" si="83"/>
        <v>8.4865399307183029</v>
      </c>
    </row>
    <row r="2687" spans="1:10" x14ac:dyDescent="0.25">
      <c r="A2687">
        <v>0</v>
      </c>
      <c r="B2687">
        <v>3.1500240000000304</v>
      </c>
      <c r="C2687">
        <v>11.960082999999941</v>
      </c>
      <c r="D2687">
        <v>8.5813074246371581</v>
      </c>
      <c r="E2687">
        <v>8.5800495037230231</v>
      </c>
      <c r="F2687">
        <v>2.2700199999999313</v>
      </c>
      <c r="G2687">
        <v>0</v>
      </c>
      <c r="I2687">
        <f t="shared" si="82"/>
        <v>5.0529078890759793</v>
      </c>
      <c r="J2687">
        <f t="shared" si="83"/>
        <v>8.4249612763266057</v>
      </c>
    </row>
    <row r="2688" spans="1:10" x14ac:dyDescent="0.25">
      <c r="A2688">
        <v>5.809936000000107</v>
      </c>
      <c r="B2688">
        <v>0</v>
      </c>
      <c r="C2688">
        <v>3.1500240000000304</v>
      </c>
      <c r="D2688">
        <v>8.5792868578869204</v>
      </c>
      <c r="E2688">
        <v>8.5813074246371581</v>
      </c>
      <c r="F2688">
        <v>23.40002400000003</v>
      </c>
      <c r="G2688">
        <v>2.2700199999999313</v>
      </c>
      <c r="I2688">
        <f t="shared" si="82"/>
        <v>8.6422877319621634</v>
      </c>
      <c r="J2688">
        <f t="shared" si="83"/>
        <v>7.1955241092580309</v>
      </c>
    </row>
    <row r="2689" spans="1:10" x14ac:dyDescent="0.25">
      <c r="A2689">
        <v>9.5399170000000595</v>
      </c>
      <c r="B2689">
        <v>5.809936000000107</v>
      </c>
      <c r="C2689">
        <v>0</v>
      </c>
      <c r="D2689">
        <v>8.5760963458534931</v>
      </c>
      <c r="E2689">
        <v>8.5792868578869204</v>
      </c>
      <c r="F2689">
        <v>8.3800049999999828</v>
      </c>
      <c r="G2689">
        <v>23.40002400000003</v>
      </c>
      <c r="I2689">
        <f t="shared" si="82"/>
        <v>10.066986692256375</v>
      </c>
      <c r="J2689">
        <f t="shared" si="83"/>
        <v>7.5066363787272259</v>
      </c>
    </row>
    <row r="2690" spans="1:10" x14ac:dyDescent="0.25">
      <c r="A2690">
        <v>3.8299560000000383</v>
      </c>
      <c r="B2690">
        <v>9.5399170000000595</v>
      </c>
      <c r="C2690">
        <v>5.809936000000107</v>
      </c>
      <c r="D2690">
        <v>8.5750680334572653</v>
      </c>
      <c r="E2690">
        <v>8.5760963458534931</v>
      </c>
      <c r="F2690">
        <v>0</v>
      </c>
      <c r="G2690">
        <v>8.3800049999999828</v>
      </c>
      <c r="I2690">
        <f t="shared" si="82"/>
        <v>6.1116654927546525</v>
      </c>
      <c r="J2690">
        <f t="shared" si="83"/>
        <v>8.495695567940329</v>
      </c>
    </row>
    <row r="2691" spans="1:10" x14ac:dyDescent="0.25">
      <c r="A2691">
        <v>7.75</v>
      </c>
      <c r="B2691">
        <v>3.8299560000000383</v>
      </c>
      <c r="C2691">
        <v>9.5399170000000595</v>
      </c>
      <c r="D2691">
        <v>8.5754265800817713</v>
      </c>
      <c r="E2691">
        <v>8.5750680334572653</v>
      </c>
      <c r="F2691">
        <v>8.3100580000000264</v>
      </c>
      <c r="G2691">
        <v>0</v>
      </c>
      <c r="I2691">
        <f t="shared" ref="I2691:I2754" si="84">$M$17+$M$18*B2691+$M$19*C2691+$M$20*D2691+$M$21*E2691+$M$22*F2691+$M$23*G2691</f>
        <v>6.1020876379934732</v>
      </c>
      <c r="J2691">
        <f t="shared" ref="J2691:J2754" si="85">$M$42+$M$43*B2691+$M$44*C2691+$M$45*D2691+$M$46*E2691</f>
        <v>8.2529187961794719</v>
      </c>
    </row>
    <row r="2692" spans="1:10" x14ac:dyDescent="0.25">
      <c r="A2692">
        <v>9.410033999999996</v>
      </c>
      <c r="B2692">
        <v>7.75</v>
      </c>
      <c r="C2692">
        <v>3.8299560000000383</v>
      </c>
      <c r="D2692">
        <v>8.573663775260048</v>
      </c>
      <c r="E2692">
        <v>8.5754265800817713</v>
      </c>
      <c r="F2692">
        <v>12.330078999999841</v>
      </c>
      <c r="G2692">
        <v>8.3100580000000264</v>
      </c>
      <c r="I2692">
        <f t="shared" si="84"/>
        <v>8.3647476466660553</v>
      </c>
      <c r="J2692">
        <f t="shared" si="85"/>
        <v>8.1018586900375453</v>
      </c>
    </row>
    <row r="2693" spans="1:10" x14ac:dyDescent="0.25">
      <c r="A2693">
        <v>2.7301029999998718</v>
      </c>
      <c r="B2693">
        <v>9.410033999999996</v>
      </c>
      <c r="C2693">
        <v>7.75</v>
      </c>
      <c r="D2693">
        <v>8.5733579216487374</v>
      </c>
      <c r="E2693">
        <v>8.573663775260048</v>
      </c>
      <c r="F2693">
        <v>2.7700190000000475</v>
      </c>
      <c r="G2693">
        <v>12.330078999999841</v>
      </c>
      <c r="I2693">
        <f t="shared" si="84"/>
        <v>7.8644866145714118</v>
      </c>
      <c r="J2693">
        <f t="shared" si="85"/>
        <v>8.6765039600114662</v>
      </c>
    </row>
    <row r="2694" spans="1:10" x14ac:dyDescent="0.25">
      <c r="A2694">
        <v>1.4599610000000212</v>
      </c>
      <c r="B2694">
        <v>2.7301029999998718</v>
      </c>
      <c r="C2694">
        <v>9.410033999999996</v>
      </c>
      <c r="D2694">
        <v>8.5736684918337218</v>
      </c>
      <c r="E2694">
        <v>8.5733579216487374</v>
      </c>
      <c r="F2694">
        <v>6</v>
      </c>
      <c r="G2694">
        <v>2.7700190000000475</v>
      </c>
      <c r="I2694">
        <f t="shared" si="84"/>
        <v>6.0758574799731626</v>
      </c>
      <c r="J2694">
        <f t="shared" si="85"/>
        <v>8.1201019032653914</v>
      </c>
    </row>
    <row r="2695" spans="1:10" x14ac:dyDescent="0.25">
      <c r="A2695">
        <v>10.460082999999941</v>
      </c>
      <c r="B2695">
        <v>1.4599610000000212</v>
      </c>
      <c r="C2695">
        <v>2.7301029999998718</v>
      </c>
      <c r="D2695">
        <v>8.5715001929499248</v>
      </c>
      <c r="E2695">
        <v>8.5736684918337218</v>
      </c>
      <c r="F2695">
        <v>28.300048999999944</v>
      </c>
      <c r="G2695">
        <v>6</v>
      </c>
      <c r="I2695">
        <f t="shared" si="84"/>
        <v>10.626588569408202</v>
      </c>
      <c r="J2695">
        <f t="shared" si="85"/>
        <v>7.3088778023824252</v>
      </c>
    </row>
    <row r="2696" spans="1:10" x14ac:dyDescent="0.25">
      <c r="A2696">
        <v>16.059936000000107</v>
      </c>
      <c r="B2696">
        <v>10.460082999999941</v>
      </c>
      <c r="C2696">
        <v>1.4599610000000212</v>
      </c>
      <c r="D2696">
        <v>8.5688623816765759</v>
      </c>
      <c r="E2696">
        <v>8.5715001929499248</v>
      </c>
      <c r="F2696">
        <v>2.7799070000000938</v>
      </c>
      <c r="G2696">
        <v>28.300048999999944</v>
      </c>
      <c r="I2696">
        <f t="shared" si="84"/>
        <v>10.565220828392583</v>
      </c>
      <c r="J2696">
        <f t="shared" si="85"/>
        <v>8.1551797211006711</v>
      </c>
    </row>
    <row r="2697" spans="1:10" x14ac:dyDescent="0.25">
      <c r="A2697">
        <v>1.219970000000103</v>
      </c>
      <c r="B2697">
        <v>16.059936000000107</v>
      </c>
      <c r="C2697">
        <v>10.460082999999941</v>
      </c>
      <c r="D2697">
        <v>8.5695636129032433</v>
      </c>
      <c r="E2697">
        <v>8.5688623816765759</v>
      </c>
      <c r="F2697">
        <v>0</v>
      </c>
      <c r="G2697">
        <v>2.7799070000000938</v>
      </c>
      <c r="I2697">
        <f t="shared" si="84"/>
        <v>6.1831012559009073</v>
      </c>
      <c r="J2697">
        <f t="shared" si="85"/>
        <v>9.6687493796457424</v>
      </c>
    </row>
    <row r="2698" spans="1:10" x14ac:dyDescent="0.25">
      <c r="A2698">
        <v>16.550048999999944</v>
      </c>
      <c r="B2698">
        <v>1.219970000000103</v>
      </c>
      <c r="C2698">
        <v>16.059936000000107</v>
      </c>
      <c r="D2698">
        <v>8.5723398813936438</v>
      </c>
      <c r="E2698">
        <v>8.5695636129032433</v>
      </c>
      <c r="F2698">
        <v>20.450073999999859</v>
      </c>
      <c r="G2698">
        <v>0</v>
      </c>
      <c r="I2698">
        <f t="shared" si="84"/>
        <v>9.4889540095517084</v>
      </c>
      <c r="J2698">
        <f t="shared" si="85"/>
        <v>8.6259381543670841</v>
      </c>
    </row>
    <row r="2699" spans="1:10" x14ac:dyDescent="0.25">
      <c r="A2699">
        <v>0</v>
      </c>
      <c r="B2699">
        <v>16.550048999999944</v>
      </c>
      <c r="C2699">
        <v>1.219970000000103</v>
      </c>
      <c r="D2699">
        <v>8.5696157725083548</v>
      </c>
      <c r="E2699">
        <v>8.5723398813936438</v>
      </c>
      <c r="F2699">
        <v>0</v>
      </c>
      <c r="G2699">
        <v>20.450073999999859</v>
      </c>
      <c r="I2699">
        <f t="shared" si="84"/>
        <v>8.7720751465586737</v>
      </c>
      <c r="J2699">
        <f t="shared" si="85"/>
        <v>8.791060239211264</v>
      </c>
    </row>
    <row r="2700" spans="1:10" x14ac:dyDescent="0.25">
      <c r="A2700">
        <v>6.7099610000000212</v>
      </c>
      <c r="B2700">
        <v>0</v>
      </c>
      <c r="C2700">
        <v>16.550048999999944</v>
      </c>
      <c r="D2700">
        <v>8.5725714885185376</v>
      </c>
      <c r="E2700">
        <v>8.5696157725083548</v>
      </c>
      <c r="F2700">
        <v>29.380004999999983</v>
      </c>
      <c r="G2700">
        <v>0</v>
      </c>
      <c r="I2700">
        <f t="shared" si="84"/>
        <v>11.41975114065621</v>
      </c>
      <c r="J2700">
        <f t="shared" si="85"/>
        <v>8.543207245952793</v>
      </c>
    </row>
    <row r="2701" spans="1:10" x14ac:dyDescent="0.25">
      <c r="A2701">
        <v>3.1999510000000555</v>
      </c>
      <c r="B2701">
        <v>6.7099610000000212</v>
      </c>
      <c r="C2701">
        <v>0</v>
      </c>
      <c r="D2701">
        <v>8.5693976375416714</v>
      </c>
      <c r="E2701">
        <v>8.5725714885185376</v>
      </c>
      <c r="F2701">
        <v>11.089966000000004</v>
      </c>
      <c r="G2701">
        <v>29.380004999999983</v>
      </c>
      <c r="I2701">
        <f t="shared" si="84"/>
        <v>12.069251467352299</v>
      </c>
      <c r="J2701">
        <f t="shared" si="85"/>
        <v>7.6019863107313732</v>
      </c>
    </row>
    <row r="2702" spans="1:10" x14ac:dyDescent="0.25">
      <c r="A2702">
        <v>8.089966000000004</v>
      </c>
      <c r="B2702">
        <v>3.1999510000000555</v>
      </c>
      <c r="C2702">
        <v>6.7099610000000212</v>
      </c>
      <c r="D2702">
        <v>8.5687094670614563</v>
      </c>
      <c r="E2702">
        <v>8.5693976375416714</v>
      </c>
      <c r="F2702">
        <v>98.589966000000004</v>
      </c>
      <c r="G2702">
        <v>11.089966000000004</v>
      </c>
      <c r="I2702">
        <f t="shared" si="84"/>
        <v>28.051657790338773</v>
      </c>
      <c r="J2702">
        <f t="shared" si="85"/>
        <v>7.8974047929222371</v>
      </c>
    </row>
    <row r="2703" spans="1:10" x14ac:dyDescent="0.25">
      <c r="A2703">
        <v>41.579956000000038</v>
      </c>
      <c r="B2703">
        <v>8.089966000000004</v>
      </c>
      <c r="C2703">
        <v>3.1999510000000555</v>
      </c>
      <c r="D2703">
        <v>8.5667232449130797</v>
      </c>
      <c r="E2703">
        <v>8.5687094670614563</v>
      </c>
      <c r="F2703">
        <v>32.890014999999948</v>
      </c>
      <c r="G2703">
        <v>98.589966000000004</v>
      </c>
      <c r="I2703">
        <f t="shared" si="84"/>
        <v>32.725861442826407</v>
      </c>
      <c r="J2703">
        <f t="shared" si="85"/>
        <v>8.0729818775527562</v>
      </c>
    </row>
    <row r="2704" spans="1:10" x14ac:dyDescent="0.25">
      <c r="A2704">
        <v>14.08996500000012</v>
      </c>
      <c r="B2704">
        <v>41.579956000000038</v>
      </c>
      <c r="C2704">
        <v>8.089966000000004</v>
      </c>
      <c r="D2704">
        <v>8.5665469293639251</v>
      </c>
      <c r="E2704">
        <v>8.5667232449130797</v>
      </c>
      <c r="F2704">
        <v>0</v>
      </c>
      <c r="G2704">
        <v>32.890014999999948</v>
      </c>
      <c r="I2704">
        <f t="shared" si="84"/>
        <v>14.91516441334338</v>
      </c>
      <c r="J2704">
        <f t="shared" si="85"/>
        <v>12.193947481505116</v>
      </c>
    </row>
    <row r="2705" spans="1:10" x14ac:dyDescent="0.25">
      <c r="A2705">
        <v>17.43994100000009</v>
      </c>
      <c r="B2705">
        <v>14.08996500000012</v>
      </c>
      <c r="C2705">
        <v>41.579956000000038</v>
      </c>
      <c r="D2705">
        <v>8.5787515168207218</v>
      </c>
      <c r="E2705">
        <v>8.5665469293639251</v>
      </c>
      <c r="F2705">
        <v>8.6800539999999273</v>
      </c>
      <c r="G2705">
        <v>0</v>
      </c>
      <c r="I2705">
        <f t="shared" si="84"/>
        <v>11.840484727968683</v>
      </c>
      <c r="J2705">
        <f t="shared" si="85"/>
        <v>12.593146157296882</v>
      </c>
    </row>
    <row r="2706" spans="1:10" x14ac:dyDescent="0.25">
      <c r="A2706">
        <v>3.5299070000000938</v>
      </c>
      <c r="B2706">
        <v>17.43994100000009</v>
      </c>
      <c r="C2706">
        <v>14.08996500000012</v>
      </c>
      <c r="D2706">
        <v>8.580788181079102</v>
      </c>
      <c r="E2706">
        <v>8.5787515168207218</v>
      </c>
      <c r="F2706">
        <v>0</v>
      </c>
      <c r="G2706">
        <v>8.6800539999999273</v>
      </c>
      <c r="I2706">
        <f t="shared" si="84"/>
        <v>8.1436360196783717</v>
      </c>
      <c r="J2706">
        <f t="shared" si="85"/>
        <v>10.187559686211284</v>
      </c>
    </row>
    <row r="2707" spans="1:10" x14ac:dyDescent="0.25">
      <c r="A2707">
        <v>0</v>
      </c>
      <c r="B2707">
        <v>3.5299070000000938</v>
      </c>
      <c r="C2707">
        <v>17.43994100000009</v>
      </c>
      <c r="D2707">
        <v>8.5840608640561697</v>
      </c>
      <c r="E2707">
        <v>8.580788181079102</v>
      </c>
      <c r="F2707">
        <v>13.90002400000003</v>
      </c>
      <c r="G2707">
        <v>0</v>
      </c>
      <c r="I2707">
        <f t="shared" si="84"/>
        <v>8.462454389084261</v>
      </c>
      <c r="J2707">
        <f t="shared" si="85"/>
        <v>9.0190154146971651</v>
      </c>
    </row>
    <row r="2708" spans="1:10" x14ac:dyDescent="0.25">
      <c r="A2708">
        <v>5.3599850000000515</v>
      </c>
      <c r="B2708">
        <v>0</v>
      </c>
      <c r="C2708">
        <v>3.5299070000000938</v>
      </c>
      <c r="D2708">
        <v>8.5821944852289711</v>
      </c>
      <c r="E2708">
        <v>8.5840608640561697</v>
      </c>
      <c r="F2708">
        <v>31.049926000000141</v>
      </c>
      <c r="G2708">
        <v>13.90002400000003</v>
      </c>
      <c r="I2708">
        <f t="shared" si="84"/>
        <v>12.95061123040384</v>
      </c>
      <c r="J2708">
        <f t="shared" si="85"/>
        <v>7.2347476784650127</v>
      </c>
    </row>
    <row r="2709" spans="1:10" x14ac:dyDescent="0.25">
      <c r="A2709">
        <v>9.8800049999999828</v>
      </c>
      <c r="B2709">
        <v>5.3599850000000515</v>
      </c>
      <c r="C2709">
        <v>0</v>
      </c>
      <c r="D2709">
        <v>8.5790264547803812</v>
      </c>
      <c r="E2709">
        <v>8.5821944852289711</v>
      </c>
      <c r="F2709">
        <v>21.56005899999991</v>
      </c>
      <c r="G2709">
        <v>31.049926000000141</v>
      </c>
      <c r="I2709">
        <f t="shared" si="84"/>
        <v>14.62475909958299</v>
      </c>
      <c r="J2709">
        <f t="shared" si="85"/>
        <v>7.4588579636937773</v>
      </c>
    </row>
    <row r="2710" spans="1:10" x14ac:dyDescent="0.25">
      <c r="A2710">
        <v>4.7000739999998586</v>
      </c>
      <c r="B2710">
        <v>9.8800049999999828</v>
      </c>
      <c r="C2710">
        <v>5.3599850000000515</v>
      </c>
      <c r="D2710">
        <v>8.5778386166051845</v>
      </c>
      <c r="E2710">
        <v>8.5790264547803812</v>
      </c>
      <c r="F2710">
        <v>21.580077999999958</v>
      </c>
      <c r="G2710">
        <v>21.56005899999991</v>
      </c>
      <c r="I2710">
        <f t="shared" si="84"/>
        <v>13.756019475958446</v>
      </c>
      <c r="J2710">
        <f t="shared" si="85"/>
        <v>8.4881221517461576</v>
      </c>
    </row>
    <row r="2711" spans="1:10" x14ac:dyDescent="0.25">
      <c r="A2711">
        <v>0</v>
      </c>
      <c r="B2711">
        <v>4.7000739999998586</v>
      </c>
      <c r="C2711">
        <v>9.8800049999999828</v>
      </c>
      <c r="D2711">
        <v>8.5783189435632803</v>
      </c>
      <c r="E2711">
        <v>8.5778386166051845</v>
      </c>
      <c r="F2711">
        <v>18.909912000000077</v>
      </c>
      <c r="G2711">
        <v>21.580077999999958</v>
      </c>
      <c r="I2711">
        <f t="shared" si="84"/>
        <v>13.330981033990145</v>
      </c>
      <c r="J2711">
        <f t="shared" si="85"/>
        <v>8.3823854482397131</v>
      </c>
    </row>
    <row r="2712" spans="1:10" x14ac:dyDescent="0.25">
      <c r="A2712">
        <v>22.90002400000003</v>
      </c>
      <c r="B2712">
        <v>0</v>
      </c>
      <c r="C2712">
        <v>4.7000739999998586</v>
      </c>
      <c r="D2712">
        <v>8.5768889122419072</v>
      </c>
      <c r="E2712">
        <v>8.5783189435632803</v>
      </c>
      <c r="F2712">
        <v>35.760009999999966</v>
      </c>
      <c r="G2712">
        <v>18.909912000000077</v>
      </c>
      <c r="I2712">
        <f t="shared" si="84"/>
        <v>15.266236117821009</v>
      </c>
      <c r="J2712">
        <f t="shared" si="85"/>
        <v>7.3509035354609713</v>
      </c>
    </row>
    <row r="2713" spans="1:10" x14ac:dyDescent="0.25">
      <c r="A2713">
        <v>5.1699220000000423</v>
      </c>
      <c r="B2713">
        <v>22.90002400000003</v>
      </c>
      <c r="C2713">
        <v>0</v>
      </c>
      <c r="D2713">
        <v>8.5737275082934215</v>
      </c>
      <c r="E2713">
        <v>8.5768889122419072</v>
      </c>
      <c r="F2713">
        <v>11.359985999999935</v>
      </c>
      <c r="G2713">
        <v>35.760009999999966</v>
      </c>
      <c r="I2713">
        <f t="shared" si="84"/>
        <v>15.088059683377375</v>
      </c>
      <c r="J2713">
        <f t="shared" si="85"/>
        <v>9.357493878974628</v>
      </c>
    </row>
    <row r="2714" spans="1:10" x14ac:dyDescent="0.25">
      <c r="A2714">
        <v>7.3299560000000383</v>
      </c>
      <c r="B2714">
        <v>5.1699220000000423</v>
      </c>
      <c r="C2714">
        <v>22.90002400000003</v>
      </c>
      <c r="D2714">
        <v>8.5790061731761416</v>
      </c>
      <c r="E2714">
        <v>8.5737275082934215</v>
      </c>
      <c r="F2714">
        <v>12.080077999999958</v>
      </c>
      <c r="G2714">
        <v>11.359985999999935</v>
      </c>
      <c r="I2714">
        <f t="shared" si="84"/>
        <v>11.513260676709217</v>
      </c>
      <c r="J2714">
        <f t="shared" si="85"/>
        <v>9.7450670045652501</v>
      </c>
    </row>
    <row r="2715" spans="1:10" x14ac:dyDescent="0.25">
      <c r="A2715">
        <v>15.239990000000034</v>
      </c>
      <c r="B2715">
        <v>7.3299560000000383</v>
      </c>
      <c r="C2715">
        <v>5.1699220000000423</v>
      </c>
      <c r="D2715">
        <v>8.577750525230222</v>
      </c>
      <c r="E2715">
        <v>8.5790061731761416</v>
      </c>
      <c r="F2715">
        <v>26.640014999999948</v>
      </c>
      <c r="G2715">
        <v>12.080077999999958</v>
      </c>
      <c r="I2715">
        <f t="shared" si="84"/>
        <v>12.516902785778036</v>
      </c>
      <c r="J2715">
        <f t="shared" si="85"/>
        <v>8.1926680978107349</v>
      </c>
    </row>
    <row r="2716" spans="1:10" x14ac:dyDescent="0.25">
      <c r="A2716">
        <v>29.25</v>
      </c>
      <c r="B2716">
        <v>15.239990000000034</v>
      </c>
      <c r="C2716">
        <v>7.3299560000000383</v>
      </c>
      <c r="D2716">
        <v>8.5772911016200482</v>
      </c>
      <c r="E2716">
        <v>8.577750525230222</v>
      </c>
      <c r="F2716">
        <v>9.9200439999999617</v>
      </c>
      <c r="G2716">
        <v>26.640014999999948</v>
      </c>
      <c r="I2716">
        <f t="shared" si="84"/>
        <v>13.09522878573059</v>
      </c>
      <c r="J2716">
        <f t="shared" si="85"/>
        <v>9.2671088814296034</v>
      </c>
    </row>
    <row r="2717" spans="1:10" x14ac:dyDescent="0.25">
      <c r="A2717">
        <v>0</v>
      </c>
      <c r="B2717">
        <v>29.25</v>
      </c>
      <c r="C2717">
        <v>15.239990000000034</v>
      </c>
      <c r="D2717">
        <v>8.5797433279352422</v>
      </c>
      <c r="E2717">
        <v>8.5772911016200482</v>
      </c>
      <c r="F2717">
        <v>0</v>
      </c>
      <c r="G2717">
        <v>9.9200439999999617</v>
      </c>
      <c r="I2717">
        <f t="shared" si="84"/>
        <v>9.7182916662728722</v>
      </c>
      <c r="J2717">
        <f t="shared" si="85"/>
        <v>11.58260422835424</v>
      </c>
    </row>
    <row r="2718" spans="1:10" x14ac:dyDescent="0.25">
      <c r="A2718">
        <v>7.4699709999999868</v>
      </c>
      <c r="B2718">
        <v>0</v>
      </c>
      <c r="C2718">
        <v>29.25</v>
      </c>
      <c r="D2718">
        <v>8.5873482788815512</v>
      </c>
      <c r="E2718">
        <v>8.5797433279352422</v>
      </c>
      <c r="F2718">
        <v>17.809936999999991</v>
      </c>
      <c r="G2718">
        <v>0</v>
      </c>
      <c r="I2718">
        <f t="shared" si="84"/>
        <v>10.710677984058442</v>
      </c>
      <c r="J2718">
        <f t="shared" si="85"/>
        <v>9.827292964692818</v>
      </c>
    </row>
    <row r="2719" spans="1:10" x14ac:dyDescent="0.25">
      <c r="A2719">
        <v>25.550048999999944</v>
      </c>
      <c r="B2719">
        <v>7.4699709999999868</v>
      </c>
      <c r="C2719">
        <v>0</v>
      </c>
      <c r="D2719">
        <v>8.5841900044134078</v>
      </c>
      <c r="E2719">
        <v>8.5873482788815512</v>
      </c>
      <c r="F2719">
        <v>17.410033999999996</v>
      </c>
      <c r="G2719">
        <v>17.809936999999991</v>
      </c>
      <c r="I2719">
        <f t="shared" si="84"/>
        <v>10.994966354204243</v>
      </c>
      <c r="J2719">
        <f t="shared" si="85"/>
        <v>7.6891472393031872</v>
      </c>
    </row>
    <row r="2720" spans="1:10" x14ac:dyDescent="0.25">
      <c r="A2720">
        <v>6.850097999999889</v>
      </c>
      <c r="B2720">
        <v>25.550048999999944</v>
      </c>
      <c r="C2720">
        <v>7.4699709999999868</v>
      </c>
      <c r="D2720">
        <v>8.5837803650735491</v>
      </c>
      <c r="E2720">
        <v>8.5841900044134078</v>
      </c>
      <c r="F2720">
        <v>0.97998099999995247</v>
      </c>
      <c r="G2720">
        <v>17.410033999999996</v>
      </c>
      <c r="I2720">
        <f t="shared" si="84"/>
        <v>10.095681188105864</v>
      </c>
      <c r="J2720">
        <f t="shared" si="85"/>
        <v>10.400349036257312</v>
      </c>
    </row>
    <row r="2721" spans="1:10" x14ac:dyDescent="0.25">
      <c r="A2721">
        <v>0</v>
      </c>
      <c r="B2721">
        <v>6.850097999999889</v>
      </c>
      <c r="C2721">
        <v>25.550048999999944</v>
      </c>
      <c r="D2721">
        <v>8.5900156714443412</v>
      </c>
      <c r="E2721">
        <v>8.5837803650735491</v>
      </c>
      <c r="F2721">
        <v>7.0098870000001625</v>
      </c>
      <c r="G2721">
        <v>0.97998099999995247</v>
      </c>
      <c r="I2721">
        <f t="shared" si="84"/>
        <v>8.6543995180567652</v>
      </c>
      <c r="J2721">
        <f t="shared" si="85"/>
        <v>10.197609582228749</v>
      </c>
    </row>
    <row r="2722" spans="1:10" x14ac:dyDescent="0.25">
      <c r="A2722">
        <v>5.5200190000000475</v>
      </c>
      <c r="B2722">
        <v>0</v>
      </c>
      <c r="C2722">
        <v>6.850097999999889</v>
      </c>
      <c r="D2722">
        <v>8.5893764658339649</v>
      </c>
      <c r="E2722">
        <v>8.5900156714443412</v>
      </c>
      <c r="F2722">
        <v>37.930053999999927</v>
      </c>
      <c r="G2722">
        <v>7.0098870000001625</v>
      </c>
      <c r="I2722">
        <f t="shared" si="84"/>
        <v>13.441168697822391</v>
      </c>
      <c r="J2722">
        <f t="shared" si="85"/>
        <v>7.5715386139873848</v>
      </c>
    </row>
    <row r="2723" spans="1:10" x14ac:dyDescent="0.25">
      <c r="A2723">
        <v>12.33996500000012</v>
      </c>
      <c r="B2723">
        <v>5.5200190000000475</v>
      </c>
      <c r="C2723">
        <v>0</v>
      </c>
      <c r="D2723">
        <v>8.5862220859346507</v>
      </c>
      <c r="E2723">
        <v>8.5893764658339649</v>
      </c>
      <c r="F2723">
        <v>15.979980999999952</v>
      </c>
      <c r="G2723">
        <v>37.930053999999927</v>
      </c>
      <c r="I2723">
        <f t="shared" si="84"/>
        <v>14.919512793184399</v>
      </c>
      <c r="J2723">
        <f t="shared" si="85"/>
        <v>7.4785457792815881</v>
      </c>
    </row>
    <row r="2724" spans="1:10" x14ac:dyDescent="0.25">
      <c r="A2724">
        <v>14.989990000000034</v>
      </c>
      <c r="B2724">
        <v>12.33996500000012</v>
      </c>
      <c r="C2724">
        <v>5.5200190000000475</v>
      </c>
      <c r="D2724">
        <v>8.5850964607195497</v>
      </c>
      <c r="E2724">
        <v>8.5862220859346507</v>
      </c>
      <c r="F2724">
        <v>8.6400149999999485</v>
      </c>
      <c r="G2724">
        <v>15.979980999999952</v>
      </c>
      <c r="I2724">
        <f t="shared" si="84"/>
        <v>9.9235478063240876</v>
      </c>
      <c r="J2724">
        <f t="shared" si="85"/>
        <v>8.7731245226064551</v>
      </c>
    </row>
    <row r="2725" spans="1:10" x14ac:dyDescent="0.25">
      <c r="A2725">
        <v>29.079956000000038</v>
      </c>
      <c r="B2725">
        <v>14.989990000000034</v>
      </c>
      <c r="C2725">
        <v>12.33996500000012</v>
      </c>
      <c r="D2725">
        <v>8.5864743941284587</v>
      </c>
      <c r="E2725">
        <v>8.5850964607195497</v>
      </c>
      <c r="F2725">
        <v>10.5</v>
      </c>
      <c r="G2725">
        <v>8.6400149999999485</v>
      </c>
      <c r="I2725">
        <f t="shared" si="84"/>
        <v>9.9685260486476768</v>
      </c>
      <c r="J2725">
        <f t="shared" si="85"/>
        <v>9.7476748465622602</v>
      </c>
    </row>
    <row r="2726" spans="1:10" x14ac:dyDescent="0.25">
      <c r="A2726">
        <v>9.5999759999999696</v>
      </c>
      <c r="B2726">
        <v>29.079956000000038</v>
      </c>
      <c r="C2726">
        <v>14.989990000000034</v>
      </c>
      <c r="D2726">
        <v>8.5888234460748532</v>
      </c>
      <c r="E2726">
        <v>8.5864743941284587</v>
      </c>
      <c r="F2726">
        <v>0</v>
      </c>
      <c r="G2726">
        <v>10.5</v>
      </c>
      <c r="I2726">
        <f t="shared" si="84"/>
        <v>9.7933367970625174</v>
      </c>
      <c r="J2726">
        <f t="shared" si="85"/>
        <v>11.54193808981678</v>
      </c>
    </row>
    <row r="2727" spans="1:10" x14ac:dyDescent="0.25">
      <c r="A2727">
        <v>10.910033999999996</v>
      </c>
      <c r="B2727">
        <v>9.5999759999999696</v>
      </c>
      <c r="C2727">
        <v>29.079956000000038</v>
      </c>
      <c r="D2727">
        <v>8.5963376127612943</v>
      </c>
      <c r="E2727">
        <v>8.5888234460748532</v>
      </c>
      <c r="F2727">
        <v>5.5300290000000132</v>
      </c>
      <c r="G2727">
        <v>0</v>
      </c>
      <c r="I2727">
        <f t="shared" si="84"/>
        <v>8.8899585902978888</v>
      </c>
      <c r="J2727">
        <f t="shared" si="85"/>
        <v>10.853156697741351</v>
      </c>
    </row>
    <row r="2728" spans="1:10" x14ac:dyDescent="0.25">
      <c r="A2728">
        <v>24.380004999999983</v>
      </c>
      <c r="B2728">
        <v>10.910033999999996</v>
      </c>
      <c r="C2728">
        <v>9.5999759999999696</v>
      </c>
      <c r="D2728">
        <v>8.5967055153959144</v>
      </c>
      <c r="E2728">
        <v>8.5963376127612943</v>
      </c>
      <c r="F2728">
        <v>5.9699709999999868</v>
      </c>
      <c r="G2728">
        <v>5.5300290000000132</v>
      </c>
      <c r="I2728">
        <f t="shared" si="84"/>
        <v>7.4903628665009023</v>
      </c>
      <c r="J2728">
        <f t="shared" si="85"/>
        <v>9.0329521191625677</v>
      </c>
    </row>
    <row r="2729" spans="1:10" x14ac:dyDescent="0.25">
      <c r="A2729">
        <v>4.719970000000103</v>
      </c>
      <c r="B2729">
        <v>24.380004999999983</v>
      </c>
      <c r="C2729">
        <v>10.910033999999996</v>
      </c>
      <c r="D2729">
        <v>8.5975531989740031</v>
      </c>
      <c r="E2729">
        <v>8.5967055153959144</v>
      </c>
      <c r="F2729">
        <v>0</v>
      </c>
      <c r="G2729">
        <v>5.9699709999999868</v>
      </c>
      <c r="I2729">
        <f t="shared" si="84"/>
        <v>7.7503640718052633</v>
      </c>
      <c r="J2729">
        <f t="shared" si="85"/>
        <v>10.624577525909565</v>
      </c>
    </row>
    <row r="2730" spans="1:10" x14ac:dyDescent="0.25">
      <c r="A2730">
        <v>1.7399909999999181</v>
      </c>
      <c r="B2730">
        <v>4.719970000000103</v>
      </c>
      <c r="C2730">
        <v>24.380004999999983</v>
      </c>
      <c r="D2730">
        <v>8.6033343168498355</v>
      </c>
      <c r="E2730">
        <v>8.5975531989740031</v>
      </c>
      <c r="F2730">
        <v>6.8900149999999485</v>
      </c>
      <c r="G2730">
        <v>0</v>
      </c>
      <c r="I2730">
        <f t="shared" si="84"/>
        <v>8.0372935736866946</v>
      </c>
      <c r="J2730">
        <f t="shared" si="85"/>
        <v>9.8532682929876749</v>
      </c>
    </row>
    <row r="2731" spans="1:10" x14ac:dyDescent="0.25">
      <c r="A2731">
        <v>4.8499759999999696</v>
      </c>
      <c r="B2731">
        <v>1.7399909999999181</v>
      </c>
      <c r="C2731">
        <v>4.719970000000103</v>
      </c>
      <c r="D2731">
        <v>8.6019123599414336</v>
      </c>
      <c r="E2731">
        <v>8.6033343168498355</v>
      </c>
      <c r="F2731">
        <v>10.109985000000052</v>
      </c>
      <c r="G2731">
        <v>6.8900149999999485</v>
      </c>
      <c r="I2731">
        <f t="shared" si="84"/>
        <v>7.1140898182229586</v>
      </c>
      <c r="J2731">
        <f t="shared" si="85"/>
        <v>7.5495545103778721</v>
      </c>
    </row>
    <row r="2732" spans="1:10" x14ac:dyDescent="0.25">
      <c r="A2732">
        <v>8.4399410000000898</v>
      </c>
      <c r="B2732">
        <v>4.8499759999999696</v>
      </c>
      <c r="C2732">
        <v>1.7399909999999181</v>
      </c>
      <c r="D2732">
        <v>8.5994006756954811</v>
      </c>
      <c r="E2732">
        <v>8.6019123599414336</v>
      </c>
      <c r="F2732">
        <v>2.2299800000000687</v>
      </c>
      <c r="G2732">
        <v>10.109985000000052</v>
      </c>
      <c r="I2732">
        <f t="shared" si="84"/>
        <v>5.942833602549431</v>
      </c>
      <c r="J2732">
        <f t="shared" si="85"/>
        <v>7.5855088777207289</v>
      </c>
    </row>
    <row r="2733" spans="1:10" x14ac:dyDescent="0.25">
      <c r="A2733">
        <v>4.5999759999999696</v>
      </c>
      <c r="B2733">
        <v>8.4399410000000898</v>
      </c>
      <c r="C2733">
        <v>4.8499759999999696</v>
      </c>
      <c r="D2733">
        <v>8.5980287676546112</v>
      </c>
      <c r="E2733">
        <v>8.5994006756954811</v>
      </c>
      <c r="F2733">
        <v>14.550048999999944</v>
      </c>
      <c r="G2733">
        <v>2.2299800000000687</v>
      </c>
      <c r="I2733">
        <f t="shared" si="84"/>
        <v>7.7334620947416397</v>
      </c>
      <c r="J2733">
        <f t="shared" si="85"/>
        <v>8.2872876517358431</v>
      </c>
    </row>
    <row r="2734" spans="1:10" x14ac:dyDescent="0.25">
      <c r="A2734">
        <v>4.0700689999998758</v>
      </c>
      <c r="B2734">
        <v>4.5999759999999696</v>
      </c>
      <c r="C2734">
        <v>8.4399410000000898</v>
      </c>
      <c r="D2734">
        <v>8.5979709447695889</v>
      </c>
      <c r="E2734">
        <v>8.5980287676546112</v>
      </c>
      <c r="F2734">
        <v>19.719970000000103</v>
      </c>
      <c r="G2734">
        <v>14.550048999999944</v>
      </c>
      <c r="I2734">
        <f t="shared" si="84"/>
        <v>11.743886866773087</v>
      </c>
      <c r="J2734">
        <f t="shared" si="85"/>
        <v>8.2328555583086285</v>
      </c>
    </row>
    <row r="2735" spans="1:10" x14ac:dyDescent="0.25">
      <c r="A2735">
        <v>0</v>
      </c>
      <c r="B2735">
        <v>4.0700689999998758</v>
      </c>
      <c r="C2735">
        <v>4.5999759999999696</v>
      </c>
      <c r="D2735">
        <v>8.5965091550274426</v>
      </c>
      <c r="E2735">
        <v>8.5979709447695889</v>
      </c>
      <c r="F2735">
        <v>10.259887000000163</v>
      </c>
      <c r="G2735">
        <v>19.719970000000103</v>
      </c>
      <c r="I2735">
        <f t="shared" si="84"/>
        <v>10.17718611519328</v>
      </c>
      <c r="J2735">
        <f t="shared" si="85"/>
        <v>7.788164640341698</v>
      </c>
    </row>
    <row r="2736" spans="1:10" x14ac:dyDescent="0.25">
      <c r="A2736">
        <v>8.4600829999999405</v>
      </c>
      <c r="B2736">
        <v>0</v>
      </c>
      <c r="C2736">
        <v>4.0700689999998758</v>
      </c>
      <c r="D2736">
        <v>8.5948547543859863</v>
      </c>
      <c r="E2736">
        <v>8.5965091550274426</v>
      </c>
      <c r="F2736">
        <v>19.330077999999958</v>
      </c>
      <c r="G2736">
        <v>10.259887000000163</v>
      </c>
      <c r="I2736">
        <f t="shared" si="84"/>
        <v>9.6345062962548482</v>
      </c>
      <c r="J2736">
        <f t="shared" si="85"/>
        <v>7.2932839147713677</v>
      </c>
    </row>
    <row r="2737" spans="1:10" x14ac:dyDescent="0.25">
      <c r="A2737">
        <v>5.0999759999999696</v>
      </c>
      <c r="B2737">
        <v>8.4600829999999405</v>
      </c>
      <c r="C2737">
        <v>0</v>
      </c>
      <c r="D2737">
        <v>8.5917145078553379</v>
      </c>
      <c r="E2737">
        <v>8.5948547543859863</v>
      </c>
      <c r="F2737">
        <v>7.2099610000000212</v>
      </c>
      <c r="G2737">
        <v>19.330077999999958</v>
      </c>
      <c r="I2737">
        <f t="shared" si="84"/>
        <v>9.1672003740824763</v>
      </c>
      <c r="J2737">
        <f t="shared" si="85"/>
        <v>7.7988792741400683</v>
      </c>
    </row>
    <row r="2738" spans="1:10" x14ac:dyDescent="0.25">
      <c r="A2738">
        <v>0</v>
      </c>
      <c r="B2738">
        <v>5.0999759999999696</v>
      </c>
      <c r="C2738">
        <v>8.4600829999999405</v>
      </c>
      <c r="D2738">
        <v>8.5916664320672229</v>
      </c>
      <c r="E2738">
        <v>8.5917145078553379</v>
      </c>
      <c r="F2738">
        <v>6.0500489999999445</v>
      </c>
      <c r="G2738">
        <v>7.2099610000000212</v>
      </c>
      <c r="I2738">
        <f t="shared" si="84"/>
        <v>7.1535970384372813</v>
      </c>
      <c r="J2738">
        <f t="shared" si="85"/>
        <v>8.2870102222357946</v>
      </c>
    </row>
    <row r="2739" spans="1:10" x14ac:dyDescent="0.25">
      <c r="A2739">
        <v>7.5198970000001282</v>
      </c>
      <c r="B2739">
        <v>0</v>
      </c>
      <c r="C2739">
        <v>5.0999759999999696</v>
      </c>
      <c r="D2739">
        <v>8.5903916272362384</v>
      </c>
      <c r="E2739">
        <v>8.5916664320672229</v>
      </c>
      <c r="F2739">
        <v>35.919922000000042</v>
      </c>
      <c r="G2739">
        <v>6.0500489999999445</v>
      </c>
      <c r="I2739">
        <f t="shared" si="84"/>
        <v>12.529900017897825</v>
      </c>
      <c r="J2739">
        <f t="shared" si="85"/>
        <v>7.395580273216801</v>
      </c>
    </row>
    <row r="2740" spans="1:10" x14ac:dyDescent="0.25">
      <c r="A2740">
        <v>2.4799800000000687</v>
      </c>
      <c r="B2740">
        <v>7.5198970000001282</v>
      </c>
      <c r="C2740">
        <v>0</v>
      </c>
      <c r="D2740">
        <v>8.5872564478102404</v>
      </c>
      <c r="E2740">
        <v>8.5903916272362384</v>
      </c>
      <c r="F2740">
        <v>12.230102999999872</v>
      </c>
      <c r="G2740">
        <v>35.919922000000042</v>
      </c>
      <c r="I2740">
        <f t="shared" si="84"/>
        <v>13.83923664954682</v>
      </c>
      <c r="J2740">
        <f t="shared" si="85"/>
        <v>7.6955721291826498</v>
      </c>
    </row>
    <row r="2741" spans="1:10" x14ac:dyDescent="0.25">
      <c r="A2741">
        <v>5.2999270000000251</v>
      </c>
      <c r="B2741">
        <v>2.4799800000000687</v>
      </c>
      <c r="C2741">
        <v>7.5198970000001282</v>
      </c>
      <c r="D2741">
        <v>8.5868670426851725</v>
      </c>
      <c r="E2741">
        <v>8.5872564478102404</v>
      </c>
      <c r="F2741">
        <v>20.190002999999933</v>
      </c>
      <c r="G2741">
        <v>12.230102999999872</v>
      </c>
      <c r="I2741">
        <f t="shared" si="84"/>
        <v>10.99937406886556</v>
      </c>
      <c r="J2741">
        <f t="shared" si="85"/>
        <v>7.9068872256068614</v>
      </c>
    </row>
    <row r="2742" spans="1:10" x14ac:dyDescent="0.25">
      <c r="A2742">
        <v>14.410033999999996</v>
      </c>
      <c r="B2742">
        <v>5.2999270000000251</v>
      </c>
      <c r="C2742">
        <v>2.4799800000000687</v>
      </c>
      <c r="D2742">
        <v>8.5846398774617274</v>
      </c>
      <c r="E2742">
        <v>8.5868670426851725</v>
      </c>
      <c r="F2742">
        <v>11.720031000000063</v>
      </c>
      <c r="G2742">
        <v>20.190002999999933</v>
      </c>
      <c r="I2742">
        <f t="shared" si="84"/>
        <v>10.412617504001048</v>
      </c>
      <c r="J2742">
        <f t="shared" si="85"/>
        <v>7.7040147189747836</v>
      </c>
    </row>
    <row r="2743" spans="1:10" x14ac:dyDescent="0.25">
      <c r="A2743">
        <v>32.34997599999997</v>
      </c>
      <c r="B2743">
        <v>14.410033999999996</v>
      </c>
      <c r="C2743">
        <v>5.2999270000000251</v>
      </c>
      <c r="D2743">
        <v>8.5834423882610498</v>
      </c>
      <c r="E2743">
        <v>8.5846398774617274</v>
      </c>
      <c r="F2743">
        <v>9.7399900000000343</v>
      </c>
      <c r="G2743">
        <v>11.720031000000063</v>
      </c>
      <c r="I2743">
        <f t="shared" si="84"/>
        <v>9.39611555707652</v>
      </c>
      <c r="J2743">
        <f t="shared" si="85"/>
        <v>8.9747031658601113</v>
      </c>
    </row>
    <row r="2744" spans="1:10" x14ac:dyDescent="0.25">
      <c r="A2744">
        <v>8.3299560000000383</v>
      </c>
      <c r="B2744">
        <v>32.34997599999997</v>
      </c>
      <c r="C2744">
        <v>14.410033999999996</v>
      </c>
      <c r="D2744">
        <v>8.5855657817055615</v>
      </c>
      <c r="E2744">
        <v>8.5834423882610498</v>
      </c>
      <c r="F2744">
        <v>0</v>
      </c>
      <c r="G2744">
        <v>9.7399900000000343</v>
      </c>
      <c r="I2744">
        <f t="shared" si="84"/>
        <v>9.8554381778361062</v>
      </c>
      <c r="J2744">
        <f t="shared" si="85"/>
        <v>11.836734532956541</v>
      </c>
    </row>
    <row r="2745" spans="1:10" x14ac:dyDescent="0.25">
      <c r="A2745">
        <v>7.660033999999996</v>
      </c>
      <c r="B2745">
        <v>8.3299560000000383</v>
      </c>
      <c r="C2745">
        <v>32.34997599999997</v>
      </c>
      <c r="D2745">
        <v>8.5942231260473818</v>
      </c>
      <c r="E2745">
        <v>8.5855657817055615</v>
      </c>
      <c r="F2745">
        <v>4.6800539999999273</v>
      </c>
      <c r="G2745">
        <v>0</v>
      </c>
      <c r="I2745">
        <f t="shared" si="84"/>
        <v>9.0564273263675883</v>
      </c>
      <c r="J2745">
        <f t="shared" si="85"/>
        <v>11.044219601879458</v>
      </c>
    </row>
    <row r="2746" spans="1:10" x14ac:dyDescent="0.25">
      <c r="A2746">
        <v>3.5500489999999445</v>
      </c>
      <c r="B2746">
        <v>7.660033999999996</v>
      </c>
      <c r="C2746">
        <v>8.3299560000000383</v>
      </c>
      <c r="D2746">
        <v>8.5941268889293738</v>
      </c>
      <c r="E2746">
        <v>8.5942231260473818</v>
      </c>
      <c r="F2746">
        <v>2.4000240000000304</v>
      </c>
      <c r="G2746">
        <v>4.6800539999999273</v>
      </c>
      <c r="I2746">
        <f t="shared" si="84"/>
        <v>6.0158383169890284</v>
      </c>
      <c r="J2746">
        <f t="shared" si="85"/>
        <v>8.5520672114683798</v>
      </c>
    </row>
    <row r="2747" spans="1:10" x14ac:dyDescent="0.25">
      <c r="A2747">
        <v>18.809936999999991</v>
      </c>
      <c r="B2747">
        <v>3.5500489999999445</v>
      </c>
      <c r="C2747">
        <v>7.660033999999996</v>
      </c>
      <c r="D2747">
        <v>8.5937868478340231</v>
      </c>
      <c r="E2747">
        <v>8.5941268889293738</v>
      </c>
      <c r="F2747">
        <v>6.7800290000000132</v>
      </c>
      <c r="G2747">
        <v>2.4000240000000304</v>
      </c>
      <c r="I2747">
        <f t="shared" si="84"/>
        <v>5.9911147200745765</v>
      </c>
      <c r="J2747">
        <f t="shared" si="85"/>
        <v>8.0391849587746833</v>
      </c>
    </row>
    <row r="2748" spans="1:10" x14ac:dyDescent="0.25">
      <c r="A2748">
        <v>3.4699709999999868</v>
      </c>
      <c r="B2748">
        <v>18.809936999999991</v>
      </c>
      <c r="C2748">
        <v>3.5500489999999445</v>
      </c>
      <c r="D2748">
        <v>8.5919514264920167</v>
      </c>
      <c r="E2748">
        <v>8.5937868478340231</v>
      </c>
      <c r="F2748">
        <v>0</v>
      </c>
      <c r="G2748">
        <v>6.7800290000000132</v>
      </c>
      <c r="I2748">
        <f t="shared" si="84"/>
        <v>6.3206884454965921</v>
      </c>
      <c r="J2748">
        <f t="shared" si="85"/>
        <v>9.2779033573749849</v>
      </c>
    </row>
    <row r="2749" spans="1:10" x14ac:dyDescent="0.25">
      <c r="A2749">
        <v>4.2000729999999749</v>
      </c>
      <c r="B2749">
        <v>3.4699709999999868</v>
      </c>
      <c r="C2749">
        <v>18.809936999999991</v>
      </c>
      <c r="D2749">
        <v>8.5956684092397477</v>
      </c>
      <c r="E2749">
        <v>8.5919514264920167</v>
      </c>
      <c r="F2749">
        <v>7.9299310000001242</v>
      </c>
      <c r="G2749">
        <v>0</v>
      </c>
      <c r="I2749">
        <f t="shared" si="84"/>
        <v>7.3351772501119044</v>
      </c>
      <c r="J2749">
        <f t="shared" si="85"/>
        <v>9.1542459083573977</v>
      </c>
    </row>
    <row r="2750" spans="1:10" x14ac:dyDescent="0.25">
      <c r="A2750">
        <v>0</v>
      </c>
      <c r="B2750">
        <v>4.2000729999999749</v>
      </c>
      <c r="C2750">
        <v>3.4699709999999868</v>
      </c>
      <c r="D2750">
        <v>8.5938045192727515</v>
      </c>
      <c r="E2750">
        <v>8.5956684092397477</v>
      </c>
      <c r="F2750">
        <v>13.929932000000008</v>
      </c>
      <c r="G2750">
        <v>7.9299310000001242</v>
      </c>
      <c r="I2750">
        <f t="shared" si="84"/>
        <v>8.242315605294749</v>
      </c>
      <c r="J2750">
        <f t="shared" si="85"/>
        <v>7.6875537971065571</v>
      </c>
    </row>
    <row r="2751" spans="1:10" x14ac:dyDescent="0.25">
      <c r="A2751">
        <v>7.8499750000000859</v>
      </c>
      <c r="B2751">
        <v>0</v>
      </c>
      <c r="C2751">
        <v>4.2000729999999749</v>
      </c>
      <c r="D2751">
        <v>8.5922073794983884</v>
      </c>
      <c r="E2751">
        <v>8.5938045192727515</v>
      </c>
      <c r="F2751">
        <v>30.530029999999897</v>
      </c>
      <c r="G2751">
        <v>13.929932000000008</v>
      </c>
      <c r="I2751">
        <f t="shared" si="84"/>
        <v>12.940093792135771</v>
      </c>
      <c r="J2751">
        <f t="shared" si="85"/>
        <v>7.3055275662724339</v>
      </c>
    </row>
    <row r="2752" spans="1:10" x14ac:dyDescent="0.25">
      <c r="A2752">
        <v>19.409912000000077</v>
      </c>
      <c r="B2752">
        <v>7.8499750000000859</v>
      </c>
      <c r="C2752">
        <v>0</v>
      </c>
      <c r="D2752">
        <v>8.58908521111921</v>
      </c>
      <c r="E2752">
        <v>8.5922073794983884</v>
      </c>
      <c r="F2752">
        <v>5.7399909999999181</v>
      </c>
      <c r="G2752">
        <v>30.530029999999897</v>
      </c>
      <c r="I2752">
        <f t="shared" si="84"/>
        <v>11.248250973606021</v>
      </c>
      <c r="J2752">
        <f t="shared" si="85"/>
        <v>7.7319390944264645</v>
      </c>
    </row>
    <row r="2753" spans="1:10" x14ac:dyDescent="0.25">
      <c r="A2753">
        <v>2.2899170000000595</v>
      </c>
      <c r="B2753">
        <v>19.409912000000077</v>
      </c>
      <c r="C2753">
        <v>7.8499750000000859</v>
      </c>
      <c r="D2753">
        <v>8.5888167366509496</v>
      </c>
      <c r="E2753">
        <v>8.58908521111921</v>
      </c>
      <c r="F2753">
        <v>7.6500240000000304</v>
      </c>
      <c r="G2753">
        <v>5.7399909999999181</v>
      </c>
      <c r="I2753">
        <f t="shared" si="84"/>
        <v>8.4693846268047039</v>
      </c>
      <c r="J2753">
        <f t="shared" si="85"/>
        <v>9.7750204657609885</v>
      </c>
    </row>
    <row r="2754" spans="1:10" x14ac:dyDescent="0.25">
      <c r="A2754">
        <v>25.359985000000052</v>
      </c>
      <c r="B2754">
        <v>2.2899170000000595</v>
      </c>
      <c r="C2754">
        <v>19.409912000000077</v>
      </c>
      <c r="D2754">
        <v>8.5927459651416349</v>
      </c>
      <c r="E2754">
        <v>8.5888167366509496</v>
      </c>
      <c r="F2754">
        <v>21.420043999999962</v>
      </c>
      <c r="G2754">
        <v>7.6500240000000304</v>
      </c>
      <c r="I2754">
        <f t="shared" si="84"/>
        <v>11.978766132067395</v>
      </c>
      <c r="J2754">
        <f t="shared" si="85"/>
        <v>9.0858752946508545</v>
      </c>
    </row>
    <row r="2755" spans="1:10" x14ac:dyDescent="0.25">
      <c r="A2755">
        <v>11.559936000000107</v>
      </c>
      <c r="B2755">
        <v>25.359985000000052</v>
      </c>
      <c r="C2755">
        <v>2.2899170000000595</v>
      </c>
      <c r="D2755">
        <v>8.5904581869328727</v>
      </c>
      <c r="E2755">
        <v>8.5927459651416349</v>
      </c>
      <c r="F2755">
        <v>0</v>
      </c>
      <c r="G2755">
        <v>21.420043999999962</v>
      </c>
      <c r="I2755">
        <f t="shared" ref="I2755:I2818" si="86">$M$17+$M$18*B2755+$M$19*C2755+$M$20*D2755+$M$21*E2755+$M$22*F2755+$M$23*G2755</f>
        <v>9.9881133868650682</v>
      </c>
      <c r="J2755">
        <f t="shared" ref="J2755:J2818" si="87">$M$42+$M$43*B2755+$M$44*C2755+$M$45*D2755+$M$46*E2755</f>
        <v>9.8601469040674168</v>
      </c>
    </row>
    <row r="2756" spans="1:10" x14ac:dyDescent="0.25">
      <c r="A2756">
        <v>12.119995000000017</v>
      </c>
      <c r="B2756">
        <v>11.559936000000107</v>
      </c>
      <c r="C2756">
        <v>25.359985000000052</v>
      </c>
      <c r="D2756">
        <v>8.5965429208998785</v>
      </c>
      <c r="E2756">
        <v>8.5904581869328727</v>
      </c>
      <c r="F2756">
        <v>4.2900389999999788</v>
      </c>
      <c r="G2756">
        <v>0</v>
      </c>
      <c r="I2756">
        <f t="shared" si="86"/>
        <v>8.2612757738557061</v>
      </c>
      <c r="J2756">
        <f t="shared" si="87"/>
        <v>10.69079705073403</v>
      </c>
    </row>
    <row r="2757" spans="1:10" x14ac:dyDescent="0.25">
      <c r="A2757">
        <v>3.589966000000004</v>
      </c>
      <c r="B2757">
        <v>12.119995000000017</v>
      </c>
      <c r="C2757">
        <v>11.559936000000107</v>
      </c>
      <c r="D2757">
        <v>8.5976177823721684</v>
      </c>
      <c r="E2757">
        <v>8.5965429208998785</v>
      </c>
      <c r="F2757">
        <v>1.589966000000004</v>
      </c>
      <c r="G2757">
        <v>4.2900389999999788</v>
      </c>
      <c r="I2757">
        <f t="shared" si="86"/>
        <v>6.6499301110416909</v>
      </c>
      <c r="J2757">
        <f t="shared" si="87"/>
        <v>9.3617608714424279</v>
      </c>
    </row>
    <row r="2758" spans="1:10" x14ac:dyDescent="0.25">
      <c r="A2758">
        <v>1.820067999999992</v>
      </c>
      <c r="B2758">
        <v>3.589966000000004</v>
      </c>
      <c r="C2758">
        <v>12.119995000000017</v>
      </c>
      <c r="D2758">
        <v>8.5988949314721062</v>
      </c>
      <c r="E2758">
        <v>8.5976177823721684</v>
      </c>
      <c r="F2758">
        <v>7.5799560000000383</v>
      </c>
      <c r="G2758">
        <v>1.589966000000004</v>
      </c>
      <c r="I2758">
        <f t="shared" si="86"/>
        <v>6.6439828655427569</v>
      </c>
      <c r="J2758">
        <f t="shared" si="87"/>
        <v>8.4944146178881503</v>
      </c>
    </row>
    <row r="2759" spans="1:10" x14ac:dyDescent="0.25">
      <c r="A2759">
        <v>7.8300779999999577</v>
      </c>
      <c r="B2759">
        <v>1.820067999999992</v>
      </c>
      <c r="C2759">
        <v>3.589966000000004</v>
      </c>
      <c r="D2759">
        <v>8.5970794443639242</v>
      </c>
      <c r="E2759">
        <v>8.5988949314721062</v>
      </c>
      <c r="F2759">
        <v>9.7299809999999525</v>
      </c>
      <c r="G2759">
        <v>7.5799560000000383</v>
      </c>
      <c r="I2759">
        <f t="shared" si="86"/>
        <v>7.0247204517617119</v>
      </c>
      <c r="J2759">
        <f t="shared" si="87"/>
        <v>7.4428503508419546</v>
      </c>
    </row>
    <row r="2760" spans="1:10" x14ac:dyDescent="0.25">
      <c r="A2760">
        <v>8</v>
      </c>
      <c r="B2760">
        <v>7.8300779999999577</v>
      </c>
      <c r="C2760">
        <v>1.820067999999992</v>
      </c>
      <c r="D2760">
        <v>8.5946240054348078</v>
      </c>
      <c r="E2760">
        <v>8.5970794443639242</v>
      </c>
      <c r="F2760">
        <v>15.25</v>
      </c>
      <c r="G2760">
        <v>9.7299809999999525</v>
      </c>
      <c r="I2760">
        <f t="shared" si="86"/>
        <v>9.0387724281687518</v>
      </c>
      <c r="J2760">
        <f t="shared" si="87"/>
        <v>7.9149213010149513</v>
      </c>
    </row>
    <row r="2761" spans="1:10" x14ac:dyDescent="0.25">
      <c r="A2761">
        <v>19.770019999999931</v>
      </c>
      <c r="B2761">
        <v>8</v>
      </c>
      <c r="C2761">
        <v>7.8300779999999577</v>
      </c>
      <c r="D2761">
        <v>8.5943470963419291</v>
      </c>
      <c r="E2761">
        <v>8.5946240054348078</v>
      </c>
      <c r="F2761">
        <v>10.429931000000124</v>
      </c>
      <c r="G2761">
        <v>15.25</v>
      </c>
      <c r="I2761">
        <f t="shared" si="86"/>
        <v>10.079266163989104</v>
      </c>
      <c r="J2761">
        <f t="shared" si="87"/>
        <v>8.5386204043035825</v>
      </c>
    </row>
    <row r="2762" spans="1:10" x14ac:dyDescent="0.25">
      <c r="A2762">
        <v>9.9975000000085856E-2</v>
      </c>
      <c r="B2762">
        <v>19.770019999999931</v>
      </c>
      <c r="C2762">
        <v>8</v>
      </c>
      <c r="D2762">
        <v>8.5941319091238473</v>
      </c>
      <c r="E2762">
        <v>8.5943470963419291</v>
      </c>
      <c r="F2762">
        <v>0</v>
      </c>
      <c r="G2762">
        <v>10.429931000000124</v>
      </c>
      <c r="I2762">
        <f t="shared" si="86"/>
        <v>7.8649586098487436</v>
      </c>
      <c r="J2762">
        <f t="shared" si="87"/>
        <v>9.8308734419646111</v>
      </c>
    </row>
    <row r="2763" spans="1:10" x14ac:dyDescent="0.25">
      <c r="A2763">
        <v>7.6899410000000898</v>
      </c>
      <c r="B2763">
        <v>9.9975000000085856E-2</v>
      </c>
      <c r="C2763">
        <v>19.770019999999931</v>
      </c>
      <c r="D2763">
        <v>8.5981767473760655</v>
      </c>
      <c r="E2763">
        <v>8.5941319091238473</v>
      </c>
      <c r="F2763">
        <v>8.5799560000000383</v>
      </c>
      <c r="G2763">
        <v>0</v>
      </c>
      <c r="I2763">
        <f t="shared" si="86"/>
        <v>7.2953991479433391</v>
      </c>
      <c r="J2763">
        <f t="shared" si="87"/>
        <v>8.8866337505352639</v>
      </c>
    </row>
    <row r="2764" spans="1:10" x14ac:dyDescent="0.25">
      <c r="A2764">
        <v>0.78002999999989697</v>
      </c>
      <c r="B2764">
        <v>7.6899410000000898</v>
      </c>
      <c r="C2764">
        <v>9.9975000000085856E-2</v>
      </c>
      <c r="D2764">
        <v>8.5951021447178242</v>
      </c>
      <c r="E2764">
        <v>8.5981767473760655</v>
      </c>
      <c r="F2764">
        <v>1.600097999999889</v>
      </c>
      <c r="G2764">
        <v>8.5799560000000383</v>
      </c>
      <c r="I2764">
        <f t="shared" si="86"/>
        <v>5.5002903970519981</v>
      </c>
      <c r="J2764">
        <f t="shared" si="87"/>
        <v>7.7266350226198108</v>
      </c>
    </row>
    <row r="2765" spans="1:10" x14ac:dyDescent="0.25">
      <c r="A2765">
        <v>0.99011299999983748</v>
      </c>
      <c r="B2765">
        <v>0.78002999999989697</v>
      </c>
      <c r="C2765">
        <v>7.6899410000000898</v>
      </c>
      <c r="D2765">
        <v>8.5947747808318518</v>
      </c>
      <c r="E2765">
        <v>8.5951021447178242</v>
      </c>
      <c r="F2765">
        <v>6.969970000000103</v>
      </c>
      <c r="G2765">
        <v>1.600097999999889</v>
      </c>
      <c r="I2765">
        <f t="shared" si="86"/>
        <v>5.595477752689157</v>
      </c>
      <c r="J2765">
        <f t="shared" si="87"/>
        <v>7.7424059907843912</v>
      </c>
    </row>
    <row r="2766" spans="1:10" x14ac:dyDescent="0.25">
      <c r="A2766">
        <v>6.4399410000000898</v>
      </c>
      <c r="B2766">
        <v>0.99011299999983748</v>
      </c>
      <c r="C2766">
        <v>0.78002999999989697</v>
      </c>
      <c r="D2766">
        <v>8.5919494934924323</v>
      </c>
      <c r="E2766">
        <v>8.5947747808318518</v>
      </c>
      <c r="F2766">
        <v>14.899902000000111</v>
      </c>
      <c r="G2766">
        <v>6.969970000000103</v>
      </c>
      <c r="I2766">
        <f t="shared" si="86"/>
        <v>7.5453274829797428</v>
      </c>
      <c r="J2766">
        <f t="shared" si="87"/>
        <v>7.0682303394053578</v>
      </c>
    </row>
    <row r="2767" spans="1:10" x14ac:dyDescent="0.25">
      <c r="A2767">
        <v>4.2399900000000343</v>
      </c>
      <c r="B2767">
        <v>6.4399410000000898</v>
      </c>
      <c r="C2767">
        <v>0.99011299999983748</v>
      </c>
      <c r="D2767">
        <v>8.5892021727502961</v>
      </c>
      <c r="E2767">
        <v>8.5919494934924323</v>
      </c>
      <c r="F2767">
        <v>1.8900149999999485</v>
      </c>
      <c r="G2767">
        <v>14.899902000000111</v>
      </c>
      <c r="I2767">
        <f t="shared" si="86"/>
        <v>6.9650272609862238</v>
      </c>
      <c r="J2767">
        <f t="shared" si="87"/>
        <v>7.678954935212758</v>
      </c>
    </row>
    <row r="2768" spans="1:10" x14ac:dyDescent="0.25">
      <c r="A2768">
        <v>0</v>
      </c>
      <c r="B2768">
        <v>4.2399900000000343</v>
      </c>
      <c r="C2768">
        <v>6.4399410000000898</v>
      </c>
      <c r="D2768">
        <v>8.5884257055636084</v>
      </c>
      <c r="E2768">
        <v>8.5892021727502961</v>
      </c>
      <c r="F2768">
        <v>11.340087999999923</v>
      </c>
      <c r="G2768">
        <v>1.8900149999999485</v>
      </c>
      <c r="I2768">
        <f t="shared" si="86"/>
        <v>6.7764491581243442</v>
      </c>
      <c r="J2768">
        <f t="shared" si="87"/>
        <v>7.9893008900406315</v>
      </c>
    </row>
    <row r="2769" spans="1:10" x14ac:dyDescent="0.25">
      <c r="A2769">
        <v>5.2399909999999181</v>
      </c>
      <c r="B2769">
        <v>0</v>
      </c>
      <c r="C2769">
        <v>4.2399900000000343</v>
      </c>
      <c r="D2769">
        <v>8.5868553062477666</v>
      </c>
      <c r="E2769">
        <v>8.5884257055636084</v>
      </c>
      <c r="F2769">
        <v>28.339966000000004</v>
      </c>
      <c r="G2769">
        <v>11.340087999999923</v>
      </c>
      <c r="I2769">
        <f t="shared" si="86"/>
        <v>11.891081698031646</v>
      </c>
      <c r="J2769">
        <f t="shared" si="87"/>
        <v>7.3078200437751635</v>
      </c>
    </row>
    <row r="2770" spans="1:10" x14ac:dyDescent="0.25">
      <c r="A2770">
        <v>4.0300290000000132</v>
      </c>
      <c r="B2770">
        <v>5.2399909999999181</v>
      </c>
      <c r="C2770">
        <v>0</v>
      </c>
      <c r="D2770">
        <v>8.5837553584837778</v>
      </c>
      <c r="E2770">
        <v>8.5868553062477666</v>
      </c>
      <c r="F2770">
        <v>4.7900389999999788</v>
      </c>
      <c r="G2770">
        <v>28.339966000000004</v>
      </c>
      <c r="I2770">
        <f t="shared" si="86"/>
        <v>10.30527027647593</v>
      </c>
      <c r="J2770">
        <f t="shared" si="87"/>
        <v>7.4474512588326345</v>
      </c>
    </row>
    <row r="2771" spans="1:10" x14ac:dyDescent="0.25">
      <c r="A2771">
        <v>5.1300049999999828</v>
      </c>
      <c r="B2771">
        <v>4.0300290000000132</v>
      </c>
      <c r="C2771">
        <v>5.2399909999999181</v>
      </c>
      <c r="D2771">
        <v>8.5825486589679052</v>
      </c>
      <c r="E2771">
        <v>8.5837553584837778</v>
      </c>
      <c r="F2771">
        <v>3.2199709999999868</v>
      </c>
      <c r="G2771">
        <v>4.7900389999999788</v>
      </c>
      <c r="I2771">
        <f t="shared" si="86"/>
        <v>5.4222561555856306</v>
      </c>
      <c r="J2771">
        <f t="shared" si="87"/>
        <v>7.8437785972643717</v>
      </c>
    </row>
    <row r="2772" spans="1:10" x14ac:dyDescent="0.25">
      <c r="A2772">
        <v>18.979980999999952</v>
      </c>
      <c r="B2772">
        <v>5.1300049999999828</v>
      </c>
      <c r="C2772">
        <v>4.0300290000000132</v>
      </c>
      <c r="D2772">
        <v>8.5809063358586091</v>
      </c>
      <c r="E2772">
        <v>8.5825486589679052</v>
      </c>
      <c r="F2772">
        <v>8</v>
      </c>
      <c r="G2772">
        <v>3.2199709999999868</v>
      </c>
      <c r="I2772">
        <f t="shared" si="86"/>
        <v>6.0638965106344829</v>
      </c>
      <c r="J2772">
        <f t="shared" si="87"/>
        <v>7.8405453708825581</v>
      </c>
    </row>
    <row r="2773" spans="1:10" x14ac:dyDescent="0.25">
      <c r="A2773">
        <v>7.690063999999893</v>
      </c>
      <c r="B2773">
        <v>18.979980999999952</v>
      </c>
      <c r="C2773">
        <v>5.1300049999999828</v>
      </c>
      <c r="D2773">
        <v>8.5796618708979686</v>
      </c>
      <c r="E2773">
        <v>8.5809063358586091</v>
      </c>
      <c r="F2773">
        <v>0</v>
      </c>
      <c r="G2773">
        <v>8</v>
      </c>
      <c r="I2773">
        <f t="shared" si="86"/>
        <v>6.8356087205550402</v>
      </c>
      <c r="J2773">
        <f t="shared" si="87"/>
        <v>9.4514961189920506</v>
      </c>
    </row>
    <row r="2774" spans="1:10" x14ac:dyDescent="0.25">
      <c r="A2774">
        <v>0</v>
      </c>
      <c r="B2774">
        <v>7.690063999999893</v>
      </c>
      <c r="C2774">
        <v>18.979980999999952</v>
      </c>
      <c r="D2774">
        <v>8.5834110847152356</v>
      </c>
      <c r="E2774">
        <v>8.5796618708979686</v>
      </c>
      <c r="F2774">
        <v>6.3199460000000727</v>
      </c>
      <c r="G2774">
        <v>0</v>
      </c>
      <c r="I2774">
        <f t="shared" si="86"/>
        <v>7.4085460274388604</v>
      </c>
      <c r="J2774">
        <f t="shared" si="87"/>
        <v>9.6245875882928811</v>
      </c>
    </row>
    <row r="2775" spans="1:10" x14ac:dyDescent="0.25">
      <c r="A2775">
        <v>0</v>
      </c>
      <c r="B2775">
        <v>0</v>
      </c>
      <c r="C2775">
        <v>7.690063999999893</v>
      </c>
      <c r="D2775">
        <v>8.5830891578378612</v>
      </c>
      <c r="E2775">
        <v>8.5834110847152356</v>
      </c>
      <c r="F2775">
        <v>21.779907000000094</v>
      </c>
      <c r="G2775">
        <v>6.3199460000000727</v>
      </c>
      <c r="I2775">
        <f t="shared" si="86"/>
        <v>9.83707949770832</v>
      </c>
      <c r="J2775">
        <f t="shared" si="87"/>
        <v>7.6541154293892619</v>
      </c>
    </row>
    <row r="2776" spans="1:10" x14ac:dyDescent="0.25">
      <c r="A2776">
        <v>8.2199709999999868</v>
      </c>
      <c r="B2776">
        <v>0</v>
      </c>
      <c r="C2776">
        <v>0</v>
      </c>
      <c r="D2776">
        <v>8.5799972669308584</v>
      </c>
      <c r="E2776">
        <v>8.5830891578378612</v>
      </c>
      <c r="F2776">
        <v>11.719970999999987</v>
      </c>
      <c r="G2776">
        <v>21.779907000000094</v>
      </c>
      <c r="I2776">
        <f t="shared" si="86"/>
        <v>9.8920205183823633</v>
      </c>
      <c r="J2776">
        <f t="shared" si="87"/>
        <v>6.8785174977729753</v>
      </c>
    </row>
    <row r="2777" spans="1:10" x14ac:dyDescent="0.25">
      <c r="A2777">
        <v>0</v>
      </c>
      <c r="B2777">
        <v>8.2199709999999868</v>
      </c>
      <c r="C2777">
        <v>0</v>
      </c>
      <c r="D2777">
        <v>8.5769076028088094</v>
      </c>
      <c r="E2777">
        <v>8.5799972669308584</v>
      </c>
      <c r="F2777">
        <v>6.2800290000000132</v>
      </c>
      <c r="G2777">
        <v>11.719970999999987</v>
      </c>
      <c r="I2777">
        <f t="shared" si="86"/>
        <v>7.2631736322465477</v>
      </c>
      <c r="J2777">
        <f t="shared" si="87"/>
        <v>7.7680972753092785</v>
      </c>
    </row>
    <row r="2778" spans="1:10" x14ac:dyDescent="0.25">
      <c r="A2778">
        <v>10.400024999999914</v>
      </c>
      <c r="B2778">
        <v>0</v>
      </c>
      <c r="C2778">
        <v>8.2199709999999868</v>
      </c>
      <c r="D2778">
        <v>8.5767791159107496</v>
      </c>
      <c r="E2778">
        <v>8.5769076028088094</v>
      </c>
      <c r="F2778">
        <v>16.519897000000128</v>
      </c>
      <c r="G2778">
        <v>6.2800290000000132</v>
      </c>
      <c r="I2778">
        <f t="shared" si="86"/>
        <v>8.7411870031630219</v>
      </c>
      <c r="J2778">
        <f t="shared" si="87"/>
        <v>7.7054434005068222</v>
      </c>
    </row>
    <row r="2779" spans="1:10" x14ac:dyDescent="0.25">
      <c r="A2779">
        <v>5.1699220000000423</v>
      </c>
      <c r="B2779">
        <v>10.400024999999914</v>
      </c>
      <c r="C2779">
        <v>0</v>
      </c>
      <c r="D2779">
        <v>8.5736928333933289</v>
      </c>
      <c r="E2779">
        <v>8.5767791159107496</v>
      </c>
      <c r="F2779">
        <v>9.1500240000000304</v>
      </c>
      <c r="G2779">
        <v>16.519897000000128</v>
      </c>
      <c r="I2779">
        <f t="shared" si="86"/>
        <v>9.1641105634185358</v>
      </c>
      <c r="J2779">
        <f t="shared" si="87"/>
        <v>8.0032507730598468</v>
      </c>
    </row>
    <row r="2780" spans="1:10" x14ac:dyDescent="0.25">
      <c r="A2780">
        <v>15.93994100000009</v>
      </c>
      <c r="B2780">
        <v>5.1699220000000423</v>
      </c>
      <c r="C2780">
        <v>10.400024999999914</v>
      </c>
      <c r="D2780">
        <v>8.5743497874100942</v>
      </c>
      <c r="E2780">
        <v>8.5736928333933289</v>
      </c>
      <c r="F2780">
        <v>10.880004999999983</v>
      </c>
      <c r="G2780">
        <v>9.1500240000000304</v>
      </c>
      <c r="I2780">
        <f t="shared" si="86"/>
        <v>8.9387555969633148</v>
      </c>
      <c r="J2780">
        <f t="shared" si="87"/>
        <v>8.4843718284433649</v>
      </c>
    </row>
    <row r="2781" spans="1:10" x14ac:dyDescent="0.25">
      <c r="A2781">
        <v>1.5</v>
      </c>
      <c r="B2781">
        <v>15.93994100000009</v>
      </c>
      <c r="C2781">
        <v>5.1699220000000423</v>
      </c>
      <c r="D2781">
        <v>8.5731256134484219</v>
      </c>
      <c r="E2781">
        <v>8.5743497874100942</v>
      </c>
      <c r="F2781">
        <v>9.5700689999998758</v>
      </c>
      <c r="G2781">
        <v>10.880004999999983</v>
      </c>
      <c r="I2781">
        <f t="shared" si="86"/>
        <v>9.3014032502597761</v>
      </c>
      <c r="J2781">
        <f t="shared" si="87"/>
        <v>9.1240294285745129</v>
      </c>
    </row>
    <row r="2782" spans="1:10" x14ac:dyDescent="0.25">
      <c r="A2782">
        <v>8.2600099999999657</v>
      </c>
      <c r="B2782">
        <v>1.5</v>
      </c>
      <c r="C2782">
        <v>15.93994100000009</v>
      </c>
      <c r="D2782">
        <v>8.5757736419842061</v>
      </c>
      <c r="E2782">
        <v>8.5731256134484219</v>
      </c>
      <c r="F2782">
        <v>14.109985000000052</v>
      </c>
      <c r="G2782">
        <v>9.5700689999998758</v>
      </c>
      <c r="I2782">
        <f t="shared" si="86"/>
        <v>10.201268624176954</v>
      </c>
      <c r="J2782">
        <f t="shared" si="87"/>
        <v>8.645234470922416</v>
      </c>
    </row>
    <row r="2783" spans="1:10" x14ac:dyDescent="0.25">
      <c r="A2783">
        <v>31.580077999999958</v>
      </c>
      <c r="B2783">
        <v>8.2600099999999657</v>
      </c>
      <c r="C2783">
        <v>1.5</v>
      </c>
      <c r="D2783">
        <v>8.5732311433704869</v>
      </c>
      <c r="E2783">
        <v>8.5757736419842061</v>
      </c>
      <c r="F2783">
        <v>6</v>
      </c>
      <c r="G2783">
        <v>14.109985000000052</v>
      </c>
      <c r="I2783">
        <f t="shared" si="86"/>
        <v>7.9496506269096292</v>
      </c>
      <c r="J2783">
        <f t="shared" si="87"/>
        <v>7.9223365141235629</v>
      </c>
    </row>
    <row r="2784" spans="1:10" x14ac:dyDescent="0.25">
      <c r="A2784">
        <v>9.4399419999999736</v>
      </c>
      <c r="B2784">
        <v>31.580077999999958</v>
      </c>
      <c r="C2784">
        <v>8.2600099999999657</v>
      </c>
      <c r="D2784">
        <v>8.5731186357758844</v>
      </c>
      <c r="E2784">
        <v>8.5732311433704869</v>
      </c>
      <c r="F2784">
        <v>0</v>
      </c>
      <c r="G2784">
        <v>6</v>
      </c>
      <c r="I2784">
        <f t="shared" si="86"/>
        <v>8.0615473132571189</v>
      </c>
      <c r="J2784">
        <f t="shared" si="87"/>
        <v>11.12978927348448</v>
      </c>
    </row>
    <row r="2785" spans="1:10" x14ac:dyDescent="0.25">
      <c r="A2785">
        <v>11.489990999999918</v>
      </c>
      <c r="B2785">
        <v>9.4399419999999736</v>
      </c>
      <c r="C2785">
        <v>31.580077999999958</v>
      </c>
      <c r="D2785">
        <v>8.5813796624775804</v>
      </c>
      <c r="E2785">
        <v>8.5731186357758844</v>
      </c>
      <c r="F2785">
        <v>0.27001900000004753</v>
      </c>
      <c r="G2785">
        <v>0</v>
      </c>
      <c r="I2785">
        <f t="shared" si="86"/>
        <v>8.0741697837719695</v>
      </c>
      <c r="J2785">
        <f t="shared" si="87"/>
        <v>11.082657266236261</v>
      </c>
    </row>
    <row r="2786" spans="1:10" x14ac:dyDescent="0.25">
      <c r="A2786">
        <v>0</v>
      </c>
      <c r="B2786">
        <v>11.489990999999918</v>
      </c>
      <c r="C2786">
        <v>9.4399419999999736</v>
      </c>
      <c r="D2786">
        <v>8.5816878327351276</v>
      </c>
      <c r="E2786">
        <v>8.5813796624775804</v>
      </c>
      <c r="F2786">
        <v>0</v>
      </c>
      <c r="G2786">
        <v>0.27001900000004753</v>
      </c>
      <c r="I2786">
        <f t="shared" si="86"/>
        <v>5.0433509647818617</v>
      </c>
      <c r="J2786">
        <f t="shared" si="87"/>
        <v>9.0747866500586483</v>
      </c>
    </row>
    <row r="2787" spans="1:10" x14ac:dyDescent="0.25">
      <c r="A2787">
        <v>10.900024999999914</v>
      </c>
      <c r="B2787">
        <v>0</v>
      </c>
      <c r="C2787">
        <v>11.489990999999918</v>
      </c>
      <c r="D2787">
        <v>8.5827313573735431</v>
      </c>
      <c r="E2787">
        <v>8.5816878327351276</v>
      </c>
      <c r="F2787">
        <v>11.449951999999939</v>
      </c>
      <c r="G2787">
        <v>0</v>
      </c>
      <c r="I2787">
        <f t="shared" si="86"/>
        <v>6.7136515046225664</v>
      </c>
      <c r="J2787">
        <f t="shared" si="87"/>
        <v>8.0367498888476661</v>
      </c>
    </row>
    <row r="2788" spans="1:10" x14ac:dyDescent="0.25">
      <c r="A2788">
        <v>9.119995999999901</v>
      </c>
      <c r="B2788">
        <v>10.900024999999914</v>
      </c>
      <c r="C2788">
        <v>0</v>
      </c>
      <c r="D2788">
        <v>8.5796529027977275</v>
      </c>
      <c r="E2788">
        <v>8.5827313573735431</v>
      </c>
      <c r="F2788">
        <v>0</v>
      </c>
      <c r="G2788">
        <v>11.449951999999939</v>
      </c>
      <c r="I2788">
        <f t="shared" si="86"/>
        <v>6.0712125492509994</v>
      </c>
      <c r="J2788">
        <f t="shared" si="87"/>
        <v>8.0593654265013761</v>
      </c>
    </row>
    <row r="2789" spans="1:10" x14ac:dyDescent="0.25">
      <c r="A2789">
        <v>6.3100589999999102</v>
      </c>
      <c r="B2789">
        <v>9.119995999999901</v>
      </c>
      <c r="C2789">
        <v>10.900024999999914</v>
      </c>
      <c r="D2789">
        <v>8.5804848755826679</v>
      </c>
      <c r="E2789">
        <v>8.5796529027977275</v>
      </c>
      <c r="F2789">
        <v>0</v>
      </c>
      <c r="G2789">
        <v>0</v>
      </c>
      <c r="I2789">
        <f t="shared" si="86"/>
        <v>4.9691382522251324</v>
      </c>
      <c r="J2789">
        <f t="shared" si="87"/>
        <v>8.9646892651906835</v>
      </c>
    </row>
    <row r="2790" spans="1:10" x14ac:dyDescent="0.25">
      <c r="A2790">
        <v>10.489990000000034</v>
      </c>
      <c r="B2790">
        <v>6.3100589999999102</v>
      </c>
      <c r="C2790">
        <v>9.119995999999901</v>
      </c>
      <c r="D2790">
        <v>8.5806782487455422</v>
      </c>
      <c r="E2790">
        <v>8.5804848755826679</v>
      </c>
      <c r="F2790">
        <v>0.649902000000111</v>
      </c>
      <c r="G2790">
        <v>0</v>
      </c>
      <c r="I2790">
        <f t="shared" si="86"/>
        <v>4.5836763158774643</v>
      </c>
      <c r="J2790">
        <f t="shared" si="87"/>
        <v>8.4810192941835361</v>
      </c>
    </row>
    <row r="2791" spans="1:10" x14ac:dyDescent="0.25">
      <c r="A2791">
        <v>6.1999510000000555</v>
      </c>
      <c r="B2791">
        <v>10.489990000000034</v>
      </c>
      <c r="C2791">
        <v>6.3100589999999102</v>
      </c>
      <c r="D2791">
        <v>8.5798646983160385</v>
      </c>
      <c r="E2791">
        <v>8.5806782487455422</v>
      </c>
      <c r="F2791">
        <v>0</v>
      </c>
      <c r="G2791">
        <v>0.649902000000111</v>
      </c>
      <c r="I2791">
        <f t="shared" si="86"/>
        <v>4.5746528963138395</v>
      </c>
      <c r="J2791">
        <f t="shared" si="87"/>
        <v>8.6505931591262257</v>
      </c>
    </row>
    <row r="2792" spans="1:10" x14ac:dyDescent="0.25">
      <c r="A2792">
        <v>7.0299070000000938</v>
      </c>
      <c r="B2792">
        <v>6.1999510000000555</v>
      </c>
      <c r="C2792">
        <v>10.489990000000034</v>
      </c>
      <c r="D2792">
        <v>8.5805488406160695</v>
      </c>
      <c r="E2792">
        <v>8.5798646983160385</v>
      </c>
      <c r="F2792">
        <v>5.5800779999999577</v>
      </c>
      <c r="G2792">
        <v>0</v>
      </c>
      <c r="I2792">
        <f t="shared" si="86"/>
        <v>5.8640149235911405</v>
      </c>
      <c r="J2792">
        <f t="shared" si="87"/>
        <v>8.6070402108164146</v>
      </c>
    </row>
    <row r="2793" spans="1:10" x14ac:dyDescent="0.25">
      <c r="A2793">
        <v>1.5499260000001414</v>
      </c>
      <c r="B2793">
        <v>7.0299070000000938</v>
      </c>
      <c r="C2793">
        <v>6.1999510000000555</v>
      </c>
      <c r="D2793">
        <v>8.5796964962406239</v>
      </c>
      <c r="E2793">
        <v>8.5805488406160695</v>
      </c>
      <c r="F2793">
        <v>4.8000489999999445</v>
      </c>
      <c r="G2793">
        <v>5.5800779999999577</v>
      </c>
      <c r="I2793">
        <f t="shared" si="86"/>
        <v>6.3738304096164429</v>
      </c>
      <c r="J2793">
        <f t="shared" si="87"/>
        <v>8.2645704536368214</v>
      </c>
    </row>
    <row r="2794" spans="1:10" x14ac:dyDescent="0.25">
      <c r="A2794">
        <v>5.0799560000000383</v>
      </c>
      <c r="B2794">
        <v>1.5499260000001414</v>
      </c>
      <c r="C2794">
        <v>7.0299070000000938</v>
      </c>
      <c r="D2794">
        <v>8.5791418113815539</v>
      </c>
      <c r="E2794">
        <v>8.5796964962406239</v>
      </c>
      <c r="F2794">
        <v>5.0100099999999657</v>
      </c>
      <c r="G2794">
        <v>4.8000489999999445</v>
      </c>
      <c r="I2794">
        <f t="shared" si="86"/>
        <v>5.8433487884657866</v>
      </c>
      <c r="J2794">
        <f t="shared" si="87"/>
        <v>7.7542666464564043</v>
      </c>
    </row>
    <row r="2795" spans="1:10" x14ac:dyDescent="0.25">
      <c r="A2795">
        <v>18.290038999999979</v>
      </c>
      <c r="B2795">
        <v>5.0799560000000383</v>
      </c>
      <c r="C2795">
        <v>1.5499260000001414</v>
      </c>
      <c r="D2795">
        <v>8.5766268862254247</v>
      </c>
      <c r="E2795">
        <v>8.5791418113815539</v>
      </c>
      <c r="F2795">
        <v>3.9599610000000212</v>
      </c>
      <c r="G2795">
        <v>5.0100099999999657</v>
      </c>
      <c r="I2795">
        <f t="shared" si="86"/>
        <v>5.1972850477517198</v>
      </c>
      <c r="J2795">
        <f t="shared" si="87"/>
        <v>7.5839380187498167</v>
      </c>
    </row>
    <row r="2796" spans="1:10" x14ac:dyDescent="0.25">
      <c r="A2796">
        <v>5.7700199999999313</v>
      </c>
      <c r="B2796">
        <v>18.290038999999979</v>
      </c>
      <c r="C2796">
        <v>5.0799560000000383</v>
      </c>
      <c r="D2796">
        <v>8.5753762886266323</v>
      </c>
      <c r="E2796">
        <v>8.5766268862254247</v>
      </c>
      <c r="F2796">
        <v>0</v>
      </c>
      <c r="G2796">
        <v>3.9599610000000212</v>
      </c>
      <c r="I2796">
        <f t="shared" si="86"/>
        <v>5.872809022291718</v>
      </c>
      <c r="J2796">
        <f t="shared" si="87"/>
        <v>9.3703218705257711</v>
      </c>
    </row>
    <row r="2797" spans="1:10" x14ac:dyDescent="0.25">
      <c r="A2797">
        <v>4.8900149999999485</v>
      </c>
      <c r="B2797">
        <v>5.7700199999999313</v>
      </c>
      <c r="C2797">
        <v>18.290038999999979</v>
      </c>
      <c r="D2797">
        <v>8.5788495323561182</v>
      </c>
      <c r="E2797">
        <v>8.5753762886266323</v>
      </c>
      <c r="F2797">
        <v>6.5999750000000859</v>
      </c>
      <c r="G2797">
        <v>0</v>
      </c>
      <c r="I2797">
        <f t="shared" si="86"/>
        <v>7.1854116461860293</v>
      </c>
      <c r="J2797">
        <f t="shared" si="87"/>
        <v>9.345562439624203</v>
      </c>
    </row>
    <row r="2798" spans="1:10" x14ac:dyDescent="0.25">
      <c r="A2798">
        <v>5.6700439999999617</v>
      </c>
      <c r="B2798">
        <v>4.8900149999999485</v>
      </c>
      <c r="C2798">
        <v>5.7700199999999313</v>
      </c>
      <c r="D2798">
        <v>8.5778456619013816</v>
      </c>
      <c r="E2798">
        <v>8.5788495323561182</v>
      </c>
      <c r="F2798">
        <v>7.910033999999996</v>
      </c>
      <c r="G2798">
        <v>6.5999750000000859</v>
      </c>
      <c r="I2798">
        <f t="shared" si="86"/>
        <v>7.0184455211243781</v>
      </c>
      <c r="J2798">
        <f t="shared" si="87"/>
        <v>7.9888228542431037</v>
      </c>
    </row>
    <row r="2799" spans="1:10" x14ac:dyDescent="0.25">
      <c r="A2799">
        <v>17.210082999999941</v>
      </c>
      <c r="B2799">
        <v>5.6700439999999617</v>
      </c>
      <c r="C2799">
        <v>4.8900149999999485</v>
      </c>
      <c r="D2799">
        <v>8.5765281089675121</v>
      </c>
      <c r="E2799">
        <v>8.5778456619013816</v>
      </c>
      <c r="F2799">
        <v>8.3099369999999908</v>
      </c>
      <c r="G2799">
        <v>7.910033999999996</v>
      </c>
      <c r="I2799">
        <f t="shared" si="86"/>
        <v>7.341894782651508</v>
      </c>
      <c r="J2799">
        <f t="shared" si="87"/>
        <v>7.9842689510826848</v>
      </c>
    </row>
    <row r="2800" spans="1:10" x14ac:dyDescent="0.25">
      <c r="A2800">
        <v>1.2800290000000132</v>
      </c>
      <c r="B2800">
        <v>17.210082999999941</v>
      </c>
      <c r="C2800">
        <v>5.6700439999999617</v>
      </c>
      <c r="D2800">
        <v>8.5754900789285937</v>
      </c>
      <c r="E2800">
        <v>8.5765281089675121</v>
      </c>
      <c r="F2800">
        <v>0</v>
      </c>
      <c r="G2800">
        <v>8.3099369999999908</v>
      </c>
      <c r="I2800">
        <f t="shared" si="86"/>
        <v>6.8125139040476528</v>
      </c>
      <c r="J2800">
        <f t="shared" si="87"/>
        <v>9.3127900024930419</v>
      </c>
    </row>
    <row r="2801" spans="1:10" x14ac:dyDescent="0.25">
      <c r="A2801">
        <v>7.6899410000000898</v>
      </c>
      <c r="B2801">
        <v>1.2800290000000132</v>
      </c>
      <c r="C2801">
        <v>17.210082999999941</v>
      </c>
      <c r="D2801">
        <v>8.5785727611567513</v>
      </c>
      <c r="E2801">
        <v>8.5754900789285937</v>
      </c>
      <c r="F2801">
        <v>6.6400149999999485</v>
      </c>
      <c r="G2801">
        <v>0</v>
      </c>
      <c r="I2801">
        <f t="shared" si="86"/>
        <v>6.6056622921044132</v>
      </c>
      <c r="J2801">
        <f t="shared" si="87"/>
        <v>8.7502289958865695</v>
      </c>
    </row>
    <row r="2802" spans="1:10" x14ac:dyDescent="0.25">
      <c r="A2802">
        <v>1.8800049999999828</v>
      </c>
      <c r="B2802">
        <v>7.6899410000000898</v>
      </c>
      <c r="C2802">
        <v>1.2800290000000132</v>
      </c>
      <c r="D2802">
        <v>8.5759679989293591</v>
      </c>
      <c r="E2802">
        <v>8.5785727611567513</v>
      </c>
      <c r="F2802">
        <v>10.220092999999906</v>
      </c>
      <c r="G2802">
        <v>6.6400149999999485</v>
      </c>
      <c r="I2802">
        <f t="shared" si="86"/>
        <v>7.1529091796210134</v>
      </c>
      <c r="J2802">
        <f t="shared" si="87"/>
        <v>7.839319714118747</v>
      </c>
    </row>
    <row r="2803" spans="1:10" x14ac:dyDescent="0.25">
      <c r="A2803">
        <v>11.190063000000009</v>
      </c>
      <c r="B2803">
        <v>1.8800049999999828</v>
      </c>
      <c r="C2803">
        <v>7.6899410000000898</v>
      </c>
      <c r="D2803">
        <v>8.5756518993935291</v>
      </c>
      <c r="E2803">
        <v>8.5759679989293591</v>
      </c>
      <c r="F2803">
        <v>6.4899900000000343</v>
      </c>
      <c r="G2803">
        <v>10.220092999999906</v>
      </c>
      <c r="I2803">
        <f t="shared" si="86"/>
        <v>7.4916602706884552</v>
      </c>
      <c r="J2803">
        <f t="shared" si="87"/>
        <v>7.855378514415551</v>
      </c>
    </row>
    <row r="2804" spans="1:10" x14ac:dyDescent="0.25">
      <c r="A2804">
        <v>6.8100589999999102</v>
      </c>
      <c r="B2804">
        <v>11.190063000000009</v>
      </c>
      <c r="C2804">
        <v>1.8800049999999828</v>
      </c>
      <c r="D2804">
        <v>8.5732640082025906</v>
      </c>
      <c r="E2804">
        <v>8.5756518993935291</v>
      </c>
      <c r="F2804">
        <v>9.8900149999999485</v>
      </c>
      <c r="G2804">
        <v>6.4899900000000343</v>
      </c>
      <c r="I2804">
        <f t="shared" si="86"/>
        <v>7.4703515061107888</v>
      </c>
      <c r="J2804">
        <f t="shared" si="87"/>
        <v>8.2780914048574381</v>
      </c>
    </row>
    <row r="2805" spans="1:10" x14ac:dyDescent="0.25">
      <c r="A2805">
        <v>3.2000729999999749</v>
      </c>
      <c r="B2805">
        <v>6.8100589999999102</v>
      </c>
      <c r="C2805">
        <v>11.190063000000009</v>
      </c>
      <c r="D2805">
        <v>8.5741969133690059</v>
      </c>
      <c r="E2805">
        <v>8.5732640082025906</v>
      </c>
      <c r="F2805">
        <v>4.0699460000000727</v>
      </c>
      <c r="G2805">
        <v>9.8900149999999485</v>
      </c>
      <c r="I2805">
        <f t="shared" si="86"/>
        <v>7.8669718606916668</v>
      </c>
      <c r="J2805">
        <f t="shared" si="87"/>
        <v>8.7415910751493549</v>
      </c>
    </row>
    <row r="2806" spans="1:10" x14ac:dyDescent="0.25">
      <c r="A2806">
        <v>22.079956000000038</v>
      </c>
      <c r="B2806">
        <v>3.2000729999999749</v>
      </c>
      <c r="C2806">
        <v>6.8100589999999102</v>
      </c>
      <c r="D2806">
        <v>8.5735682113328799</v>
      </c>
      <c r="E2806">
        <v>8.5741969133690059</v>
      </c>
      <c r="F2806">
        <v>13.089966000000004</v>
      </c>
      <c r="G2806">
        <v>4.0699460000000727</v>
      </c>
      <c r="I2806">
        <f t="shared" si="86"/>
        <v>7.5973304526536252</v>
      </c>
      <c r="J2806">
        <f t="shared" si="87"/>
        <v>7.9090987816271348</v>
      </c>
    </row>
    <row r="2807" spans="1:10" x14ac:dyDescent="0.25">
      <c r="A2807">
        <v>2.5198970000001282</v>
      </c>
      <c r="B2807">
        <v>22.079956000000038</v>
      </c>
      <c r="C2807">
        <v>3.2000729999999749</v>
      </c>
      <c r="D2807">
        <v>8.571653891699345</v>
      </c>
      <c r="E2807">
        <v>8.5735682113328799</v>
      </c>
      <c r="F2807">
        <v>0</v>
      </c>
      <c r="G2807">
        <v>13.089966000000004</v>
      </c>
      <c r="I2807">
        <f t="shared" si="86"/>
        <v>7.9721043473461517</v>
      </c>
      <c r="J2807">
        <f t="shared" si="87"/>
        <v>9.5903832757562952</v>
      </c>
    </row>
    <row r="2808" spans="1:10" x14ac:dyDescent="0.25">
      <c r="A2808">
        <v>2.3000489999999445</v>
      </c>
      <c r="B2808">
        <v>2.5198970000001282</v>
      </c>
      <c r="C2808">
        <v>22.079956000000038</v>
      </c>
      <c r="D2808">
        <v>8.5764645405983124</v>
      </c>
      <c r="E2808">
        <v>8.571653891699345</v>
      </c>
      <c r="F2808">
        <v>4.9600829999999405</v>
      </c>
      <c r="G2808">
        <v>0</v>
      </c>
      <c r="I2808">
        <f t="shared" si="86"/>
        <v>7.0626897336256516</v>
      </c>
      <c r="J2808">
        <f t="shared" si="87"/>
        <v>9.3743792081454878</v>
      </c>
    </row>
    <row r="2809" spans="1:10" x14ac:dyDescent="0.25">
      <c r="A2809">
        <v>9.3699950000000172</v>
      </c>
      <c r="B2809">
        <v>2.3000489999999445</v>
      </c>
      <c r="C2809">
        <v>2.5198970000001282</v>
      </c>
      <c r="D2809">
        <v>8.5743084111783787</v>
      </c>
      <c r="E2809">
        <v>8.5764645405983124</v>
      </c>
      <c r="F2809">
        <v>10.159912000000077</v>
      </c>
      <c r="G2809">
        <v>4.9600829999999405</v>
      </c>
      <c r="I2809">
        <f t="shared" si="86"/>
        <v>6.4329621862970834</v>
      </c>
      <c r="J2809">
        <f t="shared" si="87"/>
        <v>7.3797093636239905</v>
      </c>
    </row>
    <row r="2810" spans="1:10" x14ac:dyDescent="0.25">
      <c r="A2810">
        <v>3.3601079999998547</v>
      </c>
      <c r="B2810">
        <v>9.3699950000000172</v>
      </c>
      <c r="C2810">
        <v>2.3000489999999445</v>
      </c>
      <c r="D2810">
        <v>8.5720755786477092</v>
      </c>
      <c r="E2810">
        <v>8.5743084111783787</v>
      </c>
      <c r="F2810">
        <v>2.7800290000000132</v>
      </c>
      <c r="G2810">
        <v>10.159912000000077</v>
      </c>
      <c r="I2810">
        <f t="shared" si="86"/>
        <v>6.5908201758290748</v>
      </c>
      <c r="J2810">
        <f t="shared" si="87"/>
        <v>8.1228252876316915</v>
      </c>
    </row>
    <row r="2811" spans="1:10" x14ac:dyDescent="0.25">
      <c r="A2811">
        <v>8.2999270000000251</v>
      </c>
      <c r="B2811">
        <v>3.3601079999998547</v>
      </c>
      <c r="C2811">
        <v>9.3699950000000172</v>
      </c>
      <c r="D2811">
        <v>8.572359434720763</v>
      </c>
      <c r="E2811">
        <v>8.5720755786477092</v>
      </c>
      <c r="F2811">
        <v>3.2999260000001414</v>
      </c>
      <c r="G2811">
        <v>2.7800290000000132</v>
      </c>
      <c r="I2811">
        <f t="shared" si="86"/>
        <v>5.5350515583367148</v>
      </c>
      <c r="J2811">
        <f t="shared" si="87"/>
        <v>8.1838902806833325</v>
      </c>
    </row>
    <row r="2812" spans="1:10" x14ac:dyDescent="0.25">
      <c r="A2812">
        <v>13.06005899999991</v>
      </c>
      <c r="B2812">
        <v>8.2999270000000251</v>
      </c>
      <c r="C2812">
        <v>3.3601079999998547</v>
      </c>
      <c r="D2812">
        <v>8.5705058602418447</v>
      </c>
      <c r="E2812">
        <v>8.572359434720763</v>
      </c>
      <c r="F2812">
        <v>8.570067999999992</v>
      </c>
      <c r="G2812">
        <v>3.2999260000001414</v>
      </c>
      <c r="I2812">
        <f t="shared" si="86"/>
        <v>6.4142542105109293</v>
      </c>
      <c r="J2812">
        <f t="shared" si="87"/>
        <v>8.1131541666827331</v>
      </c>
    </row>
    <row r="2813" spans="1:10" x14ac:dyDescent="0.25">
      <c r="A2813">
        <v>1.0700689999998758</v>
      </c>
      <c r="B2813">
        <v>13.06005899999991</v>
      </c>
      <c r="C2813">
        <v>8.2999270000000251</v>
      </c>
      <c r="D2813">
        <v>8.5704096715250859</v>
      </c>
      <c r="E2813">
        <v>8.5705058602418447</v>
      </c>
      <c r="F2813">
        <v>0</v>
      </c>
      <c r="G2813">
        <v>8.570067999999992</v>
      </c>
      <c r="I2813">
        <f t="shared" si="86"/>
        <v>6.854476752696848</v>
      </c>
      <c r="J2813">
        <f t="shared" si="87"/>
        <v>9.1264052362148149</v>
      </c>
    </row>
    <row r="2814" spans="1:10" x14ac:dyDescent="0.25">
      <c r="A2814">
        <v>3.7299800000000687</v>
      </c>
      <c r="B2814">
        <v>1.0700689999998758</v>
      </c>
      <c r="C2814">
        <v>13.06005899999991</v>
      </c>
      <c r="D2814">
        <v>8.5720051403696047</v>
      </c>
      <c r="E2814">
        <v>8.5704096715250859</v>
      </c>
      <c r="F2814">
        <v>11.109985000000052</v>
      </c>
      <c r="G2814">
        <v>0</v>
      </c>
      <c r="I2814">
        <f t="shared" si="86"/>
        <v>6.9697699121513548</v>
      </c>
      <c r="J2814">
        <f t="shared" si="87"/>
        <v>8.3073365131169314</v>
      </c>
    </row>
    <row r="2815" spans="1:10" x14ac:dyDescent="0.25">
      <c r="A2815">
        <v>8.7000729999999749</v>
      </c>
      <c r="B2815">
        <v>3.7299800000000687</v>
      </c>
      <c r="C2815">
        <v>1.0700689999998758</v>
      </c>
      <c r="D2815">
        <v>8.5693401541740908</v>
      </c>
      <c r="E2815">
        <v>8.5720051403696047</v>
      </c>
      <c r="F2815">
        <v>10.34997599999997</v>
      </c>
      <c r="G2815">
        <v>11.109985000000052</v>
      </c>
      <c r="I2815">
        <f t="shared" si="86"/>
        <v>7.7544616118560059</v>
      </c>
      <c r="J2815">
        <f t="shared" si="87"/>
        <v>7.3869944680272068</v>
      </c>
    </row>
    <row r="2816" spans="1:10" x14ac:dyDescent="0.25">
      <c r="A2816">
        <v>0</v>
      </c>
      <c r="B2816">
        <v>8.7000729999999749</v>
      </c>
      <c r="C2816">
        <v>3.7299800000000687</v>
      </c>
      <c r="D2816">
        <v>8.5676216313920701</v>
      </c>
      <c r="E2816">
        <v>8.5693401541740908</v>
      </c>
      <c r="F2816">
        <v>2.2799070000000938</v>
      </c>
      <c r="G2816">
        <v>10.34997599999997</v>
      </c>
      <c r="I2816">
        <f t="shared" si="86"/>
        <v>6.6659679879210287</v>
      </c>
      <c r="J2816">
        <f t="shared" si="87"/>
        <v>8.1928279321745094</v>
      </c>
    </row>
    <row r="2817" spans="1:10" x14ac:dyDescent="0.25">
      <c r="A2817">
        <v>16.199951000000056</v>
      </c>
      <c r="B2817">
        <v>0</v>
      </c>
      <c r="C2817">
        <v>8.7000729999999749</v>
      </c>
      <c r="D2817">
        <v>8.5676686499822736</v>
      </c>
      <c r="E2817">
        <v>8.5676216313920701</v>
      </c>
      <c r="F2817">
        <v>18.930053999999927</v>
      </c>
      <c r="G2817">
        <v>2.2799070000000938</v>
      </c>
      <c r="I2817">
        <f t="shared" si="86"/>
        <v>8.4640320183716167</v>
      </c>
      <c r="J2817">
        <f t="shared" si="87"/>
        <v>7.7508449376162059</v>
      </c>
    </row>
    <row r="2818" spans="1:10" x14ac:dyDescent="0.25">
      <c r="A2818">
        <v>9.6101079999998547</v>
      </c>
      <c r="B2818">
        <v>16.199951000000056</v>
      </c>
      <c r="C2818">
        <v>0</v>
      </c>
      <c r="D2818">
        <v>8.5646283133428209</v>
      </c>
      <c r="E2818">
        <v>8.5676686499822736</v>
      </c>
      <c r="F2818">
        <v>0</v>
      </c>
      <c r="G2818">
        <v>18.930053999999927</v>
      </c>
      <c r="I2818">
        <f t="shared" si="86"/>
        <v>8.2262191276916923</v>
      </c>
      <c r="J2818">
        <f t="shared" si="87"/>
        <v>8.6287300610276567</v>
      </c>
    </row>
    <row r="2819" spans="1:10" x14ac:dyDescent="0.25">
      <c r="A2819">
        <v>3.410033999999996</v>
      </c>
      <c r="B2819">
        <v>9.6101079999998547</v>
      </c>
      <c r="C2819">
        <v>16.199951000000056</v>
      </c>
      <c r="D2819">
        <v>8.5673368350479127</v>
      </c>
      <c r="E2819">
        <v>8.5646283133428209</v>
      </c>
      <c r="F2819">
        <v>8.649902000000111</v>
      </c>
      <c r="G2819">
        <v>0</v>
      </c>
      <c r="I2819">
        <f t="shared" ref="I2819:I2882" si="88">$M$17+$M$18*B2819+$M$19*C2819+$M$20*D2819+$M$21*E2819+$M$22*F2819+$M$23*G2819</f>
        <v>7.702939608478852</v>
      </c>
      <c r="J2819">
        <f t="shared" ref="J2819:J2882" si="89">$M$42+$M$43*B2819+$M$44*C2819+$M$45*D2819+$M$46*E2819</f>
        <v>9.5473341492331443</v>
      </c>
    </row>
    <row r="2820" spans="1:10" x14ac:dyDescent="0.25">
      <c r="A2820">
        <v>11.400024999999914</v>
      </c>
      <c r="B2820">
        <v>3.410033999999996</v>
      </c>
      <c r="C2820">
        <v>9.6101079999998547</v>
      </c>
      <c r="D2820">
        <v>8.567706612056762</v>
      </c>
      <c r="E2820">
        <v>8.5673368350479127</v>
      </c>
      <c r="F2820">
        <v>1.530029999999897</v>
      </c>
      <c r="G2820">
        <v>8.649902000000111</v>
      </c>
      <c r="I2820">
        <f t="shared" si="88"/>
        <v>6.47491477156046</v>
      </c>
      <c r="J2820">
        <f t="shared" si="89"/>
        <v>8.2119731860957597</v>
      </c>
    </row>
    <row r="2821" spans="1:10" x14ac:dyDescent="0.25">
      <c r="A2821">
        <v>2.2299800000000687</v>
      </c>
      <c r="B2821">
        <v>11.400024999999914</v>
      </c>
      <c r="C2821">
        <v>3.410033999999996</v>
      </c>
      <c r="D2821">
        <v>8.5658782984757416</v>
      </c>
      <c r="E2821">
        <v>8.567706612056762</v>
      </c>
      <c r="F2821">
        <v>0</v>
      </c>
      <c r="G2821">
        <v>1.530029999999897</v>
      </c>
      <c r="I2821">
        <f t="shared" si="88"/>
        <v>4.4327631698307224</v>
      </c>
      <c r="J2821">
        <f t="shared" si="89"/>
        <v>8.4525617912807842</v>
      </c>
    </row>
    <row r="2822" spans="1:10" x14ac:dyDescent="0.25">
      <c r="A2822">
        <v>0</v>
      </c>
      <c r="B2822">
        <v>2.2299800000000687</v>
      </c>
      <c r="C2822">
        <v>11.400024999999914</v>
      </c>
      <c r="D2822">
        <v>8.5668826027640197</v>
      </c>
      <c r="E2822">
        <v>8.5658782984757416</v>
      </c>
      <c r="F2822">
        <v>7.160033999999996</v>
      </c>
      <c r="G2822">
        <v>0</v>
      </c>
      <c r="I2822">
        <f t="shared" si="88"/>
        <v>5.9648136400032685</v>
      </c>
      <c r="J2822">
        <f t="shared" si="89"/>
        <v>8.2641376448175468</v>
      </c>
    </row>
    <row r="2823" spans="1:10" x14ac:dyDescent="0.25">
      <c r="A2823">
        <v>5.0600580000000264</v>
      </c>
      <c r="B2823">
        <v>0</v>
      </c>
      <c r="C2823">
        <v>2.2299800000000687</v>
      </c>
      <c r="D2823">
        <v>8.5646378622033534</v>
      </c>
      <c r="E2823">
        <v>8.5668826027640197</v>
      </c>
      <c r="F2823">
        <v>12.140014999999948</v>
      </c>
      <c r="G2823">
        <v>7.160033999999996</v>
      </c>
      <c r="I2823">
        <f t="shared" si="88"/>
        <v>7.0920988040512762</v>
      </c>
      <c r="J2823">
        <f t="shared" si="89"/>
        <v>7.0981831290208319</v>
      </c>
    </row>
    <row r="2824" spans="1:10" x14ac:dyDescent="0.25">
      <c r="A2824">
        <v>1.589966000000004</v>
      </c>
      <c r="B2824">
        <v>5.0600580000000264</v>
      </c>
      <c r="C2824">
        <v>0</v>
      </c>
      <c r="D2824">
        <v>8.5616050584277854</v>
      </c>
      <c r="E2824">
        <v>8.5646378622033534</v>
      </c>
      <c r="F2824">
        <v>7.3699950000000172</v>
      </c>
      <c r="G2824">
        <v>12.140014999999948</v>
      </c>
      <c r="I2824">
        <f t="shared" si="88"/>
        <v>7.2931992202648388</v>
      </c>
      <c r="J2824">
        <f t="shared" si="89"/>
        <v>7.4208176973096069</v>
      </c>
    </row>
    <row r="2825" spans="1:10" x14ac:dyDescent="0.25">
      <c r="A2825">
        <v>10.100097999999889</v>
      </c>
      <c r="B2825">
        <v>1.589966000000004</v>
      </c>
      <c r="C2825">
        <v>5.0600580000000264</v>
      </c>
      <c r="D2825">
        <v>8.5603655727433861</v>
      </c>
      <c r="E2825">
        <v>8.5616050584277854</v>
      </c>
      <c r="F2825">
        <v>4.1700439999999617</v>
      </c>
      <c r="G2825">
        <v>7.3699950000000172</v>
      </c>
      <c r="I2825">
        <f t="shared" si="88"/>
        <v>5.9393914677463302</v>
      </c>
      <c r="J2825">
        <f t="shared" si="89"/>
        <v>7.5541099074376161</v>
      </c>
    </row>
    <row r="2826" spans="1:10" x14ac:dyDescent="0.25">
      <c r="A2826">
        <v>8.0200199999999313</v>
      </c>
      <c r="B2826">
        <v>10.100097999999889</v>
      </c>
      <c r="C2826">
        <v>1.589966000000004</v>
      </c>
      <c r="D2826">
        <v>8.5578990477707233</v>
      </c>
      <c r="E2826">
        <v>8.5603655727433861</v>
      </c>
      <c r="F2826">
        <v>8.0599369999999908</v>
      </c>
      <c r="G2826">
        <v>4.1700439999999617</v>
      </c>
      <c r="I2826">
        <f t="shared" si="88"/>
        <v>6.4074568831568328</v>
      </c>
      <c r="J2826">
        <f t="shared" si="89"/>
        <v>8.1258163729903252</v>
      </c>
    </row>
    <row r="2827" spans="1:10" x14ac:dyDescent="0.25">
      <c r="A2827">
        <v>4.5100099999999657</v>
      </c>
      <c r="B2827">
        <v>8.0200199999999313</v>
      </c>
      <c r="C2827">
        <v>10.100097999999889</v>
      </c>
      <c r="D2827">
        <v>8.558444572691922</v>
      </c>
      <c r="E2827">
        <v>8.5578990477707233</v>
      </c>
      <c r="F2827">
        <v>0</v>
      </c>
      <c r="G2827">
        <v>8.0599369999999908</v>
      </c>
      <c r="I2827">
        <f t="shared" si="88"/>
        <v>6.5203394598622335</v>
      </c>
      <c r="J2827">
        <f t="shared" si="89"/>
        <v>8.7577813372131175</v>
      </c>
    </row>
    <row r="2828" spans="1:10" x14ac:dyDescent="0.25">
      <c r="A2828">
        <v>22.910033999999996</v>
      </c>
      <c r="B2828">
        <v>4.5100099999999657</v>
      </c>
      <c r="C2828">
        <v>8.0200199999999313</v>
      </c>
      <c r="D2828">
        <v>8.5582541821075182</v>
      </c>
      <c r="E2828">
        <v>8.558444572691922</v>
      </c>
      <c r="F2828">
        <v>10.229980000000069</v>
      </c>
      <c r="G2828">
        <v>0</v>
      </c>
      <c r="I2828">
        <f t="shared" si="88"/>
        <v>6.3703957795594004</v>
      </c>
      <c r="J2828">
        <f t="shared" si="89"/>
        <v>8.1679244510667672</v>
      </c>
    </row>
    <row r="2829" spans="1:10" x14ac:dyDescent="0.25">
      <c r="A2829">
        <v>5.8800049999999828</v>
      </c>
      <c r="B2829">
        <v>22.910033999999996</v>
      </c>
      <c r="C2829">
        <v>4.5100099999999657</v>
      </c>
      <c r="D2829">
        <v>8.5568232014846473</v>
      </c>
      <c r="E2829">
        <v>8.5582541821075182</v>
      </c>
      <c r="F2829">
        <v>0</v>
      </c>
      <c r="G2829">
        <v>10.229980000000069</v>
      </c>
      <c r="I2829">
        <f t="shared" si="88"/>
        <v>7.6130051741986478</v>
      </c>
      <c r="J2829">
        <f t="shared" si="89"/>
        <v>9.8074541603927035</v>
      </c>
    </row>
    <row r="2830" spans="1:10" x14ac:dyDescent="0.25">
      <c r="A2830">
        <v>1.3299560000000383</v>
      </c>
      <c r="B2830">
        <v>5.8800049999999828</v>
      </c>
      <c r="C2830">
        <v>22.910033999999996</v>
      </c>
      <c r="D2830">
        <v>8.5618950074205173</v>
      </c>
      <c r="E2830">
        <v>8.5568232014846473</v>
      </c>
      <c r="F2830">
        <v>0.90991200000007666</v>
      </c>
      <c r="G2830">
        <v>0</v>
      </c>
      <c r="I2830">
        <f t="shared" si="88"/>
        <v>6.6095229573953151</v>
      </c>
      <c r="J2830">
        <f t="shared" si="89"/>
        <v>9.8172713005657108</v>
      </c>
    </row>
    <row r="2831" spans="1:10" x14ac:dyDescent="0.25">
      <c r="A2831">
        <v>3.25</v>
      </c>
      <c r="B2831">
        <v>1.3299560000000383</v>
      </c>
      <c r="C2831">
        <v>5.8800049999999828</v>
      </c>
      <c r="D2831">
        <v>8.5609476778523721</v>
      </c>
      <c r="E2831">
        <v>8.5618950074205173</v>
      </c>
      <c r="F2831">
        <v>5.6899410000000898</v>
      </c>
      <c r="G2831">
        <v>0.90991200000007666</v>
      </c>
      <c r="I2831">
        <f t="shared" si="88"/>
        <v>4.9485490411100894</v>
      </c>
      <c r="J2831">
        <f t="shared" si="89"/>
        <v>7.6087163002757876</v>
      </c>
    </row>
    <row r="2832" spans="1:10" x14ac:dyDescent="0.25">
      <c r="A2832">
        <v>5.6099850000000515</v>
      </c>
      <c r="B2832">
        <v>3.25</v>
      </c>
      <c r="C2832">
        <v>1.3299560000000383</v>
      </c>
      <c r="D2832">
        <v>8.5583943615819447</v>
      </c>
      <c r="E2832">
        <v>8.5609476778523721</v>
      </c>
      <c r="F2832">
        <v>14.650024999999914</v>
      </c>
      <c r="G2832">
        <v>5.6899410000000898</v>
      </c>
      <c r="I2832">
        <f t="shared" si="88"/>
        <v>7.5048884832102942</v>
      </c>
      <c r="J2832">
        <f t="shared" si="89"/>
        <v>7.3576286102585682</v>
      </c>
    </row>
    <row r="2833" spans="1:10" x14ac:dyDescent="0.25">
      <c r="A2833">
        <v>2.4099120000000767</v>
      </c>
      <c r="B2833">
        <v>5.6099850000000515</v>
      </c>
      <c r="C2833">
        <v>3.25</v>
      </c>
      <c r="D2833">
        <v>8.5565205901871035</v>
      </c>
      <c r="E2833">
        <v>8.5583943615819447</v>
      </c>
      <c r="F2833">
        <v>8.8100589999999102</v>
      </c>
      <c r="G2833">
        <v>14.650024999999914</v>
      </c>
      <c r="I2833">
        <f t="shared" si="88"/>
        <v>8.6907965691458067</v>
      </c>
      <c r="J2833">
        <f t="shared" si="89"/>
        <v>7.8060984363733628</v>
      </c>
    </row>
    <row r="2834" spans="1:10" x14ac:dyDescent="0.25">
      <c r="A2834">
        <v>1.4300539999999273</v>
      </c>
      <c r="B2834">
        <v>2.4099120000000767</v>
      </c>
      <c r="C2834">
        <v>5.6099850000000515</v>
      </c>
      <c r="D2834">
        <v>8.5554808810868259</v>
      </c>
      <c r="E2834">
        <v>8.5565205901871035</v>
      </c>
      <c r="F2834">
        <v>8.5500489999999445</v>
      </c>
      <c r="G2834">
        <v>8.8100589999999102</v>
      </c>
      <c r="I2834">
        <f t="shared" si="88"/>
        <v>7.3845791654828385</v>
      </c>
      <c r="J2834">
        <f t="shared" si="89"/>
        <v>7.6967526638293817</v>
      </c>
    </row>
    <row r="2835" spans="1:10" x14ac:dyDescent="0.25">
      <c r="A2835">
        <v>6.9901129999998375</v>
      </c>
      <c r="B2835">
        <v>1.4300539999999273</v>
      </c>
      <c r="C2835">
        <v>2.4099120000000767</v>
      </c>
      <c r="D2835">
        <v>8.5533131319224207</v>
      </c>
      <c r="E2835">
        <v>8.5554808810868259</v>
      </c>
      <c r="F2835">
        <v>14.989990000000034</v>
      </c>
      <c r="G2835">
        <v>8.5500489999999445</v>
      </c>
      <c r="I2835">
        <f t="shared" si="88"/>
        <v>8.1921569233425302</v>
      </c>
      <c r="J2835">
        <f t="shared" si="89"/>
        <v>7.2675756448264437</v>
      </c>
    </row>
    <row r="2836" spans="1:10" x14ac:dyDescent="0.25">
      <c r="A2836">
        <v>0</v>
      </c>
      <c r="B2836">
        <v>6.9901129999998375</v>
      </c>
      <c r="C2836">
        <v>1.4300539999999273</v>
      </c>
      <c r="D2836">
        <v>8.5508014044429004</v>
      </c>
      <c r="E2836">
        <v>8.5533131319224207</v>
      </c>
      <c r="F2836">
        <v>3.2899170000000595</v>
      </c>
      <c r="G2836">
        <v>14.989990000000034</v>
      </c>
      <c r="I2836">
        <f t="shared" si="88"/>
        <v>7.4109734025776746</v>
      </c>
      <c r="J2836">
        <f t="shared" si="89"/>
        <v>7.7704666205950659</v>
      </c>
    </row>
    <row r="2837" spans="1:10" x14ac:dyDescent="0.25">
      <c r="A2837">
        <v>5.2301029999998718</v>
      </c>
      <c r="B2837">
        <v>0</v>
      </c>
      <c r="C2837">
        <v>6.9901129999998375</v>
      </c>
      <c r="D2837">
        <v>8.5502512851604031</v>
      </c>
      <c r="E2837">
        <v>8.5508014044429004</v>
      </c>
      <c r="F2837">
        <v>21.790038999999979</v>
      </c>
      <c r="G2837">
        <v>3.2899170000000595</v>
      </c>
      <c r="I2837">
        <f t="shared" si="88"/>
        <v>9.0697274084065711</v>
      </c>
      <c r="J2837">
        <f t="shared" si="89"/>
        <v>7.5729642482846788</v>
      </c>
    </row>
    <row r="2838" spans="1:10" x14ac:dyDescent="0.25">
      <c r="A2838">
        <v>16.540038999999979</v>
      </c>
      <c r="B2838">
        <v>5.2301029999998718</v>
      </c>
      <c r="C2838">
        <v>0</v>
      </c>
      <c r="D2838">
        <v>8.5472385116279295</v>
      </c>
      <c r="E2838">
        <v>8.5502512851604031</v>
      </c>
      <c r="F2838">
        <v>2.5100099999999657</v>
      </c>
      <c r="G2838">
        <v>21.790038999999979</v>
      </c>
      <c r="I2838">
        <f t="shared" si="88"/>
        <v>8.3574612695627906</v>
      </c>
      <c r="J2838">
        <f t="shared" si="89"/>
        <v>7.4345907934108455</v>
      </c>
    </row>
    <row r="2839" spans="1:10" x14ac:dyDescent="0.25">
      <c r="A2839">
        <v>3.8499759999999696</v>
      </c>
      <c r="B2839">
        <v>16.540038999999979</v>
      </c>
      <c r="C2839">
        <v>5.2301029999998718</v>
      </c>
      <c r="D2839">
        <v>8.5460700947516948</v>
      </c>
      <c r="E2839">
        <v>8.5472385116279295</v>
      </c>
      <c r="F2839">
        <v>0</v>
      </c>
      <c r="G2839">
        <v>2.5100099999999657</v>
      </c>
      <c r="I2839">
        <f t="shared" si="88"/>
        <v>5.4069300629650794</v>
      </c>
      <c r="J2839">
        <f t="shared" si="89"/>
        <v>9.1863475769412659</v>
      </c>
    </row>
    <row r="2840" spans="1:10" x14ac:dyDescent="0.25">
      <c r="A2840">
        <v>0.86999500000001717</v>
      </c>
      <c r="B2840">
        <v>3.8499759999999696</v>
      </c>
      <c r="C2840">
        <v>16.540038999999979</v>
      </c>
      <c r="D2840">
        <v>8.5488848725352327</v>
      </c>
      <c r="E2840">
        <v>8.5460700947516948</v>
      </c>
      <c r="F2840">
        <v>6.6800539999999273</v>
      </c>
      <c r="G2840">
        <v>0</v>
      </c>
      <c r="I2840">
        <f t="shared" si="88"/>
        <v>6.7629310501499509</v>
      </c>
      <c r="J2840">
        <f t="shared" si="89"/>
        <v>8.9515082384808622</v>
      </c>
    </row>
    <row r="2841" spans="1:10" x14ac:dyDescent="0.25">
      <c r="A2841">
        <v>0</v>
      </c>
      <c r="B2841">
        <v>0.86999500000001717</v>
      </c>
      <c r="C2841">
        <v>3.8499759999999696</v>
      </c>
      <c r="D2841">
        <v>8.5472309095389178</v>
      </c>
      <c r="E2841">
        <v>8.5488848725352327</v>
      </c>
      <c r="F2841">
        <v>13.489990000000034</v>
      </c>
      <c r="G2841">
        <v>6.6800539999999273</v>
      </c>
      <c r="I2841">
        <f t="shared" si="88"/>
        <v>7.6045790131984603</v>
      </c>
      <c r="J2841">
        <f t="shared" si="89"/>
        <v>7.3499694099066408</v>
      </c>
    </row>
    <row r="2842" spans="1:10" x14ac:dyDescent="0.25">
      <c r="A2842">
        <v>14.920043999999962</v>
      </c>
      <c r="B2842">
        <v>0</v>
      </c>
      <c r="C2842">
        <v>0.86999500000001717</v>
      </c>
      <c r="D2842">
        <v>8.5445295598170539</v>
      </c>
      <c r="E2842">
        <v>8.5472309095389178</v>
      </c>
      <c r="F2842">
        <v>15.59997599999997</v>
      </c>
      <c r="G2842">
        <v>13.489990000000034</v>
      </c>
      <c r="I2842">
        <f t="shared" si="88"/>
        <v>9.0524508436011448</v>
      </c>
      <c r="J2842">
        <f t="shared" si="89"/>
        <v>6.9546922709524992</v>
      </c>
    </row>
    <row r="2843" spans="1:10" x14ac:dyDescent="0.25">
      <c r="A2843">
        <v>0</v>
      </c>
      <c r="B2843">
        <v>14.920043999999962</v>
      </c>
      <c r="C2843">
        <v>0</v>
      </c>
      <c r="D2843">
        <v>8.5415240974323119</v>
      </c>
      <c r="E2843">
        <v>8.5445295598170539</v>
      </c>
      <c r="F2843">
        <v>0</v>
      </c>
      <c r="G2843">
        <v>15.59997599999997</v>
      </c>
      <c r="I2843">
        <f t="shared" si="88"/>
        <v>7.3699476260800871</v>
      </c>
      <c r="J2843">
        <f t="shared" si="89"/>
        <v>8.4825840976465834</v>
      </c>
    </row>
    <row r="2844" spans="1:10" x14ac:dyDescent="0.25">
      <c r="A2844">
        <v>1.2600099999999657</v>
      </c>
      <c r="B2844">
        <v>0</v>
      </c>
      <c r="C2844">
        <v>14.920043999999962</v>
      </c>
      <c r="D2844">
        <v>8.5437668962728779</v>
      </c>
      <c r="E2844">
        <v>8.5415240974323119</v>
      </c>
      <c r="F2844">
        <v>7.2299800000000687</v>
      </c>
      <c r="G2844">
        <v>0</v>
      </c>
      <c r="I2844">
        <f t="shared" si="88"/>
        <v>6.2786950708191345</v>
      </c>
      <c r="J2844">
        <f t="shared" si="89"/>
        <v>8.369558462345335</v>
      </c>
    </row>
    <row r="2845" spans="1:10" x14ac:dyDescent="0.25">
      <c r="A2845">
        <v>4.4400630000000092</v>
      </c>
      <c r="B2845">
        <v>1.2600099999999657</v>
      </c>
      <c r="C2845">
        <v>0</v>
      </c>
      <c r="D2845">
        <v>8.540763814762764</v>
      </c>
      <c r="E2845">
        <v>8.5437668962728779</v>
      </c>
      <c r="F2845">
        <v>15.43994100000009</v>
      </c>
      <c r="G2845">
        <v>7.2299800000000687</v>
      </c>
      <c r="I2845">
        <f t="shared" si="88"/>
        <v>7.6333739116347212</v>
      </c>
      <c r="J2845">
        <f t="shared" si="89"/>
        <v>7.0023612691929804</v>
      </c>
    </row>
    <row r="2846" spans="1:10" x14ac:dyDescent="0.25">
      <c r="A2846">
        <v>21.010009000000082</v>
      </c>
      <c r="B2846">
        <v>4.4400630000000092</v>
      </c>
      <c r="C2846">
        <v>1.2600099999999657</v>
      </c>
      <c r="D2846">
        <v>8.5382055737877955</v>
      </c>
      <c r="E2846">
        <v>8.540763814762764</v>
      </c>
      <c r="F2846">
        <v>8.8199460000000727</v>
      </c>
      <c r="G2846">
        <v>15.43994100000009</v>
      </c>
      <c r="I2846">
        <f t="shared" si="88"/>
        <v>8.4640678350529797</v>
      </c>
      <c r="J2846">
        <f t="shared" si="89"/>
        <v>7.4729775285663971</v>
      </c>
    </row>
    <row r="2847" spans="1:10" x14ac:dyDescent="0.25">
      <c r="A2847">
        <v>15.079956000000038</v>
      </c>
      <c r="B2847">
        <v>21.010009000000082</v>
      </c>
      <c r="C2847">
        <v>4.4400630000000092</v>
      </c>
      <c r="D2847">
        <v>8.5367661138040276</v>
      </c>
      <c r="E2847">
        <v>8.5382055737877955</v>
      </c>
      <c r="F2847">
        <v>0</v>
      </c>
      <c r="G2847">
        <v>8.8199460000000727</v>
      </c>
      <c r="I2847">
        <f t="shared" si="88"/>
        <v>7.1096025715014211</v>
      </c>
      <c r="J2847">
        <f t="shared" si="89"/>
        <v>9.5880513601784632</v>
      </c>
    </row>
    <row r="2848" spans="1:10" x14ac:dyDescent="0.25">
      <c r="A2848">
        <v>5.6398920000001453</v>
      </c>
      <c r="B2848">
        <v>15.079956000000038</v>
      </c>
      <c r="C2848">
        <v>21.010009000000082</v>
      </c>
      <c r="D2848">
        <v>8.5411457636938444</v>
      </c>
      <c r="E2848">
        <v>8.5367661138040276</v>
      </c>
      <c r="F2848">
        <v>0</v>
      </c>
      <c r="G2848">
        <v>0</v>
      </c>
      <c r="I2848">
        <f t="shared" si="88"/>
        <v>7.0141575437209198</v>
      </c>
      <c r="J2848">
        <f t="shared" si="89"/>
        <v>10.615897349923582</v>
      </c>
    </row>
    <row r="2849" spans="1:10" x14ac:dyDescent="0.25">
      <c r="A2849">
        <v>1.9300539999999273</v>
      </c>
      <c r="B2849">
        <v>5.6398920000001453</v>
      </c>
      <c r="C2849">
        <v>15.079956000000038</v>
      </c>
      <c r="D2849">
        <v>8.5434408883819124</v>
      </c>
      <c r="E2849">
        <v>8.5411457636938444</v>
      </c>
      <c r="F2849">
        <v>3.1101079999998547</v>
      </c>
      <c r="G2849">
        <v>0</v>
      </c>
      <c r="I2849">
        <f t="shared" si="88"/>
        <v>5.9317213085754661</v>
      </c>
      <c r="J2849">
        <f t="shared" si="89"/>
        <v>8.9966019199975911</v>
      </c>
    </row>
    <row r="2850" spans="1:10" x14ac:dyDescent="0.25">
      <c r="A2850">
        <v>7.8000489999999445</v>
      </c>
      <c r="B2850">
        <v>1.9300539999999273</v>
      </c>
      <c r="C2850">
        <v>5.6398920000001453</v>
      </c>
      <c r="D2850">
        <v>8.5424220992982693</v>
      </c>
      <c r="E2850">
        <v>8.5434408883819124</v>
      </c>
      <c r="F2850">
        <v>3.1999510000000555</v>
      </c>
      <c r="G2850">
        <v>3.1101079999998547</v>
      </c>
      <c r="I2850">
        <f t="shared" si="88"/>
        <v>4.9039211705824606</v>
      </c>
      <c r="J2850">
        <f t="shared" si="89"/>
        <v>7.6435418069060947</v>
      </c>
    </row>
    <row r="2851" spans="1:10" x14ac:dyDescent="0.25">
      <c r="A2851">
        <v>3.910033999999996</v>
      </c>
      <c r="B2851">
        <v>7.8000489999999445</v>
      </c>
      <c r="C2851">
        <v>1.9300539999999273</v>
      </c>
      <c r="D2851">
        <v>8.5401027839354864</v>
      </c>
      <c r="E2851">
        <v>8.5424220992982693</v>
      </c>
      <c r="F2851">
        <v>4</v>
      </c>
      <c r="G2851">
        <v>3.1999510000000555</v>
      </c>
      <c r="I2851">
        <f t="shared" si="88"/>
        <v>5.1237039295724234</v>
      </c>
      <c r="J2851">
        <f t="shared" si="89"/>
        <v>7.905116144565616</v>
      </c>
    </row>
    <row r="2852" spans="1:10" x14ac:dyDescent="0.25">
      <c r="A2852">
        <v>4.5699460000000727</v>
      </c>
      <c r="B2852">
        <v>3.910033999999996</v>
      </c>
      <c r="C2852">
        <v>7.8000489999999445</v>
      </c>
      <c r="D2852">
        <v>8.5398432980364909</v>
      </c>
      <c r="E2852">
        <v>8.5401027839354864</v>
      </c>
      <c r="F2852">
        <v>5.5200199999999313</v>
      </c>
      <c r="G2852">
        <v>4</v>
      </c>
      <c r="I2852">
        <f t="shared" si="88"/>
        <v>6.1182201503758886</v>
      </c>
      <c r="J2852">
        <f t="shared" si="89"/>
        <v>8.074791521048267</v>
      </c>
    </row>
    <row r="2853" spans="1:10" x14ac:dyDescent="0.25">
      <c r="A2853">
        <v>6.5500480000000607</v>
      </c>
      <c r="B2853">
        <v>4.5699460000000727</v>
      </c>
      <c r="C2853">
        <v>3.910033999999996</v>
      </c>
      <c r="D2853">
        <v>8.5382205117420504</v>
      </c>
      <c r="E2853">
        <v>8.5398432980364909</v>
      </c>
      <c r="F2853">
        <v>3.2900389999999788</v>
      </c>
      <c r="G2853">
        <v>5.5200199999999313</v>
      </c>
      <c r="I2853">
        <f t="shared" si="88"/>
        <v>5.4555538487008768</v>
      </c>
      <c r="J2853">
        <f t="shared" si="89"/>
        <v>7.7539659538068362</v>
      </c>
    </row>
    <row r="2854" spans="1:10" x14ac:dyDescent="0.25">
      <c r="A2854">
        <v>4.2099600000001374</v>
      </c>
      <c r="B2854">
        <v>6.5500480000000607</v>
      </c>
      <c r="C2854">
        <v>4.5699460000000727</v>
      </c>
      <c r="D2854">
        <v>8.5368300861948399</v>
      </c>
      <c r="E2854">
        <v>8.5382205117420504</v>
      </c>
      <c r="F2854">
        <v>1.2700199999999313</v>
      </c>
      <c r="G2854">
        <v>3.2900389999999788</v>
      </c>
      <c r="I2854">
        <f t="shared" si="88"/>
        <v>4.8039598852226941</v>
      </c>
      <c r="J2854">
        <f t="shared" si="89"/>
        <v>8.0345118496715422</v>
      </c>
    </row>
    <row r="2855" spans="1:10" x14ac:dyDescent="0.25">
      <c r="A2855">
        <v>4.75</v>
      </c>
      <c r="B2855">
        <v>4.2099600000001374</v>
      </c>
      <c r="C2855">
        <v>6.5500480000000607</v>
      </c>
      <c r="D2855">
        <v>8.5361341905429331</v>
      </c>
      <c r="E2855">
        <v>8.5368300861948399</v>
      </c>
      <c r="F2855">
        <v>2.1800539999999273</v>
      </c>
      <c r="G2855">
        <v>1.2700199999999313</v>
      </c>
      <c r="I2855">
        <f t="shared" si="88"/>
        <v>4.624661198579286</v>
      </c>
      <c r="J2855">
        <f t="shared" si="89"/>
        <v>7.9801850954816045</v>
      </c>
    </row>
    <row r="2856" spans="1:10" x14ac:dyDescent="0.25">
      <c r="A2856">
        <v>2.6700439999999617</v>
      </c>
      <c r="B2856">
        <v>4.75</v>
      </c>
      <c r="C2856">
        <v>4.2099600000001374</v>
      </c>
      <c r="D2856">
        <v>8.5346194236694934</v>
      </c>
      <c r="E2856">
        <v>8.5361341905429331</v>
      </c>
      <c r="F2856">
        <v>3.6699220000000423</v>
      </c>
      <c r="G2856">
        <v>2.1800539999999273</v>
      </c>
      <c r="I2856">
        <f t="shared" si="88"/>
        <v>4.8654681524408847</v>
      </c>
      <c r="J2856">
        <f t="shared" si="89"/>
        <v>7.8025142953078293</v>
      </c>
    </row>
    <row r="2857" spans="1:10" x14ac:dyDescent="0.25">
      <c r="A2857">
        <v>7.410033999999996</v>
      </c>
      <c r="B2857">
        <v>2.6700439999999617</v>
      </c>
      <c r="C2857">
        <v>4.75</v>
      </c>
      <c r="D2857">
        <v>8.5332947406370572</v>
      </c>
      <c r="E2857">
        <v>8.5346194236694934</v>
      </c>
      <c r="F2857">
        <v>7.5699460000000727</v>
      </c>
      <c r="G2857">
        <v>3.6699220000000423</v>
      </c>
      <c r="I2857">
        <f t="shared" si="88"/>
        <v>5.935527675524753</v>
      </c>
      <c r="J2857">
        <f t="shared" si="89"/>
        <v>7.6311265428819857</v>
      </c>
    </row>
    <row r="2858" spans="1:10" x14ac:dyDescent="0.25">
      <c r="A2858">
        <v>2.1800539999999273</v>
      </c>
      <c r="B2858">
        <v>7.410033999999996</v>
      </c>
      <c r="C2858">
        <v>2.6700439999999617</v>
      </c>
      <c r="D2858">
        <v>8.5312432183345237</v>
      </c>
      <c r="E2858">
        <v>8.5332947406370572</v>
      </c>
      <c r="F2858">
        <v>3.4899900000000343</v>
      </c>
      <c r="G2858">
        <v>7.5699460000000727</v>
      </c>
      <c r="I2858">
        <f t="shared" si="88"/>
        <v>6.0428428217534762</v>
      </c>
      <c r="J2858">
        <f t="shared" si="89"/>
        <v>7.9345200400355509</v>
      </c>
    </row>
    <row r="2859" spans="1:10" x14ac:dyDescent="0.25">
      <c r="A2859">
        <v>4.4399410000000898</v>
      </c>
      <c r="B2859">
        <v>2.1800539999999273</v>
      </c>
      <c r="C2859">
        <v>7.410033999999996</v>
      </c>
      <c r="D2859">
        <v>8.5308510500175139</v>
      </c>
      <c r="E2859">
        <v>8.5312432183345237</v>
      </c>
      <c r="F2859">
        <v>3.7600099999999657</v>
      </c>
      <c r="G2859">
        <v>3.4899900000000343</v>
      </c>
      <c r="I2859">
        <f t="shared" si="88"/>
        <v>5.3932548478393967</v>
      </c>
      <c r="J2859">
        <f t="shared" si="89"/>
        <v>7.845159683048391</v>
      </c>
    </row>
    <row r="2860" spans="1:10" x14ac:dyDescent="0.25">
      <c r="A2860">
        <v>6.3898920000001453</v>
      </c>
      <c r="B2860">
        <v>4.4399410000000898</v>
      </c>
      <c r="C2860">
        <v>2.1800539999999273</v>
      </c>
      <c r="D2860">
        <v>8.5286304916084159</v>
      </c>
      <c r="E2860">
        <v>8.5308510500175139</v>
      </c>
      <c r="F2860">
        <v>4.25</v>
      </c>
      <c r="G2860">
        <v>3.7600099999999657</v>
      </c>
      <c r="I2860">
        <f t="shared" si="88"/>
        <v>5.0158360817704484</v>
      </c>
      <c r="J2860">
        <f t="shared" si="89"/>
        <v>7.5625318846166607</v>
      </c>
    </row>
    <row r="2861" spans="1:10" x14ac:dyDescent="0.25">
      <c r="A2861">
        <v>4.4500739999998586</v>
      </c>
      <c r="B2861">
        <v>6.3898920000001453</v>
      </c>
      <c r="C2861">
        <v>4.4399410000000898</v>
      </c>
      <c r="D2861">
        <v>8.5272013795875825</v>
      </c>
      <c r="E2861">
        <v>8.5286304916084159</v>
      </c>
      <c r="F2861">
        <v>0</v>
      </c>
      <c r="G2861">
        <v>4.25</v>
      </c>
      <c r="I2861">
        <f t="shared" si="88"/>
        <v>4.699613452488359</v>
      </c>
      <c r="J2861">
        <f t="shared" si="89"/>
        <v>8.0009438961907158</v>
      </c>
    </row>
    <row r="2862" spans="1:10" x14ac:dyDescent="0.25">
      <c r="A2862">
        <v>1.0599369999999908</v>
      </c>
      <c r="B2862">
        <v>4.4500739999998586</v>
      </c>
      <c r="C2862">
        <v>6.3898920000001453</v>
      </c>
      <c r="D2862">
        <v>8.5264545908455869</v>
      </c>
      <c r="E2862">
        <v>8.5272013795875825</v>
      </c>
      <c r="F2862">
        <v>0</v>
      </c>
      <c r="G2862">
        <v>0</v>
      </c>
      <c r="I2862">
        <f t="shared" si="88"/>
        <v>3.862132582736745</v>
      </c>
      <c r="J2862">
        <f t="shared" si="89"/>
        <v>7.9869291735898482</v>
      </c>
    </row>
    <row r="2863" spans="1:10" x14ac:dyDescent="0.25">
      <c r="A2863">
        <v>3.7700199999999313</v>
      </c>
      <c r="B2863">
        <v>1.0599369999999908</v>
      </c>
      <c r="C2863">
        <v>4.4500739999998586</v>
      </c>
      <c r="D2863">
        <v>8.5250307764582853</v>
      </c>
      <c r="E2863">
        <v>8.5264545908455869</v>
      </c>
      <c r="F2863">
        <v>3.4799800000000687</v>
      </c>
      <c r="G2863">
        <v>0</v>
      </c>
      <c r="I2863">
        <f t="shared" si="88"/>
        <v>4.0240568279324753</v>
      </c>
      <c r="J2863">
        <f t="shared" si="89"/>
        <v>7.4237940595465854</v>
      </c>
    </row>
    <row r="2864" spans="1:10" x14ac:dyDescent="0.25">
      <c r="A2864">
        <v>0.80004800000006071</v>
      </c>
      <c r="B2864">
        <v>3.7700199999999313</v>
      </c>
      <c r="C2864">
        <v>1.0599369999999908</v>
      </c>
      <c r="D2864">
        <v>8.5224242493017019</v>
      </c>
      <c r="E2864">
        <v>8.5250307764582853</v>
      </c>
      <c r="F2864">
        <v>3.1800539999999273</v>
      </c>
      <c r="G2864">
        <v>3.4799800000000687</v>
      </c>
      <c r="I2864">
        <f t="shared" si="88"/>
        <v>4.4896733907508466</v>
      </c>
      <c r="J2864">
        <f t="shared" si="89"/>
        <v>7.3751233359841653</v>
      </c>
    </row>
    <row r="2865" spans="1:10" x14ac:dyDescent="0.25">
      <c r="A2865">
        <v>3.8199469999999565</v>
      </c>
      <c r="B2865">
        <v>0.80004800000006071</v>
      </c>
      <c r="C2865">
        <v>3.7700199999999313</v>
      </c>
      <c r="D2865">
        <v>8.5207654694590129</v>
      </c>
      <c r="E2865">
        <v>8.5224242493017019</v>
      </c>
      <c r="F2865">
        <v>2.8800049999999828</v>
      </c>
      <c r="G2865">
        <v>3.1800539999999273</v>
      </c>
      <c r="I2865">
        <f t="shared" si="88"/>
        <v>4.4670013717319428</v>
      </c>
      <c r="J2865">
        <f t="shared" si="89"/>
        <v>7.3257600742901294</v>
      </c>
    </row>
    <row r="2866" spans="1:10" x14ac:dyDescent="0.25">
      <c r="A2866">
        <v>1.6500249999999141</v>
      </c>
      <c r="B2866">
        <v>3.8199469999999565</v>
      </c>
      <c r="C2866">
        <v>0.80004800000006071</v>
      </c>
      <c r="D2866">
        <v>8.5180715694347775</v>
      </c>
      <c r="E2866">
        <v>8.5207654694590129</v>
      </c>
      <c r="F2866">
        <v>0</v>
      </c>
      <c r="G2866">
        <v>2.8800049999999828</v>
      </c>
      <c r="I2866">
        <f t="shared" si="88"/>
        <v>3.6205971056801562</v>
      </c>
      <c r="J2866">
        <f t="shared" si="89"/>
        <v>7.352946149386602</v>
      </c>
    </row>
    <row r="2867" spans="1:10" x14ac:dyDescent="0.25">
      <c r="A2867">
        <v>2.5799560000000383</v>
      </c>
      <c r="B2867">
        <v>1.6500249999999141</v>
      </c>
      <c r="C2867">
        <v>3.8199469999999565</v>
      </c>
      <c r="D2867">
        <v>8.516432879316385</v>
      </c>
      <c r="E2867">
        <v>8.5180715694347775</v>
      </c>
      <c r="F2867">
        <v>3.1199950000000172</v>
      </c>
      <c r="G2867">
        <v>0</v>
      </c>
      <c r="I2867">
        <f t="shared" si="88"/>
        <v>3.9090262549777224</v>
      </c>
      <c r="J2867">
        <f t="shared" si="89"/>
        <v>7.42147293888946</v>
      </c>
    </row>
    <row r="2868" spans="1:10" x14ac:dyDescent="0.25">
      <c r="A2868">
        <v>18.550048999999944</v>
      </c>
      <c r="B2868">
        <v>2.5799560000000383</v>
      </c>
      <c r="C2868">
        <v>1.6500249999999141</v>
      </c>
      <c r="D2868">
        <v>8.5140387343096489</v>
      </c>
      <c r="E2868">
        <v>8.516432879316385</v>
      </c>
      <c r="F2868">
        <v>2.5700689999998758</v>
      </c>
      <c r="G2868">
        <v>3.1199950000000172</v>
      </c>
      <c r="I2868">
        <f t="shared" si="88"/>
        <v>4.2469831459266603</v>
      </c>
      <c r="J2868">
        <f t="shared" si="89"/>
        <v>7.3029007012912261</v>
      </c>
    </row>
    <row r="2869" spans="1:10" x14ac:dyDescent="0.25">
      <c r="A2869">
        <v>1.1700439999999617</v>
      </c>
      <c r="B2869">
        <v>18.550048999999944</v>
      </c>
      <c r="C2869">
        <v>2.5799560000000383</v>
      </c>
      <c r="D2869">
        <v>8.5119703889857359</v>
      </c>
      <c r="E2869">
        <v>8.5140387343096489</v>
      </c>
      <c r="F2869">
        <v>0</v>
      </c>
      <c r="G2869">
        <v>2.5700689999998758</v>
      </c>
      <c r="I2869">
        <f t="shared" si="88"/>
        <v>5.2262119413712602</v>
      </c>
      <c r="J2869">
        <f t="shared" si="89"/>
        <v>9.1261478087227559</v>
      </c>
    </row>
    <row r="2870" spans="1:10" x14ac:dyDescent="0.25">
      <c r="A2870">
        <v>8.8499759999999696</v>
      </c>
      <c r="B2870">
        <v>1.1700439999999617</v>
      </c>
      <c r="C2870">
        <v>18.550048999999944</v>
      </c>
      <c r="D2870">
        <v>8.5154679773519426</v>
      </c>
      <c r="E2870">
        <v>8.5119703889857359</v>
      </c>
      <c r="F2870">
        <v>10.289917000000059</v>
      </c>
      <c r="G2870">
        <v>0</v>
      </c>
      <c r="I2870">
        <f t="shared" si="88"/>
        <v>7.5967377167718446</v>
      </c>
      <c r="J2870">
        <f t="shared" si="89"/>
        <v>8.8527252005084147</v>
      </c>
    </row>
    <row r="2871" spans="1:10" x14ac:dyDescent="0.25">
      <c r="A2871">
        <v>1.8800049999999828</v>
      </c>
      <c r="B2871">
        <v>8.8499759999999696</v>
      </c>
      <c r="C2871">
        <v>1.1700439999999617</v>
      </c>
      <c r="D2871">
        <v>8.512909487634996</v>
      </c>
      <c r="E2871">
        <v>8.5154679773519426</v>
      </c>
      <c r="F2871">
        <v>3.4200439999999617</v>
      </c>
      <c r="G2871">
        <v>10.289917000000059</v>
      </c>
      <c r="I2871">
        <f t="shared" si="88"/>
        <v>6.5452874477365697</v>
      </c>
      <c r="J2871">
        <f t="shared" si="89"/>
        <v>7.9335110752468125</v>
      </c>
    </row>
    <row r="2872" spans="1:10" x14ac:dyDescent="0.25">
      <c r="A2872">
        <v>2.4199220000000423</v>
      </c>
      <c r="B2872">
        <v>1.8800049999999828</v>
      </c>
      <c r="C2872">
        <v>8.8499759999999696</v>
      </c>
      <c r="D2872">
        <v>8.5130268506267672</v>
      </c>
      <c r="E2872">
        <v>8.512909487634996</v>
      </c>
      <c r="F2872">
        <v>5.8599850000000515</v>
      </c>
      <c r="G2872">
        <v>3.4200439999999617</v>
      </c>
      <c r="I2872">
        <f t="shared" si="88"/>
        <v>6.023330781380241</v>
      </c>
      <c r="J2872">
        <f t="shared" si="89"/>
        <v>7.9518934943432384</v>
      </c>
    </row>
    <row r="2873" spans="1:10" x14ac:dyDescent="0.25">
      <c r="A2873">
        <v>0.68005399999992733</v>
      </c>
      <c r="B2873">
        <v>2.4199220000000423</v>
      </c>
      <c r="C2873">
        <v>1.8800049999999828</v>
      </c>
      <c r="D2873">
        <v>8.5107181065089019</v>
      </c>
      <c r="E2873">
        <v>8.5130268506267672</v>
      </c>
      <c r="F2873">
        <v>12.710082999999941</v>
      </c>
      <c r="G2873">
        <v>5.8599850000000515</v>
      </c>
      <c r="I2873">
        <f t="shared" si="88"/>
        <v>7.1124476650548445</v>
      </c>
      <c r="J2873">
        <f t="shared" si="89"/>
        <v>7.3076505434947823</v>
      </c>
    </row>
    <row r="2874" spans="1:10" x14ac:dyDescent="0.25">
      <c r="A2874">
        <v>4.6700439999999617</v>
      </c>
      <c r="B2874">
        <v>0.68005399999992733</v>
      </c>
      <c r="C2874">
        <v>2.4199220000000423</v>
      </c>
      <c r="D2874">
        <v>8.5085988315936234</v>
      </c>
      <c r="E2874">
        <v>8.5107181065089019</v>
      </c>
      <c r="F2874">
        <v>8.6599120000000767</v>
      </c>
      <c r="G2874">
        <v>12.710082999999941</v>
      </c>
      <c r="I2874">
        <f t="shared" si="88"/>
        <v>7.6352234942794865</v>
      </c>
      <c r="J2874">
        <f t="shared" si="89"/>
        <v>7.1728381586549439</v>
      </c>
    </row>
    <row r="2875" spans="1:10" x14ac:dyDescent="0.25">
      <c r="A2875">
        <v>11.219970999999987</v>
      </c>
      <c r="B2875">
        <v>4.6700439999999617</v>
      </c>
      <c r="C2875">
        <v>0.68005399999992733</v>
      </c>
      <c r="D2875">
        <v>8.5058758594782873</v>
      </c>
      <c r="E2875">
        <v>8.5085988315936234</v>
      </c>
      <c r="F2875">
        <v>2.9599610000000212</v>
      </c>
      <c r="G2875">
        <v>8.6599120000000767</v>
      </c>
      <c r="I2875">
        <f t="shared" si="88"/>
        <v>5.6117474385379129</v>
      </c>
      <c r="J2875">
        <f t="shared" si="89"/>
        <v>7.429012223135218</v>
      </c>
    </row>
    <row r="2876" spans="1:10" x14ac:dyDescent="0.25">
      <c r="A2876">
        <v>0.91992200000004232</v>
      </c>
      <c r="B2876">
        <v>11.219970999999987</v>
      </c>
      <c r="C2876">
        <v>4.6700439999999617</v>
      </c>
      <c r="D2876">
        <v>8.5045421210014176</v>
      </c>
      <c r="E2876">
        <v>8.5058758594782873</v>
      </c>
      <c r="F2876">
        <v>0</v>
      </c>
      <c r="G2876">
        <v>2.9599610000000212</v>
      </c>
      <c r="I2876">
        <f t="shared" si="88"/>
        <v>4.9125871825928122</v>
      </c>
      <c r="J2876">
        <f t="shared" si="89"/>
        <v>8.5400791568163683</v>
      </c>
    </row>
    <row r="2877" spans="1:10" x14ac:dyDescent="0.25">
      <c r="A2877">
        <v>10.339966000000004</v>
      </c>
      <c r="B2877">
        <v>0.91992200000004232</v>
      </c>
      <c r="C2877">
        <v>11.219970999999987</v>
      </c>
      <c r="D2877">
        <v>8.5054859614181701</v>
      </c>
      <c r="E2877">
        <v>8.5045421210014176</v>
      </c>
      <c r="F2877">
        <v>5.3100580000000264</v>
      </c>
      <c r="G2877">
        <v>0</v>
      </c>
      <c r="I2877">
        <f t="shared" si="88"/>
        <v>5.401948186070177</v>
      </c>
      <c r="J2877">
        <f t="shared" si="89"/>
        <v>8.0841232078650496</v>
      </c>
    </row>
    <row r="2878" spans="1:10" x14ac:dyDescent="0.25">
      <c r="A2878">
        <v>2.8400879999999233</v>
      </c>
      <c r="B2878">
        <v>10.339966000000004</v>
      </c>
      <c r="C2878">
        <v>0.91992200000004232</v>
      </c>
      <c r="D2878">
        <v>8.5028502546907827</v>
      </c>
      <c r="E2878">
        <v>8.5054859614181701</v>
      </c>
      <c r="F2878">
        <v>1.660033999999996</v>
      </c>
      <c r="G2878">
        <v>5.3100580000000264</v>
      </c>
      <c r="I2878">
        <f t="shared" si="88"/>
        <v>5.1661403847288643</v>
      </c>
      <c r="J2878">
        <f t="shared" si="89"/>
        <v>8.0664911301188127</v>
      </c>
    </row>
    <row r="2879" spans="1:10" x14ac:dyDescent="0.25">
      <c r="A2879">
        <v>7.995600000003833E-2</v>
      </c>
      <c r="B2879">
        <v>2.8400879999999233</v>
      </c>
      <c r="C2879">
        <v>10.339966000000004</v>
      </c>
      <c r="D2879">
        <v>8.5034883636679659</v>
      </c>
      <c r="E2879">
        <v>8.5028502546907827</v>
      </c>
      <c r="F2879">
        <v>3.0599369999999908</v>
      </c>
      <c r="G2879">
        <v>1.660033999999996</v>
      </c>
      <c r="I2879">
        <f t="shared" si="88"/>
        <v>5.3253732110486753</v>
      </c>
      <c r="J2879">
        <f t="shared" si="89"/>
        <v>8.2028817115694217</v>
      </c>
    </row>
    <row r="2880" spans="1:10" x14ac:dyDescent="0.25">
      <c r="A2880">
        <v>2.5</v>
      </c>
      <c r="B2880">
        <v>7.995600000003833E-2</v>
      </c>
      <c r="C2880">
        <v>2.8400879999999233</v>
      </c>
      <c r="D2880">
        <v>8.5015219052083602</v>
      </c>
      <c r="E2880">
        <v>8.5034883636679659</v>
      </c>
      <c r="F2880">
        <v>15.59997599999997</v>
      </c>
      <c r="G2880">
        <v>3.0599369999999908</v>
      </c>
      <c r="I2880">
        <f t="shared" si="88"/>
        <v>7.0508459204810139</v>
      </c>
      <c r="J2880">
        <f t="shared" si="89"/>
        <v>7.1478454363166382</v>
      </c>
    </row>
    <row r="2881" spans="1:10" x14ac:dyDescent="0.25">
      <c r="A2881">
        <v>7.5799560000000383</v>
      </c>
      <c r="B2881">
        <v>2.5</v>
      </c>
      <c r="C2881">
        <v>7.995600000003833E-2</v>
      </c>
      <c r="D2881">
        <v>8.4985987653592758</v>
      </c>
      <c r="E2881">
        <v>8.5015219052083602</v>
      </c>
      <c r="F2881">
        <v>9.589966000000004</v>
      </c>
      <c r="G2881">
        <v>15.59997599999997</v>
      </c>
      <c r="I2881">
        <f t="shared" si="88"/>
        <v>8.3106453897580028</v>
      </c>
      <c r="J2881">
        <f t="shared" si="89"/>
        <v>7.1311054358321941</v>
      </c>
    </row>
    <row r="2882" spans="1:10" x14ac:dyDescent="0.25">
      <c r="A2882">
        <v>8.6400149999999485</v>
      </c>
      <c r="B2882">
        <v>7.5799560000000383</v>
      </c>
      <c r="C2882">
        <v>2.5</v>
      </c>
      <c r="D2882">
        <v>8.4965173639833722</v>
      </c>
      <c r="E2882">
        <v>8.4985987653592758</v>
      </c>
      <c r="F2882">
        <v>1.5600589999999102</v>
      </c>
      <c r="G2882">
        <v>9.589966000000004</v>
      </c>
      <c r="I2882">
        <f t="shared" si="88"/>
        <v>6.0510987486532111</v>
      </c>
      <c r="J2882">
        <f t="shared" si="89"/>
        <v>7.9245474870658663</v>
      </c>
    </row>
    <row r="2883" spans="1:10" x14ac:dyDescent="0.25">
      <c r="A2883">
        <v>3.089966000000004</v>
      </c>
      <c r="B2883">
        <v>8.6400149999999485</v>
      </c>
      <c r="C2883">
        <v>7.5799560000000383</v>
      </c>
      <c r="D2883">
        <v>8.4961994446757121</v>
      </c>
      <c r="E2883">
        <v>8.4965173639833722</v>
      </c>
      <c r="F2883">
        <v>0.82006799999999203</v>
      </c>
      <c r="G2883">
        <v>1.5600589999999102</v>
      </c>
      <c r="I2883">
        <f t="shared" ref="I2883:I2946" si="90">$M$17+$M$18*B2883+$M$19*C2883+$M$20*D2883+$M$21*E2883+$M$22*F2883+$M$23*G2883</f>
        <v>4.9621661185910586</v>
      </c>
      <c r="J2883">
        <f t="shared" ref="J2883:J2946" si="91">$M$42+$M$43*B2883+$M$44*C2883+$M$45*D2883+$M$46*E2883</f>
        <v>8.5509250758416293</v>
      </c>
    </row>
    <row r="2884" spans="1:10" x14ac:dyDescent="0.25">
      <c r="A2884">
        <v>7.7700190000000475</v>
      </c>
      <c r="B2884">
        <v>3.089966000000004</v>
      </c>
      <c r="C2884">
        <v>8.6400149999999485</v>
      </c>
      <c r="D2884">
        <v>8.4962493113731199</v>
      </c>
      <c r="E2884">
        <v>8.4961994446757121</v>
      </c>
      <c r="F2884">
        <v>7.100097999999889</v>
      </c>
      <c r="G2884">
        <v>0.82006799999999203</v>
      </c>
      <c r="I2884">
        <f t="shared" si="90"/>
        <v>5.8108087725039024</v>
      </c>
      <c r="J2884">
        <f t="shared" si="91"/>
        <v>8.0563929205283138</v>
      </c>
    </row>
    <row r="2885" spans="1:10" x14ac:dyDescent="0.25">
      <c r="A2885">
        <v>3.7800290000000132</v>
      </c>
      <c r="B2885">
        <v>7.7700190000000475</v>
      </c>
      <c r="C2885">
        <v>3.089966000000004</v>
      </c>
      <c r="D2885">
        <v>8.4943753830156243</v>
      </c>
      <c r="E2885">
        <v>8.4962493113731199</v>
      </c>
      <c r="F2885">
        <v>0</v>
      </c>
      <c r="G2885">
        <v>7.100097999999889</v>
      </c>
      <c r="I2885">
        <f t="shared" si="90"/>
        <v>5.2620003719054296</v>
      </c>
      <c r="J2885">
        <f t="shared" si="91"/>
        <v>8.0038647245879915</v>
      </c>
    </row>
    <row r="2886" spans="1:10" x14ac:dyDescent="0.25">
      <c r="A2886">
        <v>3.0400389999999788</v>
      </c>
      <c r="B2886">
        <v>3.7800290000000132</v>
      </c>
      <c r="C2886">
        <v>7.7700190000000475</v>
      </c>
      <c r="D2886">
        <v>8.4941243932779198</v>
      </c>
      <c r="E2886">
        <v>8.4943753830156243</v>
      </c>
      <c r="F2886">
        <v>3.0999759999999696</v>
      </c>
      <c r="G2886">
        <v>0</v>
      </c>
      <c r="I2886">
        <f t="shared" si="90"/>
        <v>4.6843816741565663</v>
      </c>
      <c r="J2886">
        <f t="shared" si="91"/>
        <v>8.0428454682883874</v>
      </c>
    </row>
    <row r="2887" spans="1:10" x14ac:dyDescent="0.25">
      <c r="A2887">
        <v>10.670043999999962</v>
      </c>
      <c r="B2887">
        <v>3.0400389999999788</v>
      </c>
      <c r="C2887">
        <v>3.7800290000000132</v>
      </c>
      <c r="D2887">
        <v>8.4924915233806999</v>
      </c>
      <c r="E2887">
        <v>8.4941243932779198</v>
      </c>
      <c r="F2887">
        <v>24.530029000000013</v>
      </c>
      <c r="G2887">
        <v>3.0999759999999696</v>
      </c>
      <c r="I2887">
        <f t="shared" si="90"/>
        <v>9.4572447667014483</v>
      </c>
      <c r="J2887">
        <f t="shared" si="91"/>
        <v>7.5602907635583501</v>
      </c>
    </row>
    <row r="2888" spans="1:10" x14ac:dyDescent="0.25">
      <c r="A2888">
        <v>19.719970000000103</v>
      </c>
      <c r="B2888">
        <v>10.670043999999962</v>
      </c>
      <c r="C2888">
        <v>3.0400389999999788</v>
      </c>
      <c r="D2888">
        <v>8.4906035550554293</v>
      </c>
      <c r="E2888">
        <v>8.4924915233806999</v>
      </c>
      <c r="F2888">
        <v>0</v>
      </c>
      <c r="G2888">
        <v>24.530029000000013</v>
      </c>
      <c r="I2888">
        <f t="shared" si="90"/>
        <v>9.3693172230881245</v>
      </c>
      <c r="J2888">
        <f t="shared" si="91"/>
        <v>8.3118130385111719</v>
      </c>
    </row>
    <row r="2889" spans="1:10" x14ac:dyDescent="0.25">
      <c r="A2889">
        <v>1.6999510000000555</v>
      </c>
      <c r="B2889">
        <v>19.719970000000103</v>
      </c>
      <c r="C2889">
        <v>10.670043999999962</v>
      </c>
      <c r="D2889">
        <v>8.4913579477328067</v>
      </c>
      <c r="E2889">
        <v>8.4906035550554293</v>
      </c>
      <c r="F2889">
        <v>0</v>
      </c>
      <c r="G2889">
        <v>0</v>
      </c>
      <c r="I2889">
        <f t="shared" si="90"/>
        <v>5.9515687550141152</v>
      </c>
      <c r="J2889">
        <f t="shared" si="91"/>
        <v>10.061014314961472</v>
      </c>
    </row>
    <row r="2890" spans="1:10" x14ac:dyDescent="0.25">
      <c r="A2890">
        <v>5.8299560000000383</v>
      </c>
      <c r="B2890">
        <v>1.6999510000000555</v>
      </c>
      <c r="C2890">
        <v>19.719970000000103</v>
      </c>
      <c r="D2890">
        <v>8.4952432806228639</v>
      </c>
      <c r="E2890">
        <v>8.4913579477328067</v>
      </c>
      <c r="F2890">
        <v>3.2900389999999788</v>
      </c>
      <c r="G2890">
        <v>0</v>
      </c>
      <c r="I2890">
        <f t="shared" si="90"/>
        <v>6.2683387597839664</v>
      </c>
      <c r="J2890">
        <f t="shared" si="91"/>
        <v>9.0213805948402026</v>
      </c>
    </row>
    <row r="2891" spans="1:10" x14ac:dyDescent="0.25">
      <c r="A2891">
        <v>3.9899900000000343</v>
      </c>
      <c r="B2891">
        <v>5.8299560000000383</v>
      </c>
      <c r="C2891">
        <v>1.6999510000000555</v>
      </c>
      <c r="D2891">
        <v>8.4928927817364492</v>
      </c>
      <c r="E2891">
        <v>8.4952432806228639</v>
      </c>
      <c r="F2891">
        <v>7.940063999999893</v>
      </c>
      <c r="G2891">
        <v>3.2900389999999788</v>
      </c>
      <c r="I2891">
        <f t="shared" si="90"/>
        <v>5.7919307399294793</v>
      </c>
      <c r="J2891">
        <f t="shared" si="91"/>
        <v>7.6531986093466706</v>
      </c>
    </row>
    <row r="2892" spans="1:10" x14ac:dyDescent="0.25">
      <c r="A2892">
        <v>11</v>
      </c>
      <c r="B2892">
        <v>3.9899900000000343</v>
      </c>
      <c r="C2892">
        <v>5.8299560000000383</v>
      </c>
      <c r="D2892">
        <v>8.491971987551894</v>
      </c>
      <c r="E2892">
        <v>8.4928927817364492</v>
      </c>
      <c r="F2892">
        <v>5.339966000000004</v>
      </c>
      <c r="G2892">
        <v>7.940063999999893</v>
      </c>
      <c r="I2892">
        <f t="shared" si="90"/>
        <v>6.6650767601054666</v>
      </c>
      <c r="J2892">
        <f t="shared" si="91"/>
        <v>7.8695029070746862</v>
      </c>
    </row>
    <row r="2893" spans="1:10" x14ac:dyDescent="0.25">
      <c r="A2893">
        <v>6.1099850000000515</v>
      </c>
      <c r="B2893">
        <v>11</v>
      </c>
      <c r="C2893">
        <v>3.9899900000000343</v>
      </c>
      <c r="D2893">
        <v>8.4904158237124339</v>
      </c>
      <c r="E2893">
        <v>8.491971987551894</v>
      </c>
      <c r="F2893">
        <v>0</v>
      </c>
      <c r="G2893">
        <v>5.339966000000004</v>
      </c>
      <c r="I2893">
        <f t="shared" si="90"/>
        <v>5.3158832931332878</v>
      </c>
      <c r="J2893">
        <f t="shared" si="91"/>
        <v>8.4431771808309186</v>
      </c>
    </row>
    <row r="2894" spans="1:10" x14ac:dyDescent="0.25">
      <c r="A2894">
        <v>2.0600589999999102</v>
      </c>
      <c r="B2894">
        <v>6.1099850000000515</v>
      </c>
      <c r="C2894">
        <v>11</v>
      </c>
      <c r="D2894">
        <v>8.4912829917070063</v>
      </c>
      <c r="E2894">
        <v>8.4904158237124339</v>
      </c>
      <c r="F2894">
        <v>2.7299809999999525</v>
      </c>
      <c r="G2894">
        <v>0</v>
      </c>
      <c r="I2894">
        <f t="shared" si="90"/>
        <v>5.2969184929013577</v>
      </c>
      <c r="J2894">
        <f t="shared" si="91"/>
        <v>8.6196647802584376</v>
      </c>
    </row>
    <row r="2895" spans="1:10" x14ac:dyDescent="0.25">
      <c r="A2895">
        <v>4.6500240000000304</v>
      </c>
      <c r="B2895">
        <v>2.0600589999999102</v>
      </c>
      <c r="C2895">
        <v>6.1099850000000515</v>
      </c>
      <c r="D2895">
        <v>8.4904604362694549</v>
      </c>
      <c r="E2895">
        <v>8.4912829917070063</v>
      </c>
      <c r="F2895">
        <v>7.5899650000001202</v>
      </c>
      <c r="G2895">
        <v>2.7299809999999525</v>
      </c>
      <c r="I2895">
        <f t="shared" si="90"/>
        <v>5.8718319863471162</v>
      </c>
      <c r="J2895">
        <f t="shared" si="91"/>
        <v>7.6881202296138014</v>
      </c>
    </row>
    <row r="2896" spans="1:10" x14ac:dyDescent="0.25">
      <c r="A2896">
        <v>12.130004999999983</v>
      </c>
      <c r="B2896">
        <v>4.6500240000000304</v>
      </c>
      <c r="C2896">
        <v>2.0600589999999102</v>
      </c>
      <c r="D2896">
        <v>8.4882399937845552</v>
      </c>
      <c r="E2896">
        <v>8.4904604362694549</v>
      </c>
      <c r="F2896">
        <v>6.3900149999999485</v>
      </c>
      <c r="G2896">
        <v>7.5899650000001202</v>
      </c>
      <c r="I2896">
        <f t="shared" si="90"/>
        <v>6.3343116040526475</v>
      </c>
      <c r="J2896">
        <f t="shared" si="91"/>
        <v>7.5601216826298137</v>
      </c>
    </row>
    <row r="2897" spans="1:10" x14ac:dyDescent="0.25">
      <c r="A2897">
        <v>4.2299809999999525</v>
      </c>
      <c r="B2897">
        <v>12.130004999999983</v>
      </c>
      <c r="C2897">
        <v>4.6500240000000304</v>
      </c>
      <c r="D2897">
        <v>8.4869151004487637</v>
      </c>
      <c r="E2897">
        <v>8.4882399937845552</v>
      </c>
      <c r="F2897">
        <v>2.5800779999999577</v>
      </c>
      <c r="G2897">
        <v>6.3900149999999485</v>
      </c>
      <c r="I2897">
        <f t="shared" si="90"/>
        <v>6.3226866210874739</v>
      </c>
      <c r="J2897">
        <f t="shared" si="91"/>
        <v>8.630946241535753</v>
      </c>
    </row>
    <row r="2898" spans="1:10" x14ac:dyDescent="0.25">
      <c r="A2898">
        <v>0</v>
      </c>
      <c r="B2898">
        <v>4.2299809999999525</v>
      </c>
      <c r="C2898">
        <v>12.130004999999983</v>
      </c>
      <c r="D2898">
        <v>8.4881722053140329</v>
      </c>
      <c r="E2898">
        <v>8.4869151004487637</v>
      </c>
      <c r="F2898">
        <v>1.8299560000000383</v>
      </c>
      <c r="G2898">
        <v>2.5800779999999577</v>
      </c>
      <c r="I2898">
        <f t="shared" si="90"/>
        <v>5.6496467353084583</v>
      </c>
      <c r="J2898">
        <f t="shared" si="91"/>
        <v>8.5287747356579544</v>
      </c>
    </row>
    <row r="2899" spans="1:10" x14ac:dyDescent="0.25">
      <c r="A2899">
        <v>8.0999750000000859</v>
      </c>
      <c r="B2899">
        <v>0</v>
      </c>
      <c r="C2899">
        <v>4.2299809999999525</v>
      </c>
      <c r="D2899">
        <v>8.486703357019687</v>
      </c>
      <c r="E2899">
        <v>8.4881722053140329</v>
      </c>
      <c r="F2899">
        <v>5.8200689999998758</v>
      </c>
      <c r="G2899">
        <v>1.8299560000000383</v>
      </c>
      <c r="I2899">
        <f t="shared" si="90"/>
        <v>4.8101076963717189</v>
      </c>
      <c r="J2899">
        <f t="shared" si="91"/>
        <v>7.274365256715754</v>
      </c>
    </row>
    <row r="2900" spans="1:10" x14ac:dyDescent="0.25">
      <c r="A2900">
        <v>7.1300049999999828</v>
      </c>
      <c r="B2900">
        <v>8.0999750000000859</v>
      </c>
      <c r="C2900">
        <v>0</v>
      </c>
      <c r="D2900">
        <v>8.4837769075862308</v>
      </c>
      <c r="E2900">
        <v>8.486703357019687</v>
      </c>
      <c r="F2900">
        <v>0</v>
      </c>
      <c r="G2900">
        <v>5.8200689999998758</v>
      </c>
      <c r="I2900">
        <f t="shared" si="90"/>
        <v>4.5614237583226016</v>
      </c>
      <c r="J2900">
        <f t="shared" si="91"/>
        <v>7.7249799514580832</v>
      </c>
    </row>
    <row r="2901" spans="1:10" x14ac:dyDescent="0.25">
      <c r="A2901">
        <v>3.6899410000000898</v>
      </c>
      <c r="B2901">
        <v>7.1300049999999828</v>
      </c>
      <c r="C2901">
        <v>8.0999750000000859</v>
      </c>
      <c r="D2901">
        <v>8.4836446077214998</v>
      </c>
      <c r="E2901">
        <v>8.4837769075862308</v>
      </c>
      <c r="F2901">
        <v>3.3699950000000172</v>
      </c>
      <c r="G2901">
        <v>0</v>
      </c>
      <c r="I2901">
        <f t="shared" si="90"/>
        <v>5.1137109859172254</v>
      </c>
      <c r="J2901">
        <f t="shared" si="91"/>
        <v>8.4356247707426739</v>
      </c>
    </row>
    <row r="2902" spans="1:10" x14ac:dyDescent="0.25">
      <c r="A2902">
        <v>0</v>
      </c>
      <c r="B2902">
        <v>3.6899410000000898</v>
      </c>
      <c r="C2902">
        <v>7.1300049999999828</v>
      </c>
      <c r="D2902">
        <v>8.483178157133036</v>
      </c>
      <c r="E2902">
        <v>8.4836446077214998</v>
      </c>
      <c r="F2902">
        <v>2.2600099999999657</v>
      </c>
      <c r="G2902">
        <v>3.3699950000000172</v>
      </c>
      <c r="I2902">
        <f t="shared" si="90"/>
        <v>5.1380177373975382</v>
      </c>
      <c r="J2902">
        <f t="shared" si="91"/>
        <v>7.9650753498923734</v>
      </c>
    </row>
    <row r="2903" spans="1:10" x14ac:dyDescent="0.25">
      <c r="A2903">
        <v>2.4700929999999062</v>
      </c>
      <c r="B2903">
        <v>0</v>
      </c>
      <c r="C2903">
        <v>3.6899410000000898</v>
      </c>
      <c r="D2903">
        <v>8.4815270248019541</v>
      </c>
      <c r="E2903">
        <v>8.483178157133036</v>
      </c>
      <c r="F2903">
        <v>26.580077999999958</v>
      </c>
      <c r="G2903">
        <v>2.2600099999999657</v>
      </c>
      <c r="I2903">
        <f t="shared" si="90"/>
        <v>9.4208387406788408</v>
      </c>
      <c r="J2903">
        <f t="shared" si="91"/>
        <v>7.2182976628012323</v>
      </c>
    </row>
    <row r="2904" spans="1:10" x14ac:dyDescent="0.25">
      <c r="A2904">
        <v>3.820067999999992</v>
      </c>
      <c r="B2904">
        <v>2.4700929999999062</v>
      </c>
      <c r="C2904">
        <v>0</v>
      </c>
      <c r="D2904">
        <v>8.4786063887741285</v>
      </c>
      <c r="E2904">
        <v>8.4815270248019541</v>
      </c>
      <c r="F2904">
        <v>15.889892000000145</v>
      </c>
      <c r="G2904">
        <v>26.580077999999958</v>
      </c>
      <c r="I2904">
        <f t="shared" si="90"/>
        <v>12.106753728678809</v>
      </c>
      <c r="J2904">
        <f t="shared" si="91"/>
        <v>7.113343234530789</v>
      </c>
    </row>
    <row r="2905" spans="1:10" x14ac:dyDescent="0.25">
      <c r="A2905">
        <v>13.270019000000048</v>
      </c>
      <c r="B2905">
        <v>3.820067999999992</v>
      </c>
      <c r="C2905">
        <v>2.4700929999999062</v>
      </c>
      <c r="D2905">
        <v>8.4765380537005406</v>
      </c>
      <c r="E2905">
        <v>8.4786063887741285</v>
      </c>
      <c r="F2905">
        <v>12.829956000000038</v>
      </c>
      <c r="G2905">
        <v>15.889892000000145</v>
      </c>
      <c r="I2905">
        <f t="shared" si="90"/>
        <v>9.5662519114714932</v>
      </c>
      <c r="J2905">
        <f t="shared" si="91"/>
        <v>7.5077047404649688</v>
      </c>
    </row>
    <row r="2906" spans="1:10" x14ac:dyDescent="0.25">
      <c r="A2906">
        <v>7.7700199999999313</v>
      </c>
      <c r="B2906">
        <v>13.270019000000048</v>
      </c>
      <c r="C2906">
        <v>3.820067999999992</v>
      </c>
      <c r="D2906">
        <v>8.474935689607733</v>
      </c>
      <c r="E2906">
        <v>8.4765380537005406</v>
      </c>
      <c r="F2906">
        <v>0</v>
      </c>
      <c r="G2906">
        <v>12.829956000000038</v>
      </c>
      <c r="I2906">
        <f t="shared" si="90"/>
        <v>7.1572754578535207</v>
      </c>
      <c r="J2906">
        <f t="shared" si="91"/>
        <v>8.6669874409558716</v>
      </c>
    </row>
    <row r="2907" spans="1:10" x14ac:dyDescent="0.25">
      <c r="A2907">
        <v>3.4499510000000555</v>
      </c>
      <c r="B2907">
        <v>7.7700199999999313</v>
      </c>
      <c r="C2907">
        <v>13.270019000000048</v>
      </c>
      <c r="D2907">
        <v>8.4765851850705438</v>
      </c>
      <c r="E2907">
        <v>8.474935689607733</v>
      </c>
      <c r="F2907">
        <v>1.059936000000107</v>
      </c>
      <c r="G2907">
        <v>0</v>
      </c>
      <c r="I2907">
        <f t="shared" si="90"/>
        <v>5.4172002969888169</v>
      </c>
      <c r="J2907">
        <f t="shared" si="91"/>
        <v>9.0233654829500622</v>
      </c>
    </row>
    <row r="2908" spans="1:10" x14ac:dyDescent="0.25">
      <c r="A2908">
        <v>8.719970000000103</v>
      </c>
      <c r="B2908">
        <v>3.4499510000000555</v>
      </c>
      <c r="C2908">
        <v>7.7700199999999313</v>
      </c>
      <c r="D2908">
        <v>8.4763422121733392</v>
      </c>
      <c r="E2908">
        <v>8.4765851850705438</v>
      </c>
      <c r="F2908">
        <v>22.5</v>
      </c>
      <c r="G2908">
        <v>1.059936000000107</v>
      </c>
      <c r="I2908">
        <f t="shared" si="90"/>
        <v>9.1794708605536606</v>
      </c>
      <c r="J2908">
        <f t="shared" si="91"/>
        <v>8.0013137339723812</v>
      </c>
    </row>
    <row r="2909" spans="1:10" x14ac:dyDescent="0.25">
      <c r="A2909">
        <v>19.910033999999996</v>
      </c>
      <c r="B2909">
        <v>8.719970000000103</v>
      </c>
      <c r="C2909">
        <v>3.4499510000000555</v>
      </c>
      <c r="D2909">
        <v>8.4746143361980302</v>
      </c>
      <c r="E2909">
        <v>8.4763422121733392</v>
      </c>
      <c r="F2909">
        <v>2.8900149999999485</v>
      </c>
      <c r="G2909">
        <v>22.5</v>
      </c>
      <c r="I2909">
        <f t="shared" si="90"/>
        <v>9.4343418481634167</v>
      </c>
      <c r="J2909">
        <f t="shared" si="91"/>
        <v>8.1366401621199476</v>
      </c>
    </row>
    <row r="2910" spans="1:10" x14ac:dyDescent="0.25">
      <c r="A2910">
        <v>0.34997599999996964</v>
      </c>
      <c r="B2910">
        <v>19.910033999999996</v>
      </c>
      <c r="C2910">
        <v>8.719970000000103</v>
      </c>
      <c r="D2910">
        <v>8.4746986508591302</v>
      </c>
      <c r="E2910">
        <v>8.4746143361980302</v>
      </c>
      <c r="F2910">
        <v>0</v>
      </c>
      <c r="G2910">
        <v>2.8900149999999485</v>
      </c>
      <c r="I2910">
        <f t="shared" si="90"/>
        <v>6.3213208853476717</v>
      </c>
      <c r="J2910">
        <f t="shared" si="91"/>
        <v>9.8797977393914884</v>
      </c>
    </row>
    <row r="2911" spans="1:10" x14ac:dyDescent="0.25">
      <c r="A2911">
        <v>4.9600829999999405</v>
      </c>
      <c r="B2911">
        <v>0.34997599999996964</v>
      </c>
      <c r="C2911">
        <v>19.910033999999996</v>
      </c>
      <c r="D2911">
        <v>8.4786269694263368</v>
      </c>
      <c r="E2911">
        <v>8.4746986508591302</v>
      </c>
      <c r="F2911">
        <v>18.140014000000065</v>
      </c>
      <c r="G2911">
        <v>0</v>
      </c>
      <c r="I2911">
        <f t="shared" si="90"/>
        <v>9.4527866658827513</v>
      </c>
      <c r="J2911">
        <f t="shared" si="91"/>
        <v>8.8888442845791111</v>
      </c>
    </row>
    <row r="2912" spans="1:10" x14ac:dyDescent="0.25">
      <c r="A2912">
        <v>14.68994100000009</v>
      </c>
      <c r="B2912">
        <v>4.9600829999999405</v>
      </c>
      <c r="C2912">
        <v>0.34997599999996964</v>
      </c>
      <c r="D2912">
        <v>8.4758355370879368</v>
      </c>
      <c r="E2912">
        <v>8.4786269694263368</v>
      </c>
      <c r="F2912">
        <v>18.729980999999952</v>
      </c>
      <c r="G2912">
        <v>18.140014000000065</v>
      </c>
      <c r="I2912">
        <f t="shared" si="90"/>
        <v>11.167851199777374</v>
      </c>
      <c r="J2912">
        <f t="shared" si="91"/>
        <v>7.4174722068873793</v>
      </c>
    </row>
    <row r="2913" spans="1:10" x14ac:dyDescent="0.25">
      <c r="A2913">
        <v>3.2899170000000595</v>
      </c>
      <c r="B2913">
        <v>14.68994100000009</v>
      </c>
      <c r="C2913">
        <v>4.9600829999999405</v>
      </c>
      <c r="D2913">
        <v>8.474628618949561</v>
      </c>
      <c r="E2913">
        <v>8.4758355370879368</v>
      </c>
      <c r="F2913">
        <v>4.190063999999893</v>
      </c>
      <c r="G2913">
        <v>18.729980999999952</v>
      </c>
      <c r="I2913">
        <f t="shared" si="90"/>
        <v>9.6857227868427334</v>
      </c>
      <c r="J2913">
        <f t="shared" si="91"/>
        <v>8.9355441099997677</v>
      </c>
    </row>
    <row r="2914" spans="1:10" x14ac:dyDescent="0.25">
      <c r="A2914">
        <v>0</v>
      </c>
      <c r="B2914">
        <v>3.2899170000000595</v>
      </c>
      <c r="C2914">
        <v>14.68994100000009</v>
      </c>
      <c r="D2914">
        <v>8.4767615332876023</v>
      </c>
      <c r="E2914">
        <v>8.474628618949561</v>
      </c>
      <c r="F2914">
        <v>7.6500240000000304</v>
      </c>
      <c r="G2914">
        <v>4.190063999999893</v>
      </c>
      <c r="I2914">
        <f t="shared" si="90"/>
        <v>7.5747114334714016</v>
      </c>
      <c r="J2914">
        <f t="shared" si="91"/>
        <v>8.6810321739760621</v>
      </c>
    </row>
    <row r="2915" spans="1:10" x14ac:dyDescent="0.25">
      <c r="A2915">
        <v>14.919922000000042</v>
      </c>
      <c r="B2915">
        <v>0</v>
      </c>
      <c r="C2915">
        <v>3.2899170000000595</v>
      </c>
      <c r="D2915">
        <v>8.4749821698113443</v>
      </c>
      <c r="E2915">
        <v>8.4767615332876023</v>
      </c>
      <c r="F2915">
        <v>21.510009999999966</v>
      </c>
      <c r="G2915">
        <v>7.6500240000000304</v>
      </c>
      <c r="I2915">
        <f t="shared" si="90"/>
        <v>9.426533334786507</v>
      </c>
      <c r="J2915">
        <f t="shared" si="91"/>
        <v>7.1758918770028206</v>
      </c>
    </row>
    <row r="2916" spans="1:10" x14ac:dyDescent="0.25">
      <c r="A2916">
        <v>0</v>
      </c>
      <c r="B2916">
        <v>14.919922000000042</v>
      </c>
      <c r="C2916">
        <v>0</v>
      </c>
      <c r="D2916">
        <v>8.4720757973251271</v>
      </c>
      <c r="E2916">
        <v>8.4749821698113443</v>
      </c>
      <c r="F2916">
        <v>1.440063999999893</v>
      </c>
      <c r="G2916">
        <v>21.510009999999966</v>
      </c>
      <c r="I2916">
        <f t="shared" si="90"/>
        <v>8.9880854533864571</v>
      </c>
      <c r="J2916">
        <f t="shared" si="91"/>
        <v>8.4600936010519572</v>
      </c>
    </row>
    <row r="2917" spans="1:10" x14ac:dyDescent="0.25">
      <c r="A2917">
        <v>0</v>
      </c>
      <c r="B2917">
        <v>0</v>
      </c>
      <c r="C2917">
        <v>14.919922000000042</v>
      </c>
      <c r="D2917">
        <v>8.4742862348303305</v>
      </c>
      <c r="E2917">
        <v>8.4720757973251271</v>
      </c>
      <c r="F2917">
        <v>14.819946000000073</v>
      </c>
      <c r="G2917">
        <v>1.440063999999893</v>
      </c>
      <c r="I2917">
        <f t="shared" si="90"/>
        <v>8.2739328995525181</v>
      </c>
      <c r="J2917">
        <f t="shared" si="91"/>
        <v>8.3469471349295397</v>
      </c>
    </row>
    <row r="2918" spans="1:10" x14ac:dyDescent="0.25">
      <c r="A2918">
        <v>1.4500729999999749</v>
      </c>
      <c r="B2918">
        <v>0</v>
      </c>
      <c r="C2918">
        <v>0</v>
      </c>
      <c r="D2918">
        <v>8.4713820928718544</v>
      </c>
      <c r="E2918">
        <v>8.4742862348303305</v>
      </c>
      <c r="F2918">
        <v>27.339966000000004</v>
      </c>
      <c r="G2918">
        <v>14.819946000000073</v>
      </c>
      <c r="I2918">
        <f t="shared" si="90"/>
        <v>11.81540712113406</v>
      </c>
      <c r="J2918">
        <f t="shared" si="91"/>
        <v>6.8433914175349519</v>
      </c>
    </row>
    <row r="2919" spans="1:10" x14ac:dyDescent="0.25">
      <c r="A2919">
        <v>17.270019999999931</v>
      </c>
      <c r="B2919">
        <v>1.4500729999999749</v>
      </c>
      <c r="C2919">
        <v>0</v>
      </c>
      <c r="D2919">
        <v>8.4684799407331521</v>
      </c>
      <c r="E2919">
        <v>8.4713820928718544</v>
      </c>
      <c r="F2919">
        <v>30.409912000000077</v>
      </c>
      <c r="G2919">
        <v>27.339966000000004</v>
      </c>
      <c r="I2919">
        <f t="shared" si="90"/>
        <v>15.389630850876342</v>
      </c>
      <c r="J2919">
        <f t="shared" si="91"/>
        <v>6.9995564933692584</v>
      </c>
    </row>
    <row r="2920" spans="1:10" x14ac:dyDescent="0.25">
      <c r="A2920">
        <v>12.170043999999962</v>
      </c>
      <c r="B2920">
        <v>17.270019999999931</v>
      </c>
      <c r="C2920">
        <v>1.4500729999999749</v>
      </c>
      <c r="D2920">
        <v>8.466076376712353</v>
      </c>
      <c r="E2920">
        <v>8.4684799407331521</v>
      </c>
      <c r="F2920">
        <v>0</v>
      </c>
      <c r="G2920">
        <v>30.409912000000077</v>
      </c>
      <c r="I2920">
        <f t="shared" si="90"/>
        <v>11.065030318908004</v>
      </c>
      <c r="J2920">
        <f t="shared" si="91"/>
        <v>8.8588071046508627</v>
      </c>
    </row>
    <row r="2921" spans="1:10" x14ac:dyDescent="0.25">
      <c r="A2921">
        <v>18.929932000000008</v>
      </c>
      <c r="B2921">
        <v>12.170043999999962</v>
      </c>
      <c r="C2921">
        <v>17.270019999999931</v>
      </c>
      <c r="D2921">
        <v>8.469090393700812</v>
      </c>
      <c r="E2921">
        <v>8.466076376712353</v>
      </c>
      <c r="F2921">
        <v>0.52990700000009383</v>
      </c>
      <c r="G2921">
        <v>0</v>
      </c>
      <c r="I2921">
        <f t="shared" si="90"/>
        <v>6.3051852779975013</v>
      </c>
      <c r="J2921">
        <f t="shared" si="91"/>
        <v>9.9004869951159584</v>
      </c>
    </row>
    <row r="2922" spans="1:10" x14ac:dyDescent="0.25">
      <c r="A2922">
        <v>1.0599369999999908</v>
      </c>
      <c r="B2922">
        <v>18.929932000000008</v>
      </c>
      <c r="C2922">
        <v>12.170043999999962</v>
      </c>
      <c r="D2922">
        <v>8.4703569760438295</v>
      </c>
      <c r="E2922">
        <v>8.469090393700812</v>
      </c>
      <c r="F2922">
        <v>0</v>
      </c>
      <c r="G2922">
        <v>0.52990700000009383</v>
      </c>
      <c r="I2922">
        <f t="shared" si="90"/>
        <v>6.2104630948868653</v>
      </c>
      <c r="J2922">
        <f t="shared" si="91"/>
        <v>10.119662288247586</v>
      </c>
    </row>
    <row r="2923" spans="1:10" x14ac:dyDescent="0.25">
      <c r="A2923">
        <v>8.3200689999998758</v>
      </c>
      <c r="B2923">
        <v>1.0599369999999908</v>
      </c>
      <c r="C2923">
        <v>18.929932000000008</v>
      </c>
      <c r="D2923">
        <v>8.4739353458775462</v>
      </c>
      <c r="E2923">
        <v>8.4703569760438295</v>
      </c>
      <c r="F2923">
        <v>5.5900879999999233</v>
      </c>
      <c r="G2923">
        <v>0</v>
      </c>
      <c r="I2923">
        <f t="shared" si="90"/>
        <v>6.6002730754104881</v>
      </c>
      <c r="J2923">
        <f t="shared" si="91"/>
        <v>8.8655202463838272</v>
      </c>
    </row>
    <row r="2924" spans="1:10" x14ac:dyDescent="0.25">
      <c r="A2924">
        <v>10.729980999999952</v>
      </c>
      <c r="B2924">
        <v>8.3200689999998758</v>
      </c>
      <c r="C2924">
        <v>1.0599369999999908</v>
      </c>
      <c r="D2924">
        <v>8.471399778727795</v>
      </c>
      <c r="E2924">
        <v>8.4739353458775462</v>
      </c>
      <c r="F2924">
        <v>8.1398920000001453</v>
      </c>
      <c r="G2924">
        <v>5.5900879999999233</v>
      </c>
      <c r="I2924">
        <f t="shared" si="90"/>
        <v>6.4878290975502582</v>
      </c>
      <c r="J2924">
        <f t="shared" si="91"/>
        <v>7.8515763467932862</v>
      </c>
    </row>
    <row r="2925" spans="1:10" x14ac:dyDescent="0.25">
      <c r="A2925">
        <v>7.3800049999999828</v>
      </c>
      <c r="B2925">
        <v>10.729980999999952</v>
      </c>
      <c r="C2925">
        <v>8.3200689999998758</v>
      </c>
      <c r="D2925">
        <v>8.471348041709426</v>
      </c>
      <c r="E2925">
        <v>8.471399778727795</v>
      </c>
      <c r="F2925">
        <v>2.8699950000000172</v>
      </c>
      <c r="G2925">
        <v>8.1398920000001453</v>
      </c>
      <c r="I2925">
        <f t="shared" si="90"/>
        <v>7.1720857585899473</v>
      </c>
      <c r="J2925">
        <f t="shared" si="91"/>
        <v>8.8438349849238804</v>
      </c>
    </row>
    <row r="2926" spans="1:10" x14ac:dyDescent="0.25">
      <c r="A2926">
        <v>4.2900389999999788</v>
      </c>
      <c r="B2926">
        <v>7.3800049999999828</v>
      </c>
      <c r="C2926">
        <v>10.729980999999952</v>
      </c>
      <c r="D2926">
        <v>8.4721199600136945</v>
      </c>
      <c r="E2926">
        <v>8.471348041709426</v>
      </c>
      <c r="F2926">
        <v>1.6500249999999141</v>
      </c>
      <c r="G2926">
        <v>2.8699950000000172</v>
      </c>
      <c r="I2926">
        <f t="shared" si="90"/>
        <v>5.7717281986202797</v>
      </c>
      <c r="J2926">
        <f t="shared" si="91"/>
        <v>8.7238416440230591</v>
      </c>
    </row>
    <row r="2927" spans="1:10" x14ac:dyDescent="0.25">
      <c r="A2927">
        <v>10.079956000000038</v>
      </c>
      <c r="B2927">
        <v>4.2900389999999788</v>
      </c>
      <c r="C2927">
        <v>7.3800049999999828</v>
      </c>
      <c r="D2927">
        <v>8.4717468425008793</v>
      </c>
      <c r="E2927">
        <v>8.4721199600136945</v>
      </c>
      <c r="F2927">
        <v>5.2600099999999657</v>
      </c>
      <c r="G2927">
        <v>1.6500249999999141</v>
      </c>
      <c r="I2927">
        <f t="shared" si="90"/>
        <v>5.5172923677009944</v>
      </c>
      <c r="J2927">
        <f t="shared" si="91"/>
        <v>8.0515629581260448</v>
      </c>
    </row>
    <row r="2928" spans="1:10" x14ac:dyDescent="0.25">
      <c r="A2928">
        <v>9.8499750000000859</v>
      </c>
      <c r="B2928">
        <v>10.079956000000038</v>
      </c>
      <c r="C2928">
        <v>4.2900389999999788</v>
      </c>
      <c r="D2928">
        <v>8.47031866359292</v>
      </c>
      <c r="E2928">
        <v>8.4717468425008793</v>
      </c>
      <c r="F2928">
        <v>4.1099850000000515</v>
      </c>
      <c r="G2928">
        <v>5.2600099999999657</v>
      </c>
      <c r="I2928">
        <f t="shared" si="90"/>
        <v>6.1629466743477721</v>
      </c>
      <c r="J2928">
        <f t="shared" si="91"/>
        <v>8.3672071914071005</v>
      </c>
    </row>
    <row r="2929" spans="1:10" x14ac:dyDescent="0.25">
      <c r="A2929">
        <v>2.3300789999998415</v>
      </c>
      <c r="B2929">
        <v>9.8499750000000859</v>
      </c>
      <c r="C2929">
        <v>10.079956000000038</v>
      </c>
      <c r="D2929">
        <v>8.4708682154319135</v>
      </c>
      <c r="E2929">
        <v>8.47031866359292</v>
      </c>
      <c r="F2929">
        <v>0</v>
      </c>
      <c r="G2929">
        <v>4.1099850000000515</v>
      </c>
      <c r="I2929">
        <f t="shared" si="90"/>
        <v>5.8218666519675386</v>
      </c>
      <c r="J2929">
        <f t="shared" si="91"/>
        <v>8.9255757499442101</v>
      </c>
    </row>
    <row r="2930" spans="1:10" x14ac:dyDescent="0.25">
      <c r="A2930">
        <v>8.369995999999901</v>
      </c>
      <c r="B2930">
        <v>2.3300789999998415</v>
      </c>
      <c r="C2930">
        <v>9.8499750000000859</v>
      </c>
      <c r="D2930">
        <v>8.4713389003413226</v>
      </c>
      <c r="E2930">
        <v>8.4708682154319135</v>
      </c>
      <c r="F2930">
        <v>2.4099120000000767</v>
      </c>
      <c r="G2930">
        <v>0</v>
      </c>
      <c r="I2930">
        <f t="shared" si="90"/>
        <v>4.6950447074226132</v>
      </c>
      <c r="J2930">
        <f t="shared" si="91"/>
        <v>8.0878338990321019</v>
      </c>
    </row>
    <row r="2931" spans="1:10" x14ac:dyDescent="0.25">
      <c r="A2931">
        <v>3.1799310000001242</v>
      </c>
      <c r="B2931">
        <v>8.369995999999901</v>
      </c>
      <c r="C2931">
        <v>2.3300789999998415</v>
      </c>
      <c r="D2931">
        <v>8.469243622313229</v>
      </c>
      <c r="E2931">
        <v>8.4713389003413226</v>
      </c>
      <c r="F2931">
        <v>0.5899650000001202</v>
      </c>
      <c r="G2931">
        <v>2.4099120000000767</v>
      </c>
      <c r="I2931">
        <f t="shared" si="90"/>
        <v>4.3067070515929364</v>
      </c>
      <c r="J2931">
        <f t="shared" si="91"/>
        <v>7.9842075908553758</v>
      </c>
    </row>
    <row r="2932" spans="1:10" x14ac:dyDescent="0.25">
      <c r="A2932">
        <v>6.179932000000008</v>
      </c>
      <c r="B2932">
        <v>3.1799310000001242</v>
      </c>
      <c r="C2932">
        <v>8.369995999999901</v>
      </c>
      <c r="D2932">
        <v>8.4692097725102577</v>
      </c>
      <c r="E2932">
        <v>8.469243622313229</v>
      </c>
      <c r="F2932">
        <v>4.4600829999999405</v>
      </c>
      <c r="G2932">
        <v>0.5899650000001202</v>
      </c>
      <c r="I2932">
        <f t="shared" si="90"/>
        <v>5.1445477330980971</v>
      </c>
      <c r="J2932">
        <f t="shared" si="91"/>
        <v>8.0301693057736756</v>
      </c>
    </row>
    <row r="2933" spans="1:10" x14ac:dyDescent="0.25">
      <c r="A2933">
        <v>3.440063999999893</v>
      </c>
      <c r="B2933">
        <v>6.179932000000008</v>
      </c>
      <c r="C2933">
        <v>3.1799310000001242</v>
      </c>
      <c r="D2933">
        <v>8.4674064043641568</v>
      </c>
      <c r="E2933">
        <v>8.4692097725102577</v>
      </c>
      <c r="F2933">
        <v>2</v>
      </c>
      <c r="G2933">
        <v>4.4600829999999405</v>
      </c>
      <c r="I2933">
        <f t="shared" si="90"/>
        <v>4.9835222926897513</v>
      </c>
      <c r="J2933">
        <f t="shared" si="91"/>
        <v>7.8319218521670821</v>
      </c>
    </row>
    <row r="2934" spans="1:10" x14ac:dyDescent="0.25">
      <c r="A2934">
        <v>3.9801029999998718</v>
      </c>
      <c r="B2934">
        <v>3.440063999999893</v>
      </c>
      <c r="C2934">
        <v>6.179932000000008</v>
      </c>
      <c r="D2934">
        <v>8.4666267607362204</v>
      </c>
      <c r="E2934">
        <v>8.4674064043641568</v>
      </c>
      <c r="F2934">
        <v>4.8499750000000859</v>
      </c>
      <c r="G2934">
        <v>2</v>
      </c>
      <c r="I2934">
        <f t="shared" si="90"/>
        <v>5.2469442023641237</v>
      </c>
      <c r="J2934">
        <f t="shared" si="91"/>
        <v>7.8369528436699083</v>
      </c>
    </row>
    <row r="2935" spans="1:10" x14ac:dyDescent="0.25">
      <c r="A2935">
        <v>3.2999270000000251</v>
      </c>
      <c r="B2935">
        <v>3.9801029999998718</v>
      </c>
      <c r="C2935">
        <v>3.440063999999893</v>
      </c>
      <c r="D2935">
        <v>8.4649141328790698</v>
      </c>
      <c r="E2935">
        <v>8.4666267607362204</v>
      </c>
      <c r="F2935">
        <v>8.2598870000001625</v>
      </c>
      <c r="G2935">
        <v>4.8499750000000859</v>
      </c>
      <c r="I2935">
        <f t="shared" si="90"/>
        <v>6.2814671408144624</v>
      </c>
      <c r="J2935">
        <f t="shared" si="91"/>
        <v>7.6189745063822381</v>
      </c>
    </row>
    <row r="2936" spans="1:10" x14ac:dyDescent="0.25">
      <c r="A2936">
        <v>4.7600099999999657</v>
      </c>
      <c r="B2936">
        <v>3.2999270000000251</v>
      </c>
      <c r="C2936">
        <v>3.9801029999998718</v>
      </c>
      <c r="D2936">
        <v>8.4633866086512501</v>
      </c>
      <c r="E2936">
        <v>8.4649141328790698</v>
      </c>
      <c r="F2936">
        <v>13.220092999999906</v>
      </c>
      <c r="G2936">
        <v>8.2598870000001625</v>
      </c>
      <c r="I2936">
        <f t="shared" si="90"/>
        <v>8.1431725433548934</v>
      </c>
      <c r="J2936">
        <f t="shared" si="91"/>
        <v>7.5991738073930373</v>
      </c>
    </row>
    <row r="2937" spans="1:10" x14ac:dyDescent="0.25">
      <c r="A2937">
        <v>0</v>
      </c>
      <c r="B2937">
        <v>4.7600099999999657</v>
      </c>
      <c r="C2937">
        <v>3.2999270000000251</v>
      </c>
      <c r="D2937">
        <v>8.4616285359210313</v>
      </c>
      <c r="E2937">
        <v>8.4633866086512501</v>
      </c>
      <c r="F2937">
        <v>7.9499510000000555</v>
      </c>
      <c r="G2937">
        <v>13.220092999999906</v>
      </c>
      <c r="I2937">
        <f t="shared" si="90"/>
        <v>8.1094640966019362</v>
      </c>
      <c r="J2937">
        <f t="shared" si="91"/>
        <v>7.6882938505922276</v>
      </c>
    </row>
    <row r="2938" spans="1:10" x14ac:dyDescent="0.25">
      <c r="A2938">
        <v>7.3199469999999565</v>
      </c>
      <c r="B2938">
        <v>0</v>
      </c>
      <c r="C2938">
        <v>4.7600099999999657</v>
      </c>
      <c r="D2938">
        <v>8.4603686249149312</v>
      </c>
      <c r="E2938">
        <v>8.4616285359210313</v>
      </c>
      <c r="F2938">
        <v>12.449951000000056</v>
      </c>
      <c r="G2938">
        <v>7.9499510000000555</v>
      </c>
      <c r="I2938">
        <f t="shared" si="90"/>
        <v>7.7012006092770573</v>
      </c>
      <c r="J2938">
        <f t="shared" si="91"/>
        <v>7.319213322900425</v>
      </c>
    </row>
    <row r="2939" spans="1:10" x14ac:dyDescent="0.25">
      <c r="A2939">
        <v>5.660033999999996</v>
      </c>
      <c r="B2939">
        <v>7.3199469999999565</v>
      </c>
      <c r="C2939">
        <v>0</v>
      </c>
      <c r="D2939">
        <v>8.4574899693773613</v>
      </c>
      <c r="E2939">
        <v>8.4603686249149312</v>
      </c>
      <c r="F2939">
        <v>4.8400879999999233</v>
      </c>
      <c r="G2939">
        <v>12.449951000000056</v>
      </c>
      <c r="I2939">
        <f t="shared" si="90"/>
        <v>7.0164897283291729</v>
      </c>
      <c r="J2939">
        <f t="shared" si="91"/>
        <v>7.631969689935274</v>
      </c>
    </row>
    <row r="2940" spans="1:10" x14ac:dyDescent="0.25">
      <c r="A2940">
        <v>8.339966000000004</v>
      </c>
      <c r="B2940">
        <v>5.660033999999996</v>
      </c>
      <c r="C2940">
        <v>7.3199469999999565</v>
      </c>
      <c r="D2940">
        <v>8.4571030500000219</v>
      </c>
      <c r="E2940">
        <v>8.4574899693773613</v>
      </c>
      <c r="F2940">
        <v>8.7099610000000212</v>
      </c>
      <c r="G2940">
        <v>4.8400879999999233</v>
      </c>
      <c r="I2940">
        <f t="shared" si="90"/>
        <v>7.1054869957281532</v>
      </c>
      <c r="J2940">
        <f t="shared" si="91"/>
        <v>8.1891931808831053</v>
      </c>
    </row>
    <row r="2941" spans="1:10" x14ac:dyDescent="0.25">
      <c r="A2941">
        <v>0</v>
      </c>
      <c r="B2941">
        <v>8.339966000000004</v>
      </c>
      <c r="C2941">
        <v>5.660033999999996</v>
      </c>
      <c r="D2941">
        <v>8.4561519894593911</v>
      </c>
      <c r="E2941">
        <v>8.4571030500000219</v>
      </c>
      <c r="F2941">
        <v>0.85998500000005151</v>
      </c>
      <c r="G2941">
        <v>8.7099610000000212</v>
      </c>
      <c r="I2941">
        <f t="shared" si="90"/>
        <v>6.2351835748162312</v>
      </c>
      <c r="J2941">
        <f t="shared" si="91"/>
        <v>8.3120691123118</v>
      </c>
    </row>
    <row r="2942" spans="1:10" x14ac:dyDescent="0.25">
      <c r="A2942">
        <v>6.7099610000000212</v>
      </c>
      <c r="B2942">
        <v>0</v>
      </c>
      <c r="C2942">
        <v>8.339966000000004</v>
      </c>
      <c r="D2942">
        <v>8.4561124972807846</v>
      </c>
      <c r="E2942">
        <v>8.4561519894593911</v>
      </c>
      <c r="F2942">
        <v>18.650024999999914</v>
      </c>
      <c r="G2942">
        <v>0.85998500000005151</v>
      </c>
      <c r="I2942">
        <f t="shared" si="90"/>
        <v>8.0346638076279806</v>
      </c>
      <c r="J2942">
        <f t="shared" si="91"/>
        <v>7.6783687403437151</v>
      </c>
    </row>
    <row r="2943" spans="1:10" x14ac:dyDescent="0.25">
      <c r="A2943">
        <v>13.540038999999979</v>
      </c>
      <c r="B2943">
        <v>6.7099610000000212</v>
      </c>
      <c r="C2943">
        <v>0</v>
      </c>
      <c r="D2943">
        <v>8.4532392004757284</v>
      </c>
      <c r="E2943">
        <v>8.4561124972807846</v>
      </c>
      <c r="F2943">
        <v>2.0200190000000475</v>
      </c>
      <c r="G2943">
        <v>18.650024999999914</v>
      </c>
      <c r="I2943">
        <f t="shared" si="90"/>
        <v>7.6982365544228131</v>
      </c>
      <c r="J2943">
        <f t="shared" si="91"/>
        <v>7.5645052041853988</v>
      </c>
    </row>
    <row r="2944" spans="1:10" x14ac:dyDescent="0.25">
      <c r="A2944">
        <v>4.2600099999999657</v>
      </c>
      <c r="B2944">
        <v>13.540038999999979</v>
      </c>
      <c r="C2944">
        <v>6.7099610000000212</v>
      </c>
      <c r="D2944">
        <v>8.4526470543478496</v>
      </c>
      <c r="E2944">
        <v>8.4532392004757284</v>
      </c>
      <c r="F2944">
        <v>0</v>
      </c>
      <c r="G2944">
        <v>2.0200190000000475</v>
      </c>
      <c r="I2944">
        <f t="shared" si="90"/>
        <v>5.2247370844767138</v>
      </c>
      <c r="J2944">
        <f t="shared" si="91"/>
        <v>8.9800645397690495</v>
      </c>
    </row>
    <row r="2945" spans="1:10" x14ac:dyDescent="0.25">
      <c r="A2945">
        <v>0.41003399999999601</v>
      </c>
      <c r="B2945">
        <v>4.2600099999999657</v>
      </c>
      <c r="C2945">
        <v>13.540038999999979</v>
      </c>
      <c r="D2945">
        <v>8.4543745219015509</v>
      </c>
      <c r="E2945">
        <v>8.4526470543478496</v>
      </c>
      <c r="F2945">
        <v>0.40002400000003036</v>
      </c>
      <c r="G2945">
        <v>0</v>
      </c>
      <c r="I2945">
        <f t="shared" si="90"/>
        <v>4.9729012985621424</v>
      </c>
      <c r="J2945">
        <f t="shared" si="91"/>
        <v>8.6630446415539524</v>
      </c>
    </row>
    <row r="2946" spans="1:10" x14ac:dyDescent="0.25">
      <c r="A2946">
        <v>12.800048999999944</v>
      </c>
      <c r="B2946">
        <v>0.41003399999999601</v>
      </c>
      <c r="C2946">
        <v>4.2600099999999657</v>
      </c>
      <c r="D2946">
        <v>8.4529507729124465</v>
      </c>
      <c r="E2946">
        <v>8.4543745219015509</v>
      </c>
      <c r="F2946">
        <v>5.6700439999999617</v>
      </c>
      <c r="G2946">
        <v>0.40002400000003036</v>
      </c>
      <c r="I2946">
        <f t="shared" si="90"/>
        <v>4.5052624127359318</v>
      </c>
      <c r="J2946">
        <f t="shared" si="91"/>
        <v>7.3108786170285729</v>
      </c>
    </row>
    <row r="2947" spans="1:10" x14ac:dyDescent="0.25">
      <c r="A2947">
        <v>9.059936000000107</v>
      </c>
      <c r="B2947">
        <v>12.800048999999944</v>
      </c>
      <c r="C2947">
        <v>0.41003399999999601</v>
      </c>
      <c r="D2947">
        <v>8.4502215850017208</v>
      </c>
      <c r="E2947">
        <v>8.4529507729124465</v>
      </c>
      <c r="F2947">
        <v>0</v>
      </c>
      <c r="G2947">
        <v>5.6700439999999617</v>
      </c>
      <c r="I2947">
        <f t="shared" ref="I2947:I3010" si="92">$M$17+$M$18*B2947+$M$19*C2947+$M$20*D2947+$M$21*E2947+$M$22*F2947+$M$23*G2947</f>
        <v>5.0388846150511908</v>
      </c>
      <c r="J2947">
        <f t="shared" ref="J2947:J3010" si="93">$M$42+$M$43*B2947+$M$44*C2947+$M$45*D2947+$M$46*E2947</f>
        <v>8.2646454857548068</v>
      </c>
    </row>
    <row r="2948" spans="1:10" x14ac:dyDescent="0.25">
      <c r="A2948">
        <v>7.8499759999999696</v>
      </c>
      <c r="B2948">
        <v>9.059936000000107</v>
      </c>
      <c r="C2948">
        <v>12.800048999999944</v>
      </c>
      <c r="D2948">
        <v>8.4516971031207841</v>
      </c>
      <c r="E2948">
        <v>8.4502215850017208</v>
      </c>
      <c r="F2948">
        <v>4.1800539999999273</v>
      </c>
      <c r="G2948">
        <v>0</v>
      </c>
      <c r="I2948">
        <f t="shared" si="92"/>
        <v>6.1625895290002841</v>
      </c>
      <c r="J2948">
        <f t="shared" si="93"/>
        <v>9.1076920485359452</v>
      </c>
    </row>
    <row r="2949" spans="1:10" x14ac:dyDescent="0.25">
      <c r="A2949">
        <v>4.4200439999999617</v>
      </c>
      <c r="B2949">
        <v>7.8499759999999696</v>
      </c>
      <c r="C2949">
        <v>9.059936000000107</v>
      </c>
      <c r="D2949">
        <v>8.4519033557138261</v>
      </c>
      <c r="E2949">
        <v>8.4516971031207841</v>
      </c>
      <c r="F2949">
        <v>0.26000900000008187</v>
      </c>
      <c r="G2949">
        <v>4.1800539999999273</v>
      </c>
      <c r="I2949">
        <f t="shared" si="92"/>
        <v>5.5537162592437852</v>
      </c>
      <c r="J2949">
        <f t="shared" si="93"/>
        <v>8.6000049283234326</v>
      </c>
    </row>
    <row r="2950" spans="1:10" x14ac:dyDescent="0.25">
      <c r="A2950">
        <v>5.3699950000000172</v>
      </c>
      <c r="B2950">
        <v>4.4200439999999617</v>
      </c>
      <c r="C2950">
        <v>7.8499759999999696</v>
      </c>
      <c r="D2950">
        <v>8.4516993125423969</v>
      </c>
      <c r="E2950">
        <v>8.4519033557138261</v>
      </c>
      <c r="F2950">
        <v>1.4500739999998586</v>
      </c>
      <c r="G2950">
        <v>0.26000900000008187</v>
      </c>
      <c r="I2950">
        <f t="shared" si="92"/>
        <v>4.448642281608306</v>
      </c>
      <c r="J2950">
        <f t="shared" si="93"/>
        <v>8.1064738501572275</v>
      </c>
    </row>
    <row r="2951" spans="1:10" x14ac:dyDescent="0.25">
      <c r="A2951">
        <v>1.0799560000000383</v>
      </c>
      <c r="B2951">
        <v>5.3699950000000172</v>
      </c>
      <c r="C2951">
        <v>4.4200439999999617</v>
      </c>
      <c r="D2951">
        <v>8.4503331128431292</v>
      </c>
      <c r="E2951">
        <v>8.4516993125423969</v>
      </c>
      <c r="F2951">
        <v>6.6199950000000172</v>
      </c>
      <c r="G2951">
        <v>1.4500739999998586</v>
      </c>
      <c r="I2951">
        <f t="shared" si="92"/>
        <v>5.4462026586814547</v>
      </c>
      <c r="J2951">
        <f t="shared" si="93"/>
        <v>7.8635280737388227</v>
      </c>
    </row>
    <row r="2952" spans="1:10" x14ac:dyDescent="0.25">
      <c r="A2952">
        <v>0</v>
      </c>
      <c r="B2952">
        <v>1.0799560000000383</v>
      </c>
      <c r="C2952">
        <v>5.3699950000000172</v>
      </c>
      <c r="D2952">
        <v>8.4492896378726527</v>
      </c>
      <c r="E2952">
        <v>8.4503331128431292</v>
      </c>
      <c r="F2952">
        <v>10.239990000000034</v>
      </c>
      <c r="G2952">
        <v>6.6199950000000172</v>
      </c>
      <c r="I2952">
        <f t="shared" si="92"/>
        <v>7.111724277445636</v>
      </c>
      <c r="J2952">
        <f t="shared" si="93"/>
        <v>7.4940594379134984</v>
      </c>
    </row>
    <row r="2953" spans="1:10" x14ac:dyDescent="0.25">
      <c r="A2953">
        <v>3.839966000000004</v>
      </c>
      <c r="B2953">
        <v>0</v>
      </c>
      <c r="C2953">
        <v>1.0799560000000383</v>
      </c>
      <c r="D2953">
        <v>8.4467940965120469</v>
      </c>
      <c r="E2953">
        <v>8.4492896378726527</v>
      </c>
      <c r="F2953">
        <v>14.40002400000003</v>
      </c>
      <c r="G2953">
        <v>10.239990000000034</v>
      </c>
      <c r="I2953">
        <f t="shared" si="92"/>
        <v>8.1002738646443078</v>
      </c>
      <c r="J2953">
        <f t="shared" si="93"/>
        <v>6.9442005107515623</v>
      </c>
    </row>
    <row r="2954" spans="1:10" x14ac:dyDescent="0.25">
      <c r="A2954">
        <v>14.119995000000017</v>
      </c>
      <c r="B2954">
        <v>3.839966000000004</v>
      </c>
      <c r="C2954">
        <v>0</v>
      </c>
      <c r="D2954">
        <v>8.4439346536899365</v>
      </c>
      <c r="E2954">
        <v>8.4467940965120469</v>
      </c>
      <c r="F2954">
        <v>14.989990000000034</v>
      </c>
      <c r="G2954">
        <v>14.40002400000003</v>
      </c>
      <c r="I2954">
        <f t="shared" si="92"/>
        <v>9.3577563295791375</v>
      </c>
      <c r="J2954">
        <f t="shared" si="93"/>
        <v>7.2505485162948586</v>
      </c>
    </row>
    <row r="2955" spans="1:10" x14ac:dyDescent="0.25">
      <c r="A2955">
        <v>9.2399900000000343</v>
      </c>
      <c r="B2955">
        <v>14.119995000000017</v>
      </c>
      <c r="C2955">
        <v>3.839966000000004</v>
      </c>
      <c r="D2955">
        <v>8.4423766270727825</v>
      </c>
      <c r="E2955">
        <v>8.4439346536899365</v>
      </c>
      <c r="F2955">
        <v>4.660033999999996</v>
      </c>
      <c r="G2955">
        <v>14.989990000000034</v>
      </c>
      <c r="I2955">
        <f t="shared" si="92"/>
        <v>8.7479832254284382</v>
      </c>
      <c r="J2955">
        <f t="shared" si="93"/>
        <v>8.7505354351495281</v>
      </c>
    </row>
    <row r="2956" spans="1:10" x14ac:dyDescent="0.25">
      <c r="A2956">
        <v>11.099975000000086</v>
      </c>
      <c r="B2956">
        <v>9.2399900000000343</v>
      </c>
      <c r="C2956">
        <v>14.119995000000017</v>
      </c>
      <c r="D2956">
        <v>8.4442973369418386</v>
      </c>
      <c r="E2956">
        <v>8.4423766270727825</v>
      </c>
      <c r="F2956">
        <v>1.559936000000107</v>
      </c>
      <c r="G2956">
        <v>4.660033999999996</v>
      </c>
      <c r="I2956">
        <f t="shared" si="92"/>
        <v>6.8177774928866484</v>
      </c>
      <c r="J2956">
        <f t="shared" si="93"/>
        <v>9.2577238199498115</v>
      </c>
    </row>
    <row r="2957" spans="1:10" x14ac:dyDescent="0.25">
      <c r="A2957">
        <v>0</v>
      </c>
      <c r="B2957">
        <v>11.099975000000086</v>
      </c>
      <c r="C2957">
        <v>9.2399900000000343</v>
      </c>
      <c r="D2957">
        <v>8.4445664247548429</v>
      </c>
      <c r="E2957">
        <v>8.4442973369418386</v>
      </c>
      <c r="F2957">
        <v>0</v>
      </c>
      <c r="G2957">
        <v>1.559936000000107</v>
      </c>
      <c r="I2957">
        <f t="shared" si="92"/>
        <v>5.2576802381249106</v>
      </c>
      <c r="J2957">
        <f t="shared" si="93"/>
        <v>8.9678726713072621</v>
      </c>
    </row>
    <row r="2958" spans="1:10" x14ac:dyDescent="0.25">
      <c r="A2958">
        <v>11.660033999999996</v>
      </c>
      <c r="B2958">
        <v>0</v>
      </c>
      <c r="C2958">
        <v>11.099975000000086</v>
      </c>
      <c r="D2958">
        <v>8.4454641288032697</v>
      </c>
      <c r="E2958">
        <v>8.4445664247548429</v>
      </c>
      <c r="F2958">
        <v>18.150024999999914</v>
      </c>
      <c r="G2958">
        <v>0</v>
      </c>
      <c r="I2958">
        <f t="shared" si="92"/>
        <v>8.1366985978931119</v>
      </c>
      <c r="J2958">
        <f t="shared" si="93"/>
        <v>7.9528674003801605</v>
      </c>
    </row>
    <row r="2959" spans="1:10" x14ac:dyDescent="0.25">
      <c r="A2959">
        <v>1.780029999999897</v>
      </c>
      <c r="B2959">
        <v>11.660033999999996</v>
      </c>
      <c r="C2959">
        <v>0</v>
      </c>
      <c r="D2959">
        <v>8.4426099672186794</v>
      </c>
      <c r="E2959">
        <v>8.4454641288032697</v>
      </c>
      <c r="F2959">
        <v>7.3599859999999353</v>
      </c>
      <c r="G2959">
        <v>18.150024999999914</v>
      </c>
      <c r="I2959">
        <f t="shared" si="92"/>
        <v>9.2452672090557559</v>
      </c>
      <c r="J2959">
        <f t="shared" si="93"/>
        <v>8.0973773070443844</v>
      </c>
    </row>
    <row r="2960" spans="1:10" x14ac:dyDescent="0.25">
      <c r="A2960">
        <v>8.559936000000107</v>
      </c>
      <c r="B2960">
        <v>1.780029999999897</v>
      </c>
      <c r="C2960">
        <v>11.660033999999996</v>
      </c>
      <c r="D2960">
        <v>8.4436969347973232</v>
      </c>
      <c r="E2960">
        <v>8.4426099672186794</v>
      </c>
      <c r="F2960">
        <v>15.329956000000038</v>
      </c>
      <c r="G2960">
        <v>7.3599859999999353</v>
      </c>
      <c r="I2960">
        <f t="shared" si="92"/>
        <v>9.3849050423690841</v>
      </c>
      <c r="J2960">
        <f t="shared" si="93"/>
        <v>8.2015504859015493</v>
      </c>
    </row>
    <row r="2961" spans="1:10" x14ac:dyDescent="0.25">
      <c r="A2961">
        <v>4.320067999999992</v>
      </c>
      <c r="B2961">
        <v>8.559936000000107</v>
      </c>
      <c r="C2961">
        <v>1.780029999999897</v>
      </c>
      <c r="D2961">
        <v>8.4414464562647993</v>
      </c>
      <c r="E2961">
        <v>8.4436969347973232</v>
      </c>
      <c r="F2961">
        <v>7.4500739999998586</v>
      </c>
      <c r="G2961">
        <v>15.329956000000038</v>
      </c>
      <c r="I2961">
        <f t="shared" si="92"/>
        <v>8.6062045004877863</v>
      </c>
      <c r="J2961">
        <f t="shared" si="93"/>
        <v>7.9403879308197372</v>
      </c>
    </row>
    <row r="2962" spans="1:10" x14ac:dyDescent="0.25">
      <c r="A2962">
        <v>13.279907000000094</v>
      </c>
      <c r="B2962">
        <v>4.320067999999992</v>
      </c>
      <c r="C2962">
        <v>8.559936000000107</v>
      </c>
      <c r="D2962">
        <v>8.4414864594868586</v>
      </c>
      <c r="E2962">
        <v>8.4414464562647993</v>
      </c>
      <c r="F2962">
        <v>7.589966000000004</v>
      </c>
      <c r="G2962">
        <v>7.4500739999998586</v>
      </c>
      <c r="I2962">
        <f t="shared" si="92"/>
        <v>7.483720990755506</v>
      </c>
      <c r="J2962">
        <f t="shared" si="93"/>
        <v>8.1638262310084446</v>
      </c>
    </row>
    <row r="2963" spans="1:10" x14ac:dyDescent="0.25">
      <c r="A2963">
        <v>4.4199220000000423</v>
      </c>
      <c r="B2963">
        <v>13.279907000000094</v>
      </c>
      <c r="C2963">
        <v>4.320067999999992</v>
      </c>
      <c r="D2963">
        <v>8.4400954981437977</v>
      </c>
      <c r="E2963">
        <v>8.4414864594868586</v>
      </c>
      <c r="F2963">
        <v>1.9500729999999749</v>
      </c>
      <c r="G2963">
        <v>7.589966000000004</v>
      </c>
      <c r="I2963">
        <f t="shared" si="92"/>
        <v>6.5087434223684477</v>
      </c>
      <c r="J2963">
        <f t="shared" si="93"/>
        <v>8.7071302292443811</v>
      </c>
    </row>
    <row r="2964" spans="1:10" x14ac:dyDescent="0.25">
      <c r="A2964">
        <v>0</v>
      </c>
      <c r="B2964">
        <v>4.4199220000000423</v>
      </c>
      <c r="C2964">
        <v>13.279907000000094</v>
      </c>
      <c r="D2964">
        <v>8.4417283630229676</v>
      </c>
      <c r="E2964">
        <v>8.4400954981437977</v>
      </c>
      <c r="F2964">
        <v>6.0400389999999788</v>
      </c>
      <c r="G2964">
        <v>1.9500729999999749</v>
      </c>
      <c r="I2964">
        <f t="shared" si="92"/>
        <v>6.6275762536454579</v>
      </c>
      <c r="J2964">
        <f t="shared" si="93"/>
        <v>8.6500588650509407</v>
      </c>
    </row>
    <row r="2965" spans="1:10" x14ac:dyDescent="0.25">
      <c r="A2965">
        <v>0</v>
      </c>
      <c r="B2965">
        <v>0</v>
      </c>
      <c r="C2965">
        <v>4.4199220000000423</v>
      </c>
      <c r="D2965">
        <v>8.4403719359190816</v>
      </c>
      <c r="E2965">
        <v>8.4417283630229676</v>
      </c>
      <c r="F2965">
        <v>11.329956000000038</v>
      </c>
      <c r="G2965">
        <v>6.0400389999999788</v>
      </c>
      <c r="I2965">
        <f t="shared" si="92"/>
        <v>6.9829880121312007</v>
      </c>
      <c r="J2965">
        <f t="shared" si="93"/>
        <v>7.2784832552701628</v>
      </c>
    </row>
    <row r="2966" spans="1:10" x14ac:dyDescent="0.25">
      <c r="A2966">
        <v>6.0200199999999313</v>
      </c>
      <c r="B2966">
        <v>0</v>
      </c>
      <c r="C2966">
        <v>0</v>
      </c>
      <c r="D2966">
        <v>8.4375262272421026</v>
      </c>
      <c r="E2966">
        <v>8.4403719359190816</v>
      </c>
      <c r="F2966">
        <v>20.18994100000009</v>
      </c>
      <c r="G2966">
        <v>11.329956000000038</v>
      </c>
      <c r="I2966">
        <f t="shared" si="92"/>
        <v>9.4641185839173136</v>
      </c>
      <c r="J2966">
        <f t="shared" si="93"/>
        <v>6.8324423761810715</v>
      </c>
    </row>
    <row r="2967" spans="1:10" x14ac:dyDescent="0.25">
      <c r="A2967">
        <v>9.5</v>
      </c>
      <c r="B2967">
        <v>6.0200199999999313</v>
      </c>
      <c r="C2967">
        <v>0</v>
      </c>
      <c r="D2967">
        <v>8.4346824368048789</v>
      </c>
      <c r="E2967">
        <v>8.4375262272421026</v>
      </c>
      <c r="F2967">
        <v>3.8299560000000383</v>
      </c>
      <c r="G2967">
        <v>20.18994100000009</v>
      </c>
      <c r="I2967">
        <f t="shared" si="92"/>
        <v>8.3711538917703301</v>
      </c>
      <c r="J2967">
        <f t="shared" si="93"/>
        <v>7.4837510604255719</v>
      </c>
    </row>
    <row r="2968" spans="1:10" x14ac:dyDescent="0.25">
      <c r="A2968">
        <v>7.8699950000000172</v>
      </c>
      <c r="B2968">
        <v>9.5</v>
      </c>
      <c r="C2968">
        <v>6.0200199999999313</v>
      </c>
      <c r="D2968">
        <v>8.4338688712938268</v>
      </c>
      <c r="E2968">
        <v>8.4346824368048789</v>
      </c>
      <c r="F2968">
        <v>4.559936000000107</v>
      </c>
      <c r="G2968">
        <v>3.8299560000000383</v>
      </c>
      <c r="I2968">
        <f t="shared" si="92"/>
        <v>6.1434567900905614</v>
      </c>
      <c r="J2968">
        <f t="shared" si="93"/>
        <v>8.4667792363991907</v>
      </c>
    </row>
    <row r="2969" spans="1:10" x14ac:dyDescent="0.25">
      <c r="A2969">
        <v>8.9300539999999273</v>
      </c>
      <c r="B2969">
        <v>7.8699950000000172</v>
      </c>
      <c r="C2969">
        <v>9.5</v>
      </c>
      <c r="D2969">
        <v>8.4342279589087497</v>
      </c>
      <c r="E2969">
        <v>8.4338688712938268</v>
      </c>
      <c r="F2969">
        <v>6.2299809999999525</v>
      </c>
      <c r="G2969">
        <v>4.559936000000107</v>
      </c>
      <c r="I2969">
        <f t="shared" si="92"/>
        <v>7.0243495470101616</v>
      </c>
      <c r="J2969">
        <f t="shared" si="93"/>
        <v>8.6407530975333682</v>
      </c>
    </row>
    <row r="2970" spans="1:10" x14ac:dyDescent="0.25">
      <c r="A2970">
        <v>14.099975000000086</v>
      </c>
      <c r="B2970">
        <v>8.9300539999999273</v>
      </c>
      <c r="C2970">
        <v>7.8699950000000172</v>
      </c>
      <c r="D2970">
        <v>8.4340379814815076</v>
      </c>
      <c r="E2970">
        <v>8.4342279589087497</v>
      </c>
      <c r="F2970">
        <v>0</v>
      </c>
      <c r="G2970">
        <v>6.2299809999999525</v>
      </c>
      <c r="I2970">
        <f t="shared" si="92"/>
        <v>5.8772708760051628</v>
      </c>
      <c r="J2970">
        <f t="shared" si="93"/>
        <v>8.5913895056098255</v>
      </c>
    </row>
    <row r="2971" spans="1:10" x14ac:dyDescent="0.25">
      <c r="A2971">
        <v>0</v>
      </c>
      <c r="B2971">
        <v>14.099975000000086</v>
      </c>
      <c r="C2971">
        <v>8.9300539999999273</v>
      </c>
      <c r="D2971">
        <v>8.4342049340289726</v>
      </c>
      <c r="E2971">
        <v>8.4340379814815076</v>
      </c>
      <c r="F2971">
        <v>0</v>
      </c>
      <c r="G2971">
        <v>0</v>
      </c>
      <c r="I2971">
        <f t="shared" si="92"/>
        <v>5.1570527886959674</v>
      </c>
      <c r="J2971">
        <f t="shared" si="93"/>
        <v>9.258326806685913</v>
      </c>
    </row>
    <row r="2972" spans="1:10" x14ac:dyDescent="0.25">
      <c r="A2972">
        <v>3.4799800000000687</v>
      </c>
      <c r="B2972">
        <v>0</v>
      </c>
      <c r="C2972">
        <v>14.099975000000086</v>
      </c>
      <c r="D2972">
        <v>8.4361113169583035</v>
      </c>
      <c r="E2972">
        <v>8.4342049340289726</v>
      </c>
      <c r="F2972">
        <v>31.489990000000034</v>
      </c>
      <c r="G2972">
        <v>0</v>
      </c>
      <c r="I2972">
        <f t="shared" si="92"/>
        <v>11.526242422210291</v>
      </c>
      <c r="J2972">
        <f t="shared" si="93"/>
        <v>8.2519477333577633</v>
      </c>
    </row>
    <row r="2973" spans="1:10" x14ac:dyDescent="0.25">
      <c r="A2973">
        <v>0</v>
      </c>
      <c r="B2973">
        <v>3.4799800000000687</v>
      </c>
      <c r="C2973">
        <v>0</v>
      </c>
      <c r="D2973">
        <v>8.4332737416751016</v>
      </c>
      <c r="E2973">
        <v>8.4361113169583035</v>
      </c>
      <c r="F2973">
        <v>8.940063999999893</v>
      </c>
      <c r="G2973">
        <v>31.489990000000034</v>
      </c>
      <c r="I2973">
        <f t="shared" si="92"/>
        <v>11.745299144364408</v>
      </c>
      <c r="J2973">
        <f t="shared" si="93"/>
        <v>7.208101500751936</v>
      </c>
    </row>
    <row r="2974" spans="1:10" x14ac:dyDescent="0.25">
      <c r="A2974">
        <v>0</v>
      </c>
      <c r="B2974">
        <v>0</v>
      </c>
      <c r="C2974">
        <v>3.4799800000000687</v>
      </c>
      <c r="D2974">
        <v>8.4316082091459581</v>
      </c>
      <c r="E2974">
        <v>8.4332737416751016</v>
      </c>
      <c r="F2974">
        <v>15.039917000000059</v>
      </c>
      <c r="G2974">
        <v>8.940063999999893</v>
      </c>
      <c r="I2974">
        <f t="shared" si="92"/>
        <v>8.3052486278987914</v>
      </c>
      <c r="J2974">
        <f t="shared" si="93"/>
        <v>7.1809840892265546</v>
      </c>
    </row>
    <row r="2975" spans="1:10" x14ac:dyDescent="0.25">
      <c r="A2975">
        <v>9.9099120000000767</v>
      </c>
      <c r="B2975">
        <v>0</v>
      </c>
      <c r="C2975">
        <v>0</v>
      </c>
      <c r="D2975">
        <v>8.4287740551260768</v>
      </c>
      <c r="E2975">
        <v>8.4316082091459581</v>
      </c>
      <c r="F2975">
        <v>15.540038999999979</v>
      </c>
      <c r="G2975">
        <v>15.039917000000059</v>
      </c>
      <c r="I2975">
        <f t="shared" si="92"/>
        <v>9.251299034729854</v>
      </c>
      <c r="J2975">
        <f t="shared" si="93"/>
        <v>6.8296089033626837</v>
      </c>
    </row>
    <row r="2976" spans="1:10" x14ac:dyDescent="0.25">
      <c r="A2976">
        <v>2.410033999999996</v>
      </c>
      <c r="B2976">
        <v>9.9099120000000767</v>
      </c>
      <c r="C2976">
        <v>0</v>
      </c>
      <c r="D2976">
        <v>8.4259418057795958</v>
      </c>
      <c r="E2976">
        <v>8.4287740551260768</v>
      </c>
      <c r="F2976">
        <v>1.5700689999998758</v>
      </c>
      <c r="G2976">
        <v>15.540038999999979</v>
      </c>
      <c r="I2976">
        <f t="shared" si="92"/>
        <v>7.2209383902516429</v>
      </c>
      <c r="J2976">
        <f t="shared" si="93"/>
        <v>7.9023663982460963</v>
      </c>
    </row>
    <row r="2977" spans="1:10" x14ac:dyDescent="0.25">
      <c r="A2977">
        <v>14.910033999999996</v>
      </c>
      <c r="B2977">
        <v>2.410033999999996</v>
      </c>
      <c r="C2977">
        <v>9.9099120000000767</v>
      </c>
      <c r="D2977">
        <v>8.4264402841787298</v>
      </c>
      <c r="E2977">
        <v>8.4259418057795958</v>
      </c>
      <c r="F2977">
        <v>7.2099610000000212</v>
      </c>
      <c r="G2977">
        <v>1.5700689999998758</v>
      </c>
      <c r="I2977">
        <f t="shared" si="92"/>
        <v>6.1184499491439839</v>
      </c>
      <c r="J2977">
        <f t="shared" si="93"/>
        <v>8.087953125287644</v>
      </c>
    </row>
    <row r="2978" spans="1:10" x14ac:dyDescent="0.25">
      <c r="A2978">
        <v>0</v>
      </c>
      <c r="B2978">
        <v>14.910033999999996</v>
      </c>
      <c r="C2978">
        <v>2.410033999999996</v>
      </c>
      <c r="D2978">
        <v>8.4244200000000262</v>
      </c>
      <c r="E2978">
        <v>8.4264402841787298</v>
      </c>
      <c r="F2978">
        <v>0</v>
      </c>
      <c r="G2978">
        <v>7.2099610000000212</v>
      </c>
      <c r="I2978">
        <f t="shared" si="92"/>
        <v>5.8713775494923137</v>
      </c>
      <c r="J2978">
        <f t="shared" si="93"/>
        <v>8.6863103090783866</v>
      </c>
    </row>
    <row r="2979" spans="1:10" x14ac:dyDescent="0.25">
      <c r="A2979">
        <v>5.7299800000000687</v>
      </c>
      <c r="B2979">
        <v>0</v>
      </c>
      <c r="C2979">
        <v>14.910033999999996</v>
      </c>
      <c r="D2979">
        <v>8.4265971111111373</v>
      </c>
      <c r="E2979">
        <v>8.4244200000000262</v>
      </c>
      <c r="F2979">
        <v>20.319946999999956</v>
      </c>
      <c r="G2979">
        <v>0</v>
      </c>
      <c r="I2979">
        <f t="shared" si="92"/>
        <v>9.1717635921698815</v>
      </c>
      <c r="J2979">
        <f t="shared" si="93"/>
        <v>8.3304335323091205</v>
      </c>
    </row>
    <row r="2980" spans="1:10" x14ac:dyDescent="0.25">
      <c r="A2980">
        <v>20.280029000000013</v>
      </c>
      <c r="B2980">
        <v>5.7299800000000687</v>
      </c>
      <c r="C2980">
        <v>0</v>
      </c>
      <c r="D2980">
        <v>8.4237693939597573</v>
      </c>
      <c r="E2980">
        <v>8.4265971111111373</v>
      </c>
      <c r="F2980">
        <v>5.6700439999999617</v>
      </c>
      <c r="G2980">
        <v>20.319946999999956</v>
      </c>
      <c r="I2980">
        <f t="shared" si="92"/>
        <v>8.7789796180567095</v>
      </c>
      <c r="J2980">
        <f t="shared" si="93"/>
        <v>7.4487954361535982</v>
      </c>
    </row>
    <row r="2981" spans="1:10" x14ac:dyDescent="0.25">
      <c r="A2981">
        <v>0</v>
      </c>
      <c r="B2981">
        <v>20.280029000000013</v>
      </c>
      <c r="C2981">
        <v>5.7299800000000687</v>
      </c>
      <c r="D2981">
        <v>8.4228657410265271</v>
      </c>
      <c r="E2981">
        <v>8.4237693939597573</v>
      </c>
      <c r="F2981">
        <v>0</v>
      </c>
      <c r="G2981">
        <v>5.6700439999999617</v>
      </c>
      <c r="I2981">
        <f t="shared" si="92"/>
        <v>6.5318926849272136</v>
      </c>
      <c r="J2981">
        <f t="shared" si="93"/>
        <v>9.6019498044216878</v>
      </c>
    </row>
    <row r="2982" spans="1:10" x14ac:dyDescent="0.25">
      <c r="A2982">
        <v>8.5799560000000383</v>
      </c>
      <c r="B2982">
        <v>0</v>
      </c>
      <c r="C2982">
        <v>20.280029000000013</v>
      </c>
      <c r="D2982">
        <v>8.4268419862508654</v>
      </c>
      <c r="E2982">
        <v>8.4228657410265271</v>
      </c>
      <c r="F2982">
        <v>25.969970999999987</v>
      </c>
      <c r="G2982">
        <v>0</v>
      </c>
      <c r="I2982">
        <f t="shared" si="92"/>
        <v>11.204823303955996</v>
      </c>
      <c r="J2982">
        <f t="shared" si="93"/>
        <v>8.8712996586813588</v>
      </c>
    </row>
    <row r="2983" spans="1:10" x14ac:dyDescent="0.25">
      <c r="A2983">
        <v>11.239990000000034</v>
      </c>
      <c r="B2983">
        <v>8.5799560000000383</v>
      </c>
      <c r="C2983">
        <v>0</v>
      </c>
      <c r="D2983">
        <v>8.4240170308414619</v>
      </c>
      <c r="E2983">
        <v>8.4268419862508654</v>
      </c>
      <c r="F2983">
        <v>7.4600829999999405</v>
      </c>
      <c r="G2983">
        <v>25.969970999999987</v>
      </c>
      <c r="I2983">
        <f t="shared" si="92"/>
        <v>10.692393395413443</v>
      </c>
      <c r="J2983">
        <f t="shared" si="93"/>
        <v>7.7576550064753702</v>
      </c>
    </row>
    <row r="2984" spans="1:10" x14ac:dyDescent="0.25">
      <c r="A2984">
        <v>8.9200439999999617</v>
      </c>
      <c r="B2984">
        <v>11.239990000000034</v>
      </c>
      <c r="C2984">
        <v>8.5799560000000383</v>
      </c>
      <c r="D2984">
        <v>8.4240692892091431</v>
      </c>
      <c r="E2984">
        <v>8.4240170308414619</v>
      </c>
      <c r="F2984">
        <v>1.179932000000008</v>
      </c>
      <c r="G2984">
        <v>7.4600829999999405</v>
      </c>
      <c r="I2984">
        <f t="shared" si="92"/>
        <v>6.7342319799267925</v>
      </c>
      <c r="J2984">
        <f t="shared" si="93"/>
        <v>8.9099184198675729</v>
      </c>
    </row>
    <row r="2985" spans="1:10" x14ac:dyDescent="0.25">
      <c r="A2985">
        <v>19.219970999999987</v>
      </c>
      <c r="B2985">
        <v>8.9200439999999617</v>
      </c>
      <c r="C2985">
        <v>11.239990000000034</v>
      </c>
      <c r="D2985">
        <v>8.425012646231183</v>
      </c>
      <c r="E2985">
        <v>8.4240692892091431</v>
      </c>
      <c r="F2985">
        <v>3.9399410000000898</v>
      </c>
      <c r="G2985">
        <v>1.179932000000008</v>
      </c>
      <c r="I2985">
        <f t="shared" si="92"/>
        <v>6.1277616836368143</v>
      </c>
      <c r="J2985">
        <f t="shared" si="93"/>
        <v>8.9267527227266932</v>
      </c>
    </row>
    <row r="2986" spans="1:10" x14ac:dyDescent="0.25">
      <c r="A2986">
        <v>3.1300049999999828</v>
      </c>
      <c r="B2986">
        <v>19.219970999999987</v>
      </c>
      <c r="C2986">
        <v>8.9200439999999617</v>
      </c>
      <c r="D2986">
        <v>8.4251784303416208</v>
      </c>
      <c r="E2986">
        <v>8.425012646231183</v>
      </c>
      <c r="F2986">
        <v>0</v>
      </c>
      <c r="G2986">
        <v>3.9399410000000898</v>
      </c>
      <c r="I2986">
        <f t="shared" si="92"/>
        <v>6.5142211268059791</v>
      </c>
      <c r="J2986">
        <f t="shared" si="93"/>
        <v>9.8091072447815257</v>
      </c>
    </row>
    <row r="2987" spans="1:10" x14ac:dyDescent="0.25">
      <c r="A2987">
        <v>0</v>
      </c>
      <c r="B2987">
        <v>3.1300049999999828</v>
      </c>
      <c r="C2987">
        <v>19.219970999999987</v>
      </c>
      <c r="D2987">
        <v>8.4287923548711348</v>
      </c>
      <c r="E2987">
        <v>8.4251784303416208</v>
      </c>
      <c r="F2987">
        <v>8.6899410000000898</v>
      </c>
      <c r="G2987">
        <v>0</v>
      </c>
      <c r="I2987">
        <f t="shared" si="92"/>
        <v>7.5263012828364921</v>
      </c>
      <c r="J2987">
        <f t="shared" si="93"/>
        <v>9.1042899583602495</v>
      </c>
    </row>
    <row r="2988" spans="1:10" x14ac:dyDescent="0.25">
      <c r="A2988">
        <v>0.89001499999994849</v>
      </c>
      <c r="B2988">
        <v>0</v>
      </c>
      <c r="C2988">
        <v>3.1300049999999828</v>
      </c>
      <c r="D2988">
        <v>8.4270189989960098</v>
      </c>
      <c r="E2988">
        <v>8.4287923548711348</v>
      </c>
      <c r="F2988">
        <v>23.729980999999952</v>
      </c>
      <c r="G2988">
        <v>8.6899410000000898</v>
      </c>
      <c r="I2988">
        <f t="shared" si="92"/>
        <v>10.122523210352645</v>
      </c>
      <c r="J2988">
        <f t="shared" si="93"/>
        <v>7.1442568968751186</v>
      </c>
    </row>
    <row r="2989" spans="1:10" x14ac:dyDescent="0.25">
      <c r="A2989">
        <v>16.470092999999906</v>
      </c>
      <c r="B2989">
        <v>0.89001499999994849</v>
      </c>
      <c r="C2989">
        <v>0</v>
      </c>
      <c r="D2989">
        <v>8.4241996550686107</v>
      </c>
      <c r="E2989">
        <v>8.4270189989960098</v>
      </c>
      <c r="F2989">
        <v>15.800048999999944</v>
      </c>
      <c r="G2989">
        <v>23.729980999999952</v>
      </c>
      <c r="I2989">
        <f t="shared" si="92"/>
        <v>11.306855081354797</v>
      </c>
      <c r="J2989">
        <f t="shared" si="93"/>
        <v>6.9245628571421225</v>
      </c>
    </row>
    <row r="2990" spans="1:10" x14ac:dyDescent="0.25">
      <c r="A2990">
        <v>16.590087999999923</v>
      </c>
      <c r="B2990">
        <v>16.470092999999906</v>
      </c>
      <c r="C2990">
        <v>0.89001499999994849</v>
      </c>
      <c r="D2990">
        <v>8.4216798608695917</v>
      </c>
      <c r="E2990">
        <v>8.4241996550686107</v>
      </c>
      <c r="F2990">
        <v>0.90991200000007666</v>
      </c>
      <c r="G2990">
        <v>15.800048999999944</v>
      </c>
      <c r="I2990">
        <f t="shared" si="92"/>
        <v>7.8916532992990964</v>
      </c>
      <c r="J2990">
        <f t="shared" si="93"/>
        <v>8.7013770083344077</v>
      </c>
    </row>
    <row r="2991" spans="1:10" x14ac:dyDescent="0.25">
      <c r="A2991">
        <v>12.359985000000052</v>
      </c>
      <c r="B2991">
        <v>16.590087999999923</v>
      </c>
      <c r="C2991">
        <v>16.470092999999906</v>
      </c>
      <c r="D2991">
        <v>8.4243707378803343</v>
      </c>
      <c r="E2991">
        <v>8.4216798608695917</v>
      </c>
      <c r="F2991">
        <v>0</v>
      </c>
      <c r="G2991">
        <v>0.90991200000007666</v>
      </c>
      <c r="I2991">
        <f t="shared" si="92"/>
        <v>6.6949512722179803</v>
      </c>
      <c r="J2991">
        <f t="shared" si="93"/>
        <v>10.284239407108554</v>
      </c>
    </row>
    <row r="2992" spans="1:10" x14ac:dyDescent="0.25">
      <c r="A2992">
        <v>14.329956000000038</v>
      </c>
      <c r="B2992">
        <v>12.359985000000052</v>
      </c>
      <c r="C2992">
        <v>16.590087999999923</v>
      </c>
      <c r="D2992">
        <v>8.4270999214572466</v>
      </c>
      <c r="E2992">
        <v>8.4243707378803343</v>
      </c>
      <c r="F2992">
        <v>0</v>
      </c>
      <c r="G2992">
        <v>0</v>
      </c>
      <c r="I2992">
        <f t="shared" si="92"/>
        <v>6.1060113481430811</v>
      </c>
      <c r="J2992">
        <f t="shared" si="93"/>
        <v>9.8389037638947698</v>
      </c>
    </row>
    <row r="2993" spans="1:10" x14ac:dyDescent="0.25">
      <c r="A2993">
        <v>20.369995000000017</v>
      </c>
      <c r="B2993">
        <v>14.329956000000038</v>
      </c>
      <c r="C2993">
        <v>12.359985000000052</v>
      </c>
      <c r="D2993">
        <v>8.4284139492148604</v>
      </c>
      <c r="E2993">
        <v>8.4270999214572466</v>
      </c>
      <c r="F2993">
        <v>0</v>
      </c>
      <c r="G2993">
        <v>0</v>
      </c>
      <c r="I2993">
        <f t="shared" si="92"/>
        <v>5.6788131993646296</v>
      </c>
      <c r="J2993">
        <f t="shared" si="93"/>
        <v>9.6267727445783571</v>
      </c>
    </row>
    <row r="2994" spans="1:10" x14ac:dyDescent="0.25">
      <c r="A2994">
        <v>1.3000489999999445</v>
      </c>
      <c r="B2994">
        <v>20.369995000000017</v>
      </c>
      <c r="C2994">
        <v>14.329956000000038</v>
      </c>
      <c r="D2994">
        <v>8.4303850721443165</v>
      </c>
      <c r="E2994">
        <v>8.4284139492148604</v>
      </c>
      <c r="F2994">
        <v>2.4599610000000212</v>
      </c>
      <c r="G2994">
        <v>0</v>
      </c>
      <c r="I2994">
        <f t="shared" si="92"/>
        <v>7.090413470383405</v>
      </c>
      <c r="J2994">
        <f t="shared" si="93"/>
        <v>10.480196836441779</v>
      </c>
    </row>
    <row r="2995" spans="1:10" x14ac:dyDescent="0.25">
      <c r="A2995">
        <v>3.3798820000001797</v>
      </c>
      <c r="B2995">
        <v>1.3000489999999445</v>
      </c>
      <c r="C2995">
        <v>20.369995000000017</v>
      </c>
      <c r="D2995">
        <v>8.4343715863105455</v>
      </c>
      <c r="E2995">
        <v>8.4303850721443165</v>
      </c>
      <c r="F2995">
        <v>5.2899170000000595</v>
      </c>
      <c r="G2995">
        <v>2.4599610000000212</v>
      </c>
      <c r="I2995">
        <f t="shared" si="92"/>
        <v>7.3071245560496179</v>
      </c>
      <c r="J2995">
        <f t="shared" si="93"/>
        <v>9.0236410136503284</v>
      </c>
    </row>
    <row r="2996" spans="1:10" x14ac:dyDescent="0.25">
      <c r="A2996">
        <v>16.859985000000052</v>
      </c>
      <c r="B2996">
        <v>3.3798820000001797</v>
      </c>
      <c r="C2996">
        <v>1.3000489999999445</v>
      </c>
      <c r="D2996">
        <v>8.4319903037383455</v>
      </c>
      <c r="E2996">
        <v>8.4343715863105455</v>
      </c>
      <c r="F2996">
        <v>6.6400149999999485</v>
      </c>
      <c r="G2996">
        <v>5.2899170000000595</v>
      </c>
      <c r="I2996">
        <f t="shared" si="92"/>
        <v>5.6496514314497635</v>
      </c>
      <c r="J2996">
        <f t="shared" si="93"/>
        <v>7.3277788603864966</v>
      </c>
    </row>
    <row r="2997" spans="1:10" x14ac:dyDescent="0.25">
      <c r="A2997">
        <v>0</v>
      </c>
      <c r="B2997">
        <v>16.859985000000052</v>
      </c>
      <c r="C2997">
        <v>3.3798820000001797</v>
      </c>
      <c r="D2997">
        <v>8.4303045819152764</v>
      </c>
      <c r="E2997">
        <v>8.4319903037383455</v>
      </c>
      <c r="F2997">
        <v>0</v>
      </c>
      <c r="G2997">
        <v>6.6400149999999485</v>
      </c>
      <c r="I2997">
        <f t="shared" si="92"/>
        <v>6.0746677782076857</v>
      </c>
      <c r="J2997">
        <f t="shared" si="93"/>
        <v>8.9971637041364865</v>
      </c>
    </row>
    <row r="2998" spans="1:10" x14ac:dyDescent="0.25">
      <c r="A2998">
        <v>0</v>
      </c>
      <c r="B2998">
        <v>0</v>
      </c>
      <c r="C2998">
        <v>16.859985000000052</v>
      </c>
      <c r="D2998">
        <v>8.4331163498999615</v>
      </c>
      <c r="E2998">
        <v>8.4303045819152764</v>
      </c>
      <c r="F2998">
        <v>18.680053999999927</v>
      </c>
      <c r="G2998">
        <v>0</v>
      </c>
      <c r="I2998">
        <f t="shared" si="92"/>
        <v>9.0930515936843879</v>
      </c>
      <c r="J2998">
        <f t="shared" si="93"/>
        <v>8.5289058681416279</v>
      </c>
    </row>
    <row r="2999" spans="1:10" x14ac:dyDescent="0.25">
      <c r="A2999">
        <v>7.5600589999999102</v>
      </c>
      <c r="B2999">
        <v>0</v>
      </c>
      <c r="C2999">
        <v>0</v>
      </c>
      <c r="D2999">
        <v>8.4303043737912908</v>
      </c>
      <c r="E2999">
        <v>8.4331163498999615</v>
      </c>
      <c r="F2999">
        <v>26.890014999999948</v>
      </c>
      <c r="G2999">
        <v>18.680053999999927</v>
      </c>
      <c r="I2999">
        <f t="shared" si="92"/>
        <v>12.564675389616784</v>
      </c>
      <c r="J2999">
        <f t="shared" si="93"/>
        <v>6.8301248223401148</v>
      </c>
    </row>
    <row r="3000" spans="1:10" x14ac:dyDescent="0.25">
      <c r="A3000">
        <v>17.030029000000013</v>
      </c>
      <c r="B3000">
        <v>7.5600589999999102</v>
      </c>
      <c r="C3000">
        <v>0</v>
      </c>
      <c r="D3000">
        <v>8.4274942723333606</v>
      </c>
      <c r="E3000">
        <v>8.4303043737912908</v>
      </c>
      <c r="F3000">
        <v>6.2800290000000132</v>
      </c>
      <c r="G3000">
        <v>26.890014999999948</v>
      </c>
      <c r="I3000">
        <f t="shared" si="92"/>
        <v>10.535868171668255</v>
      </c>
      <c r="J3000">
        <f t="shared" si="93"/>
        <v>7.6482978506674675</v>
      </c>
    </row>
    <row r="3001" spans="1:10" x14ac:dyDescent="0.25">
      <c r="A3001">
        <v>9.1400149999999485</v>
      </c>
      <c r="B3001">
        <v>17.030029000000013</v>
      </c>
      <c r="C3001">
        <v>7.5600589999999102</v>
      </c>
      <c r="D3001">
        <v>8.4272052235921642</v>
      </c>
      <c r="E3001">
        <v>8.4274942723333606</v>
      </c>
      <c r="F3001">
        <v>0</v>
      </c>
      <c r="G3001">
        <v>6.2800290000000132</v>
      </c>
      <c r="I3001">
        <f t="shared" si="92"/>
        <v>6.6208240232653957</v>
      </c>
      <c r="J3001">
        <f t="shared" si="93"/>
        <v>9.4355424630094493</v>
      </c>
    </row>
    <row r="3002" spans="1:10" x14ac:dyDescent="0.25">
      <c r="A3002">
        <v>8.8299560000000383</v>
      </c>
      <c r="B3002">
        <v>9.1400149999999485</v>
      </c>
      <c r="C3002">
        <v>17.030029000000013</v>
      </c>
      <c r="D3002">
        <v>8.4300709210526605</v>
      </c>
      <c r="E3002">
        <v>8.4272052235921642</v>
      </c>
      <c r="F3002">
        <v>11.229980000000069</v>
      </c>
      <c r="G3002">
        <v>0</v>
      </c>
      <c r="I3002">
        <f t="shared" si="92"/>
        <v>8.3465220006369236</v>
      </c>
      <c r="J3002">
        <f t="shared" si="93"/>
        <v>9.5353007955897375</v>
      </c>
    </row>
    <row r="3003" spans="1:10" x14ac:dyDescent="0.25">
      <c r="A3003">
        <v>0</v>
      </c>
      <c r="B3003">
        <v>8.8299560000000383</v>
      </c>
      <c r="C3003">
        <v>9.1400149999999485</v>
      </c>
      <c r="D3003">
        <v>8.4303073326673612</v>
      </c>
      <c r="E3003">
        <v>8.4300709210526605</v>
      </c>
      <c r="F3003">
        <v>1.3499750000000859</v>
      </c>
      <c r="G3003">
        <v>11.229980000000069</v>
      </c>
      <c r="I3003">
        <f t="shared" si="92"/>
        <v>7.4518967306801072</v>
      </c>
      <c r="J3003">
        <f t="shared" si="93"/>
        <v>8.7072309815811799</v>
      </c>
    </row>
    <row r="3004" spans="1:10" x14ac:dyDescent="0.25">
      <c r="A3004">
        <v>21.070068999999876</v>
      </c>
      <c r="B3004">
        <v>0</v>
      </c>
      <c r="C3004">
        <v>8.8299560000000383</v>
      </c>
      <c r="D3004">
        <v>8.4304403715046892</v>
      </c>
      <c r="E3004">
        <v>8.4303073326673612</v>
      </c>
      <c r="F3004">
        <v>20.019897000000128</v>
      </c>
      <c r="G3004">
        <v>1.3499750000000859</v>
      </c>
      <c r="I3004">
        <f t="shared" si="92"/>
        <v>8.5165550577182714</v>
      </c>
      <c r="J3004">
        <f t="shared" si="93"/>
        <v>7.7193804615150174</v>
      </c>
    </row>
    <row r="3005" spans="1:10" x14ac:dyDescent="0.25">
      <c r="A3005">
        <v>1.7700199999999313</v>
      </c>
      <c r="B3005">
        <v>21.070068999999876</v>
      </c>
      <c r="C3005">
        <v>0</v>
      </c>
      <c r="D3005">
        <v>8.4276349004991964</v>
      </c>
      <c r="E3005">
        <v>8.4304403715046892</v>
      </c>
      <c r="F3005">
        <v>0</v>
      </c>
      <c r="G3005">
        <v>20.019897000000128</v>
      </c>
      <c r="I3005">
        <f t="shared" si="92"/>
        <v>8.9312142166331103</v>
      </c>
      <c r="J3005">
        <f t="shared" si="93"/>
        <v>9.1120711653143509</v>
      </c>
    </row>
    <row r="3006" spans="1:10" x14ac:dyDescent="0.25">
      <c r="A3006">
        <v>21.34997599999997</v>
      </c>
      <c r="B3006">
        <v>1.7700199999999313</v>
      </c>
      <c r="C3006">
        <v>21.070068999999876</v>
      </c>
      <c r="D3006">
        <v>8.4318406337325644</v>
      </c>
      <c r="E3006">
        <v>8.4276349004991964</v>
      </c>
      <c r="F3006">
        <v>5.0100099999999657</v>
      </c>
      <c r="G3006">
        <v>0</v>
      </c>
      <c r="I3006">
        <f t="shared" si="92"/>
        <v>6.8508132503799022</v>
      </c>
      <c r="J3006">
        <f t="shared" si="93"/>
        <v>9.1442253063209744</v>
      </c>
    </row>
    <row r="3007" spans="1:10" x14ac:dyDescent="0.25">
      <c r="A3007">
        <v>2.2999270000000251</v>
      </c>
      <c r="B3007">
        <v>21.34997599999997</v>
      </c>
      <c r="C3007">
        <v>1.7700199999999313</v>
      </c>
      <c r="D3007">
        <v>8.4296251962088746</v>
      </c>
      <c r="E3007">
        <v>8.4318406337325644</v>
      </c>
      <c r="F3007">
        <v>0</v>
      </c>
      <c r="G3007">
        <v>5.0100099999999657</v>
      </c>
      <c r="I3007">
        <f t="shared" si="92"/>
        <v>5.9125094282613198</v>
      </c>
      <c r="J3007">
        <f t="shared" si="93"/>
        <v>9.3212916251801907</v>
      </c>
    </row>
    <row r="3008" spans="1:10" x14ac:dyDescent="0.25">
      <c r="A3008">
        <v>0</v>
      </c>
      <c r="B3008">
        <v>2.2999270000000251</v>
      </c>
      <c r="C3008">
        <v>21.34997599999997</v>
      </c>
      <c r="D3008">
        <v>8.4339205255984346</v>
      </c>
      <c r="E3008">
        <v>8.4296251962088746</v>
      </c>
      <c r="F3008">
        <v>6.850097999999889</v>
      </c>
      <c r="G3008">
        <v>0</v>
      </c>
      <c r="I3008">
        <f t="shared" si="92"/>
        <v>7.349799395018354</v>
      </c>
      <c r="J3008">
        <f t="shared" si="93"/>
        <v>9.2304975987077746</v>
      </c>
    </row>
    <row r="3009" spans="1:10" x14ac:dyDescent="0.25">
      <c r="A3009">
        <v>1.1199950000000172</v>
      </c>
      <c r="B3009">
        <v>0</v>
      </c>
      <c r="C3009">
        <v>2.2999270000000251</v>
      </c>
      <c r="D3009">
        <v>8.4318819767364879</v>
      </c>
      <c r="E3009">
        <v>8.4339205255984346</v>
      </c>
      <c r="F3009">
        <v>13.229980000000069</v>
      </c>
      <c r="G3009">
        <v>6.850097999999889</v>
      </c>
      <c r="I3009">
        <f t="shared" si="92"/>
        <v>7.2727601835710445</v>
      </c>
      <c r="J3009">
        <f t="shared" si="93"/>
        <v>7.0622544332240489</v>
      </c>
    </row>
    <row r="3010" spans="1:10" x14ac:dyDescent="0.25">
      <c r="A3010">
        <v>0</v>
      </c>
      <c r="B3010">
        <v>1.1199950000000172</v>
      </c>
      <c r="C3010">
        <v>0</v>
      </c>
      <c r="D3010">
        <v>8.4290806870432196</v>
      </c>
      <c r="E3010">
        <v>8.4318819767364879</v>
      </c>
      <c r="F3010">
        <v>7.8000489999999445</v>
      </c>
      <c r="G3010">
        <v>13.229980000000069</v>
      </c>
      <c r="I3010">
        <f t="shared" si="92"/>
        <v>7.2474541658642071</v>
      </c>
      <c r="J3010">
        <f t="shared" si="93"/>
        <v>6.9510806782366821</v>
      </c>
    </row>
    <row r="3011" spans="1:10" x14ac:dyDescent="0.25">
      <c r="A3011">
        <v>11.479980000000069</v>
      </c>
      <c r="B3011">
        <v>0</v>
      </c>
      <c r="C3011">
        <v>1.1199950000000172</v>
      </c>
      <c r="D3011">
        <v>8.4266532258386224</v>
      </c>
      <c r="E3011">
        <v>8.4290806870432196</v>
      </c>
      <c r="F3011">
        <v>28.420043999999962</v>
      </c>
      <c r="G3011">
        <v>7.8000489999999445</v>
      </c>
      <c r="I3011">
        <f t="shared" ref="I3011:I3074" si="94">$M$17+$M$18*B3011+$M$19*C3011+$M$20*D3011+$M$21*E3011+$M$22*F3011+$M$23*G3011</f>
        <v>10.6718692056706</v>
      </c>
      <c r="J3011">
        <f t="shared" ref="J3011:J3074" si="95">$M$42+$M$43*B3011+$M$44*C3011+$M$45*D3011+$M$46*E3011</f>
        <v>6.9417359076073355</v>
      </c>
    </row>
    <row r="3012" spans="1:10" x14ac:dyDescent="0.25">
      <c r="A3012">
        <v>4.0400389999999788</v>
      </c>
      <c r="B3012">
        <v>11.479980000000069</v>
      </c>
      <c r="C3012">
        <v>0</v>
      </c>
      <c r="D3012">
        <v>8.423855532204545</v>
      </c>
      <c r="E3012">
        <v>8.4266532258386224</v>
      </c>
      <c r="F3012">
        <v>5.679932000000008</v>
      </c>
      <c r="G3012">
        <v>28.420043999999962</v>
      </c>
      <c r="I3012">
        <f t="shared" si="94"/>
        <v>11.116169169439774</v>
      </c>
      <c r="J3012">
        <f t="shared" si="95"/>
        <v>8.071824787883207</v>
      </c>
    </row>
    <row r="3013" spans="1:10" x14ac:dyDescent="0.25">
      <c r="A3013">
        <v>14.790038999999979</v>
      </c>
      <c r="B3013">
        <v>4.0400389999999788</v>
      </c>
      <c r="C3013">
        <v>11.479980000000069</v>
      </c>
      <c r="D3013">
        <v>8.4248698450050092</v>
      </c>
      <c r="E3013">
        <v>8.423855532204545</v>
      </c>
      <c r="F3013">
        <v>17.260009999999966</v>
      </c>
      <c r="G3013">
        <v>5.679932000000008</v>
      </c>
      <c r="I3013">
        <f t="shared" si="94"/>
        <v>9.6326749853584133</v>
      </c>
      <c r="J3013">
        <f t="shared" si="95"/>
        <v>8.4221490573574993</v>
      </c>
    </row>
    <row r="3014" spans="1:10" x14ac:dyDescent="0.25">
      <c r="A3014">
        <v>0</v>
      </c>
      <c r="B3014">
        <v>14.790038999999979</v>
      </c>
      <c r="C3014">
        <v>4.0400389999999788</v>
      </c>
      <c r="D3014">
        <v>8.4234150238885501</v>
      </c>
      <c r="E3014">
        <v>8.4248698450050092</v>
      </c>
      <c r="F3014">
        <v>17.859985999999935</v>
      </c>
      <c r="G3014">
        <v>17.260009999999966</v>
      </c>
      <c r="I3014">
        <f t="shared" si="94"/>
        <v>12.262344713223621</v>
      </c>
      <c r="J3014">
        <f t="shared" si="95"/>
        <v>8.8371495464395515</v>
      </c>
    </row>
    <row r="3015" spans="1:10" x14ac:dyDescent="0.25">
      <c r="A3015">
        <v>6.9499510000000555</v>
      </c>
      <c r="B3015">
        <v>0</v>
      </c>
      <c r="C3015">
        <v>14.790038999999979</v>
      </c>
      <c r="D3015">
        <v>8.4255266736318699</v>
      </c>
      <c r="E3015">
        <v>8.4234150238885501</v>
      </c>
      <c r="F3015">
        <v>32.530029999999897</v>
      </c>
      <c r="G3015">
        <v>17.859985999999935</v>
      </c>
      <c r="I3015">
        <f t="shared" si="94"/>
        <v>15.787537347740519</v>
      </c>
      <c r="J3015">
        <f t="shared" si="95"/>
        <v>8.3179802793596718</v>
      </c>
    </row>
    <row r="3016" spans="1:10" x14ac:dyDescent="0.25">
      <c r="A3016">
        <v>0</v>
      </c>
      <c r="B3016">
        <v>6.9499510000000555</v>
      </c>
      <c r="C3016">
        <v>0</v>
      </c>
      <c r="D3016">
        <v>8.4227330639920712</v>
      </c>
      <c r="E3016">
        <v>8.4255266736318699</v>
      </c>
      <c r="F3016">
        <v>19.68994100000009</v>
      </c>
      <c r="G3016">
        <v>32.530029999999897</v>
      </c>
      <c r="I3016">
        <f t="shared" si="94"/>
        <v>14.68659412786301</v>
      </c>
      <c r="J3016">
        <f t="shared" si="95"/>
        <v>7.5806637493037234</v>
      </c>
    </row>
    <row r="3017" spans="1:10" x14ac:dyDescent="0.25">
      <c r="A3017">
        <v>17.829956000000038</v>
      </c>
      <c r="B3017">
        <v>0</v>
      </c>
      <c r="C3017">
        <v>6.9499510000000555</v>
      </c>
      <c r="D3017">
        <v>8.4222449028836888</v>
      </c>
      <c r="E3017">
        <v>8.4227330639920712</v>
      </c>
      <c r="F3017">
        <v>60.68994100000009</v>
      </c>
      <c r="G3017">
        <v>19.68994100000009</v>
      </c>
      <c r="I3017">
        <f t="shared" si="94"/>
        <v>21.280564177158578</v>
      </c>
      <c r="J3017">
        <f t="shared" si="95"/>
        <v>7.5273990622778104</v>
      </c>
    </row>
    <row r="3018" spans="1:10" x14ac:dyDescent="0.25">
      <c r="A3018">
        <v>0</v>
      </c>
      <c r="B3018">
        <v>17.829956000000038</v>
      </c>
      <c r="C3018">
        <v>0</v>
      </c>
      <c r="D3018">
        <v>8.4194542319417121</v>
      </c>
      <c r="E3018">
        <v>8.4222449028836888</v>
      </c>
      <c r="F3018">
        <v>32.190063000000009</v>
      </c>
      <c r="G3018">
        <v>60.68994100000009</v>
      </c>
      <c r="I3018">
        <f t="shared" si="94"/>
        <v>24.695794839932113</v>
      </c>
      <c r="J3018">
        <f t="shared" si="95"/>
        <v>8.7583804518257526</v>
      </c>
    </row>
    <row r="3019" spans="1:10" x14ac:dyDescent="0.25">
      <c r="A3019">
        <v>52.650024999999914</v>
      </c>
      <c r="B3019">
        <v>0</v>
      </c>
      <c r="C3019">
        <v>17.829956000000038</v>
      </c>
      <c r="D3019">
        <v>8.422571324279593</v>
      </c>
      <c r="E3019">
        <v>8.4194542319417121</v>
      </c>
      <c r="F3019">
        <v>79.199951000000056</v>
      </c>
      <c r="G3019">
        <v>32.190063000000009</v>
      </c>
      <c r="I3019">
        <f t="shared" si="94"/>
        <v>29.713979292591318</v>
      </c>
      <c r="J3019">
        <f t="shared" si="95"/>
        <v>8.6231446986612461</v>
      </c>
    </row>
    <row r="3020" spans="1:10" x14ac:dyDescent="0.25">
      <c r="A3020">
        <v>0</v>
      </c>
      <c r="B3020">
        <v>52.650024999999914</v>
      </c>
      <c r="C3020">
        <v>0</v>
      </c>
      <c r="D3020">
        <v>8.4197823933775133</v>
      </c>
      <c r="E3020">
        <v>8.422571324279593</v>
      </c>
      <c r="F3020">
        <v>18.68994100000009</v>
      </c>
      <c r="G3020">
        <v>79.199951000000056</v>
      </c>
      <c r="I3020">
        <f t="shared" si="94"/>
        <v>29.125451087174927</v>
      </c>
      <c r="J3020">
        <f t="shared" si="95"/>
        <v>12.531021681454316</v>
      </c>
    </row>
    <row r="3021" spans="1:10" x14ac:dyDescent="0.25">
      <c r="A3021">
        <v>64.989990000000034</v>
      </c>
      <c r="B3021">
        <v>0</v>
      </c>
      <c r="C3021">
        <v>52.650024999999914</v>
      </c>
      <c r="D3021">
        <v>8.4344233210857631</v>
      </c>
      <c r="E3021">
        <v>8.4197823933775133</v>
      </c>
      <c r="F3021">
        <v>53.760009999999966</v>
      </c>
      <c r="G3021">
        <v>18.68994100000009</v>
      </c>
      <c r="I3021">
        <f t="shared" si="94"/>
        <v>26.185930015991669</v>
      </c>
      <c r="J3021">
        <f t="shared" si="95"/>
        <v>12.133437696340993</v>
      </c>
    </row>
    <row r="3022" spans="1:10" x14ac:dyDescent="0.25">
      <c r="A3022">
        <v>16.170043999999962</v>
      </c>
      <c r="B3022">
        <v>64.989990000000034</v>
      </c>
      <c r="C3022">
        <v>0</v>
      </c>
      <c r="D3022">
        <v>8.4316323140304732</v>
      </c>
      <c r="E3022">
        <v>8.4344233210857631</v>
      </c>
      <c r="F3022">
        <v>0</v>
      </c>
      <c r="G3022">
        <v>53.760009999999966</v>
      </c>
      <c r="I3022">
        <f t="shared" si="94"/>
        <v>20.574889511480201</v>
      </c>
      <c r="J3022">
        <f t="shared" si="95"/>
        <v>13.871826292895463</v>
      </c>
    </row>
    <row r="3023" spans="1:10" x14ac:dyDescent="0.25">
      <c r="A3023">
        <v>25.630004999999983</v>
      </c>
      <c r="B3023">
        <v>16.170043999999962</v>
      </c>
      <c r="C3023">
        <v>64.989990000000034</v>
      </c>
      <c r="D3023">
        <v>8.4503416615944715</v>
      </c>
      <c r="E3023">
        <v>8.4316323140304732</v>
      </c>
      <c r="F3023">
        <v>2.1300049999999828</v>
      </c>
      <c r="G3023">
        <v>0</v>
      </c>
      <c r="I3023">
        <f t="shared" si="94"/>
        <v>13.996172039411737</v>
      </c>
      <c r="J3023">
        <f t="shared" si="95"/>
        <v>15.133173671854362</v>
      </c>
    </row>
    <row r="3024" spans="1:10" x14ac:dyDescent="0.25">
      <c r="A3024">
        <v>0</v>
      </c>
      <c r="B3024">
        <v>25.630004999999983</v>
      </c>
      <c r="C3024">
        <v>16.170043999999962</v>
      </c>
      <c r="D3024">
        <v>8.4528944732143145</v>
      </c>
      <c r="E3024">
        <v>8.4503416615944715</v>
      </c>
      <c r="F3024">
        <v>0</v>
      </c>
      <c r="G3024">
        <v>2.1300049999999828</v>
      </c>
      <c r="I3024">
        <f t="shared" si="94"/>
        <v>7.7884208482898512</v>
      </c>
      <c r="J3024">
        <f t="shared" si="95"/>
        <v>11.242674970219404</v>
      </c>
    </row>
    <row r="3025" spans="1:10" x14ac:dyDescent="0.25">
      <c r="A3025">
        <v>15.579956000000038</v>
      </c>
      <c r="B3025">
        <v>0</v>
      </c>
      <c r="C3025">
        <v>25.630004999999983</v>
      </c>
      <c r="D3025">
        <v>8.4585728568595329</v>
      </c>
      <c r="E3025">
        <v>8.4528944732143145</v>
      </c>
      <c r="F3025">
        <v>23.689941999999974</v>
      </c>
      <c r="G3025">
        <v>0</v>
      </c>
      <c r="I3025">
        <f t="shared" si="94"/>
        <v>11.480287847047846</v>
      </c>
      <c r="J3025">
        <f t="shared" si="95"/>
        <v>9.4203019576837264</v>
      </c>
    </row>
    <row r="3026" spans="1:10" x14ac:dyDescent="0.25">
      <c r="A3026">
        <v>0</v>
      </c>
      <c r="B3026">
        <v>15.579956000000038</v>
      </c>
      <c r="C3026">
        <v>0</v>
      </c>
      <c r="D3026">
        <v>8.4557775584930877</v>
      </c>
      <c r="E3026">
        <v>8.4585728568595329</v>
      </c>
      <c r="F3026">
        <v>8.530029999999897</v>
      </c>
      <c r="G3026">
        <v>23.689941999999974</v>
      </c>
      <c r="I3026">
        <f t="shared" si="94"/>
        <v>11.10037112975566</v>
      </c>
      <c r="J3026">
        <f t="shared" si="95"/>
        <v>8.5264034321335416</v>
      </c>
    </row>
    <row r="3027" spans="1:10" x14ac:dyDescent="0.25">
      <c r="A3027">
        <v>14.070067999999992</v>
      </c>
      <c r="B3027">
        <v>0</v>
      </c>
      <c r="C3027">
        <v>15.579956000000038</v>
      </c>
      <c r="D3027">
        <v>8.4581311027420174</v>
      </c>
      <c r="E3027">
        <v>8.4557775584930877</v>
      </c>
      <c r="F3027">
        <v>58.589966000000004</v>
      </c>
      <c r="G3027">
        <v>8.530029999999897</v>
      </c>
      <c r="I3027">
        <f t="shared" si="94"/>
        <v>19.617819456501387</v>
      </c>
      <c r="J3027">
        <f t="shared" si="95"/>
        <v>8.4081017524671697</v>
      </c>
    </row>
    <row r="3028" spans="1:10" x14ac:dyDescent="0.25">
      <c r="A3028">
        <v>21.93994100000009</v>
      </c>
      <c r="B3028">
        <v>14.070067999999992</v>
      </c>
      <c r="C3028">
        <v>0</v>
      </c>
      <c r="D3028">
        <v>8.4553377965654182</v>
      </c>
      <c r="E3028">
        <v>8.4581311027420174</v>
      </c>
      <c r="F3028">
        <v>18.419922000000042</v>
      </c>
      <c r="G3028">
        <v>58.589966000000004</v>
      </c>
      <c r="I3028">
        <f t="shared" si="94"/>
        <v>20.825536845583876</v>
      </c>
      <c r="J3028">
        <f t="shared" si="95"/>
        <v>8.3626754889243511</v>
      </c>
    </row>
    <row r="3029" spans="1:10" x14ac:dyDescent="0.25">
      <c r="A3029">
        <v>37.989990999999918</v>
      </c>
      <c r="B3029">
        <v>21.93994100000009</v>
      </c>
      <c r="C3029">
        <v>14.070067999999992</v>
      </c>
      <c r="D3029">
        <v>8.4571914546055087</v>
      </c>
      <c r="E3029">
        <v>8.4553377965654182</v>
      </c>
      <c r="F3029">
        <v>2.4600829999999405</v>
      </c>
      <c r="G3029">
        <v>18.419922000000042</v>
      </c>
      <c r="I3029">
        <f t="shared" si="94"/>
        <v>11.257931623481751</v>
      </c>
      <c r="J3029">
        <f t="shared" si="95"/>
        <v>10.632801090814539</v>
      </c>
    </row>
    <row r="3030" spans="1:10" x14ac:dyDescent="0.25">
      <c r="A3030">
        <v>16.400024999999914</v>
      </c>
      <c r="B3030">
        <v>37.989990999999918</v>
      </c>
      <c r="C3030">
        <v>21.93994100000009</v>
      </c>
      <c r="D3030">
        <v>8.4616412069307216</v>
      </c>
      <c r="E3030">
        <v>8.4571914546055087</v>
      </c>
      <c r="F3030">
        <v>0</v>
      </c>
      <c r="G3030">
        <v>2.4600829999999405</v>
      </c>
      <c r="I3030">
        <f t="shared" si="94"/>
        <v>9.8889071673338869</v>
      </c>
      <c r="J3030">
        <f t="shared" si="95"/>
        <v>13.165670550884544</v>
      </c>
    </row>
    <row r="3031" spans="1:10" x14ac:dyDescent="0.25">
      <c r="A3031">
        <v>13.990112999999837</v>
      </c>
      <c r="B3031">
        <v>16.400024999999914</v>
      </c>
      <c r="C3031">
        <v>37.989990999999918</v>
      </c>
      <c r="D3031">
        <v>8.4713833216760435</v>
      </c>
      <c r="E3031">
        <v>8.4616412069307216</v>
      </c>
      <c r="F3031">
        <v>5.8599850000000515</v>
      </c>
      <c r="G3031">
        <v>0</v>
      </c>
      <c r="I3031">
        <f t="shared" si="94"/>
        <v>10.910030402146301</v>
      </c>
      <c r="J3031">
        <f t="shared" si="95"/>
        <v>12.445951850966006</v>
      </c>
    </row>
    <row r="3032" spans="1:10" x14ac:dyDescent="0.25">
      <c r="A3032">
        <v>22.380004000000099</v>
      </c>
      <c r="B3032">
        <v>13.990112999999837</v>
      </c>
      <c r="C3032">
        <v>16.400024999999914</v>
      </c>
      <c r="D3032">
        <v>8.4739983090369666</v>
      </c>
      <c r="E3032">
        <v>8.4713833216760435</v>
      </c>
      <c r="F3032">
        <v>21.219970000000103</v>
      </c>
      <c r="G3032">
        <v>5.8599850000000515</v>
      </c>
      <c r="I3032">
        <f t="shared" si="94"/>
        <v>12.222221219807677</v>
      </c>
      <c r="J3032">
        <f t="shared" si="95"/>
        <v>10.011570204701869</v>
      </c>
    </row>
    <row r="3033" spans="1:10" x14ac:dyDescent="0.25">
      <c r="A3033">
        <v>32.369995000000017</v>
      </c>
      <c r="B3033">
        <v>22.380004000000099</v>
      </c>
      <c r="C3033">
        <v>13.990112999999837</v>
      </c>
      <c r="D3033">
        <v>8.4758170082426911</v>
      </c>
      <c r="E3033">
        <v>8.4739983090369666</v>
      </c>
      <c r="F3033">
        <v>22.939941999999974</v>
      </c>
      <c r="G3033">
        <v>21.219970000000103</v>
      </c>
      <c r="I3033">
        <f t="shared" si="94"/>
        <v>16.438087546739396</v>
      </c>
      <c r="J3033">
        <f t="shared" si="95"/>
        <v>10.678471064327347</v>
      </c>
    </row>
    <row r="3034" spans="1:10" x14ac:dyDescent="0.25">
      <c r="A3034">
        <v>10.339966000000004</v>
      </c>
      <c r="B3034">
        <v>32.369995000000017</v>
      </c>
      <c r="C3034">
        <v>22.380004000000099</v>
      </c>
      <c r="D3034">
        <v>8.4803997989453137</v>
      </c>
      <c r="E3034">
        <v>8.4758170082426911</v>
      </c>
      <c r="F3034">
        <v>0</v>
      </c>
      <c r="G3034">
        <v>22.939941999999974</v>
      </c>
      <c r="I3034">
        <f t="shared" si="94"/>
        <v>13.921171797649649</v>
      </c>
      <c r="J3034">
        <f t="shared" si="95"/>
        <v>12.60717813075903</v>
      </c>
    </row>
    <row r="3035" spans="1:10" x14ac:dyDescent="0.25">
      <c r="A3035">
        <v>17.709961000000021</v>
      </c>
      <c r="B3035">
        <v>10.339966000000004</v>
      </c>
      <c r="C3035">
        <v>32.369995000000017</v>
      </c>
      <c r="D3035">
        <v>8.488271164744674</v>
      </c>
      <c r="E3035">
        <v>8.4803997989453137</v>
      </c>
      <c r="F3035">
        <v>13.989990000000034</v>
      </c>
      <c r="G3035">
        <v>0</v>
      </c>
      <c r="I3035">
        <f t="shared" si="94"/>
        <v>11.308982103481316</v>
      </c>
      <c r="J3035">
        <f t="shared" si="95"/>
        <v>11.228916506761799</v>
      </c>
    </row>
    <row r="3036" spans="1:10" x14ac:dyDescent="0.25">
      <c r="A3036">
        <v>10.170043999999962</v>
      </c>
      <c r="B3036">
        <v>17.709961000000021</v>
      </c>
      <c r="C3036">
        <v>10.339966000000004</v>
      </c>
      <c r="D3036">
        <v>8.4888810774045069</v>
      </c>
      <c r="E3036">
        <v>8.488271164744674</v>
      </c>
      <c r="F3036">
        <v>3.6500240000000304</v>
      </c>
      <c r="G3036">
        <v>13.989990000000034</v>
      </c>
      <c r="I3036">
        <f t="shared" si="94"/>
        <v>9.5972748308644995</v>
      </c>
      <c r="J3036">
        <f t="shared" si="95"/>
        <v>9.8091686998049568</v>
      </c>
    </row>
    <row r="3037" spans="1:10" x14ac:dyDescent="0.25">
      <c r="A3037">
        <v>0</v>
      </c>
      <c r="B3037">
        <v>10.170043999999962</v>
      </c>
      <c r="C3037">
        <v>17.709961000000021</v>
      </c>
      <c r="D3037">
        <v>8.4919173236747074</v>
      </c>
      <c r="E3037">
        <v>8.4888810774045069</v>
      </c>
      <c r="F3037">
        <v>15.270019000000048</v>
      </c>
      <c r="G3037">
        <v>3.6500240000000304</v>
      </c>
      <c r="I3037">
        <f t="shared" si="94"/>
        <v>10.24330361150076</v>
      </c>
      <c r="J3037">
        <f t="shared" si="95"/>
        <v>9.7354137228041218</v>
      </c>
    </row>
    <row r="3038" spans="1:10" x14ac:dyDescent="0.25">
      <c r="A3038">
        <v>0</v>
      </c>
      <c r="B3038">
        <v>0</v>
      </c>
      <c r="C3038">
        <v>10.170043999999962</v>
      </c>
      <c r="D3038">
        <v>8.4924697024358409</v>
      </c>
      <c r="E3038">
        <v>8.4919173236747074</v>
      </c>
      <c r="F3038">
        <v>33.33996500000012</v>
      </c>
      <c r="G3038">
        <v>15.270019000000048</v>
      </c>
      <c r="I3038">
        <f t="shared" si="94"/>
        <v>14.72500974240765</v>
      </c>
      <c r="J3038">
        <f t="shared" si="95"/>
        <v>7.8744602606667833</v>
      </c>
    </row>
    <row r="3039" spans="1:10" x14ac:dyDescent="0.25">
      <c r="A3039">
        <v>32.770019000000048</v>
      </c>
      <c r="B3039">
        <v>0</v>
      </c>
      <c r="C3039">
        <v>0</v>
      </c>
      <c r="D3039">
        <v>8.489675207634118</v>
      </c>
      <c r="E3039">
        <v>8.4924697024358409</v>
      </c>
      <c r="F3039">
        <v>33.839966000000004</v>
      </c>
      <c r="G3039">
        <v>33.33996500000012</v>
      </c>
      <c r="I3039">
        <f t="shared" si="94"/>
        <v>17.330807970697347</v>
      </c>
      <c r="J3039">
        <f t="shared" si="95"/>
        <v>6.849426994652501</v>
      </c>
    </row>
    <row r="3040" spans="1:10" x14ac:dyDescent="0.25">
      <c r="A3040">
        <v>6.4200439999999617</v>
      </c>
      <c r="B3040">
        <v>32.770019000000048</v>
      </c>
      <c r="C3040">
        <v>0</v>
      </c>
      <c r="D3040">
        <v>8.4868825513158175</v>
      </c>
      <c r="E3040">
        <v>8.489675207634118</v>
      </c>
      <c r="F3040">
        <v>0</v>
      </c>
      <c r="G3040">
        <v>33.839966000000004</v>
      </c>
      <c r="I3040">
        <f t="shared" si="94"/>
        <v>13.097783279924789</v>
      </c>
      <c r="J3040">
        <f t="shared" si="95"/>
        <v>10.398944583399313</v>
      </c>
    </row>
    <row r="3041" spans="1:10" x14ac:dyDescent="0.25">
      <c r="A3041">
        <v>0</v>
      </c>
      <c r="B3041">
        <v>6.4200439999999617</v>
      </c>
      <c r="C3041">
        <v>32.770019000000048</v>
      </c>
      <c r="D3041">
        <v>8.4948677984215983</v>
      </c>
      <c r="E3041">
        <v>8.4868825513158175</v>
      </c>
      <c r="F3041">
        <v>14.640014000000065</v>
      </c>
      <c r="G3041">
        <v>0</v>
      </c>
      <c r="I3041">
        <f t="shared" si="94"/>
        <v>11.134818767010366</v>
      </c>
      <c r="J3041">
        <f t="shared" si="95"/>
        <v>10.846628332730866</v>
      </c>
    </row>
    <row r="3042" spans="1:10" x14ac:dyDescent="0.25">
      <c r="A3042">
        <v>9.0200199999999313</v>
      </c>
      <c r="B3042">
        <v>0</v>
      </c>
      <c r="C3042">
        <v>6.4200439999999617</v>
      </c>
      <c r="D3042">
        <v>8.4941857393162667</v>
      </c>
      <c r="E3042">
        <v>8.4948677984215983</v>
      </c>
      <c r="F3042">
        <v>37</v>
      </c>
      <c r="G3042">
        <v>14.640014000000065</v>
      </c>
      <c r="I3042">
        <f t="shared" si="94"/>
        <v>14.850075723405807</v>
      </c>
      <c r="J3042">
        <f t="shared" si="95"/>
        <v>7.4973917044519043</v>
      </c>
    </row>
    <row r="3043" spans="1:10" x14ac:dyDescent="0.25">
      <c r="A3043">
        <v>13.820067999999992</v>
      </c>
      <c r="B3043">
        <v>9.0200199999999313</v>
      </c>
      <c r="C3043">
        <v>0</v>
      </c>
      <c r="D3043">
        <v>8.4913943539270722</v>
      </c>
      <c r="E3043">
        <v>8.4941857393162667</v>
      </c>
      <c r="F3043">
        <v>17.430053999999927</v>
      </c>
      <c r="G3043">
        <v>37</v>
      </c>
      <c r="I3043">
        <f t="shared" si="94"/>
        <v>15.370522433051018</v>
      </c>
      <c r="J3043">
        <f t="shared" si="95"/>
        <v>7.8272499466225938</v>
      </c>
    </row>
    <row r="3044" spans="1:10" x14ac:dyDescent="0.25">
      <c r="A3044">
        <v>29.06005899999991</v>
      </c>
      <c r="B3044">
        <v>13.820067999999992</v>
      </c>
      <c r="C3044">
        <v>9.0200199999999313</v>
      </c>
      <c r="D3044">
        <v>8.4915680154402366</v>
      </c>
      <c r="E3044">
        <v>8.4913943539270722</v>
      </c>
      <c r="F3044">
        <v>5.1500249999999141</v>
      </c>
      <c r="G3044">
        <v>17.430053999999927</v>
      </c>
      <c r="I3044">
        <f t="shared" si="94"/>
        <v>10.120586958977311</v>
      </c>
      <c r="J3044">
        <f t="shared" si="95"/>
        <v>9.2556760002164271</v>
      </c>
    </row>
    <row r="3045" spans="1:10" x14ac:dyDescent="0.25">
      <c r="A3045">
        <v>19.670043999999962</v>
      </c>
      <c r="B3045">
        <v>29.06005899999991</v>
      </c>
      <c r="C3045">
        <v>13.820067999999992</v>
      </c>
      <c r="D3045">
        <v>8.4933179333333602</v>
      </c>
      <c r="E3045">
        <v>8.4915680154402366</v>
      </c>
      <c r="F3045">
        <v>10.589966000000004</v>
      </c>
      <c r="G3045">
        <v>5.1500249999999141</v>
      </c>
      <c r="I3045">
        <f t="shared" si="94"/>
        <v>10.784834262173741</v>
      </c>
      <c r="J3045">
        <f t="shared" si="95"/>
        <v>11.39076354284099</v>
      </c>
    </row>
    <row r="3046" spans="1:10" x14ac:dyDescent="0.25">
      <c r="A3046">
        <v>10.850097999999889</v>
      </c>
      <c r="B3046">
        <v>19.670043999999962</v>
      </c>
      <c r="C3046">
        <v>29.06005899999991</v>
      </c>
      <c r="D3046">
        <v>8.5000699822718584</v>
      </c>
      <c r="E3046">
        <v>8.4933179333333602</v>
      </c>
      <c r="F3046">
        <v>0</v>
      </c>
      <c r="G3046">
        <v>10.589966000000004</v>
      </c>
      <c r="I3046">
        <f t="shared" si="94"/>
        <v>10.957174232405247</v>
      </c>
      <c r="J3046">
        <f t="shared" si="95"/>
        <v>11.910267504927312</v>
      </c>
    </row>
    <row r="3047" spans="1:10" x14ac:dyDescent="0.25">
      <c r="A3047">
        <v>0</v>
      </c>
      <c r="B3047">
        <v>10.850097999999889</v>
      </c>
      <c r="C3047">
        <v>19.670043999999962</v>
      </c>
      <c r="D3047">
        <v>8.5037358746308112</v>
      </c>
      <c r="E3047">
        <v>8.5000699822718584</v>
      </c>
      <c r="F3047">
        <v>4.75</v>
      </c>
      <c r="G3047">
        <v>0</v>
      </c>
      <c r="I3047">
        <f t="shared" si="94"/>
        <v>7.4626625484362838</v>
      </c>
      <c r="J3047">
        <f t="shared" si="95"/>
        <v>10.010300365633331</v>
      </c>
    </row>
    <row r="3048" spans="1:10" x14ac:dyDescent="0.25">
      <c r="A3048">
        <v>15.890014999999948</v>
      </c>
      <c r="B3048">
        <v>0</v>
      </c>
      <c r="C3048">
        <v>10.850097999999889</v>
      </c>
      <c r="D3048">
        <v>8.5045056784777167</v>
      </c>
      <c r="E3048">
        <v>8.5037358746308112</v>
      </c>
      <c r="F3048">
        <v>26.630004999999983</v>
      </c>
      <c r="G3048">
        <v>4.75</v>
      </c>
      <c r="I3048">
        <f t="shared" si="94"/>
        <v>11.023844170225951</v>
      </c>
      <c r="J3048">
        <f t="shared" si="95"/>
        <v>7.9468464763288287</v>
      </c>
    </row>
    <row r="3049" spans="1:10" x14ac:dyDescent="0.25">
      <c r="A3049">
        <v>2.6700439999999617</v>
      </c>
      <c r="B3049">
        <v>15.890014999999948</v>
      </c>
      <c r="C3049">
        <v>0</v>
      </c>
      <c r="D3049">
        <v>8.5017164014431224</v>
      </c>
      <c r="E3049">
        <v>8.5045056784777167</v>
      </c>
      <c r="F3049">
        <v>3.2099610000000212</v>
      </c>
      <c r="G3049">
        <v>26.630004999999983</v>
      </c>
      <c r="I3049">
        <f t="shared" si="94"/>
        <v>10.600748281047762</v>
      </c>
      <c r="J3049">
        <f t="shared" si="95"/>
        <v>8.5749252708178894</v>
      </c>
    </row>
    <row r="3050" spans="1:10" x14ac:dyDescent="0.25">
      <c r="A3050">
        <v>0</v>
      </c>
      <c r="B3050">
        <v>2.6700439999999617</v>
      </c>
      <c r="C3050">
        <v>15.890014999999948</v>
      </c>
      <c r="D3050">
        <v>8.5041387944262556</v>
      </c>
      <c r="E3050">
        <v>8.5017164014431224</v>
      </c>
      <c r="F3050">
        <v>37.420043999999962</v>
      </c>
      <c r="G3050">
        <v>3.2099610000000212</v>
      </c>
      <c r="I3050">
        <f t="shared" si="94"/>
        <v>14.063831847530704</v>
      </c>
      <c r="J3050">
        <f t="shared" si="95"/>
        <v>8.7435251392352562</v>
      </c>
    </row>
    <row r="3051" spans="1:10" x14ac:dyDescent="0.25">
      <c r="A3051">
        <v>12.900024999999914</v>
      </c>
      <c r="B3051">
        <v>0</v>
      </c>
      <c r="C3051">
        <v>2.6700439999999617</v>
      </c>
      <c r="D3051">
        <v>8.5022266034087437</v>
      </c>
      <c r="E3051">
        <v>8.5041387944262556</v>
      </c>
      <c r="F3051">
        <v>50.330077999999958</v>
      </c>
      <c r="G3051">
        <v>37.420043999999962</v>
      </c>
      <c r="I3051">
        <f t="shared" si="94"/>
        <v>22.267948066392336</v>
      </c>
      <c r="J3051">
        <f t="shared" si="95"/>
        <v>7.1223814944070822</v>
      </c>
    </row>
    <row r="3052" spans="1:10" x14ac:dyDescent="0.25">
      <c r="A3052">
        <v>27.279907000000094</v>
      </c>
      <c r="B3052">
        <v>12.900024999999914</v>
      </c>
      <c r="C3052">
        <v>0</v>
      </c>
      <c r="D3052">
        <v>8.4994408148755181</v>
      </c>
      <c r="E3052">
        <v>8.5022266034087437</v>
      </c>
      <c r="F3052">
        <v>7.4599610000000212</v>
      </c>
      <c r="G3052">
        <v>50.330077999999958</v>
      </c>
      <c r="I3052">
        <f t="shared" si="94"/>
        <v>16.470428884414837</v>
      </c>
      <c r="J3052">
        <f t="shared" si="95"/>
        <v>8.2502425595828583</v>
      </c>
    </row>
    <row r="3053" spans="1:10" x14ac:dyDescent="0.25">
      <c r="A3053">
        <v>32.540038999999979</v>
      </c>
      <c r="B3053">
        <v>27.279907000000094</v>
      </c>
      <c r="C3053">
        <v>12.900024999999914</v>
      </c>
      <c r="D3053">
        <v>8.5008822115951777</v>
      </c>
      <c r="E3053">
        <v>8.4994408148755181</v>
      </c>
      <c r="F3053">
        <v>5.8400879999999233</v>
      </c>
      <c r="G3053">
        <v>7.4599610000000212</v>
      </c>
      <c r="I3053">
        <f t="shared" si="94"/>
        <v>9.9370732583746033</v>
      </c>
      <c r="J3053">
        <f t="shared" si="95"/>
        <v>11.107699367494963</v>
      </c>
    </row>
    <row r="3054" spans="1:10" x14ac:dyDescent="0.25">
      <c r="A3054">
        <v>9.3199460000000727</v>
      </c>
      <c r="B3054">
        <v>32.540038999999979</v>
      </c>
      <c r="C3054">
        <v>27.279907000000094</v>
      </c>
      <c r="D3054">
        <v>8.5070312046496657</v>
      </c>
      <c r="E3054">
        <v>8.5008822115951777</v>
      </c>
      <c r="F3054">
        <v>0</v>
      </c>
      <c r="G3054">
        <v>5.8400879999999233</v>
      </c>
      <c r="I3054">
        <f t="shared" si="94"/>
        <v>10.88841384304078</v>
      </c>
      <c r="J3054">
        <f t="shared" si="95"/>
        <v>13.12763486068966</v>
      </c>
    </row>
    <row r="3055" spans="1:10" x14ac:dyDescent="0.25">
      <c r="A3055">
        <v>24.130004999999983</v>
      </c>
      <c r="B3055">
        <v>9.3199460000000727</v>
      </c>
      <c r="C3055">
        <v>32.540038999999979</v>
      </c>
      <c r="D3055">
        <v>8.5148979829787486</v>
      </c>
      <c r="E3055">
        <v>8.5070312046496657</v>
      </c>
      <c r="F3055">
        <v>24.989990999999918</v>
      </c>
      <c r="G3055">
        <v>0</v>
      </c>
      <c r="I3055">
        <f t="shared" si="94"/>
        <v>13.670942526194683</v>
      </c>
      <c r="J3055">
        <f t="shared" si="95"/>
        <v>11.144126090915316</v>
      </c>
    </row>
    <row r="3056" spans="1:10" x14ac:dyDescent="0.25">
      <c r="A3056">
        <v>0</v>
      </c>
      <c r="B3056">
        <v>24.130004999999983</v>
      </c>
      <c r="C3056">
        <v>9.3199460000000727</v>
      </c>
      <c r="D3056">
        <v>8.5151614149214918</v>
      </c>
      <c r="E3056">
        <v>8.5148979829787486</v>
      </c>
      <c r="F3056">
        <v>11.809936000000107</v>
      </c>
      <c r="G3056">
        <v>24.989990999999918</v>
      </c>
      <c r="I3056">
        <f t="shared" si="94"/>
        <v>14.292800549320511</v>
      </c>
      <c r="J3056">
        <f t="shared" si="95"/>
        <v>10.410551803129096</v>
      </c>
    </row>
    <row r="3057" spans="1:10" x14ac:dyDescent="0.25">
      <c r="A3057">
        <v>7.7800290000000132</v>
      </c>
      <c r="B3057">
        <v>0</v>
      </c>
      <c r="C3057">
        <v>24.130004999999983</v>
      </c>
      <c r="D3057">
        <v>8.5202693127249187</v>
      </c>
      <c r="E3057">
        <v>8.5151614149214918</v>
      </c>
      <c r="F3057">
        <v>28.590087999999923</v>
      </c>
      <c r="G3057">
        <v>11.809936000000107</v>
      </c>
      <c r="I3057">
        <f t="shared" si="94"/>
        <v>14.946769507487245</v>
      </c>
      <c r="J3057">
        <f t="shared" si="95"/>
        <v>9.289229483604462</v>
      </c>
    </row>
    <row r="3058" spans="1:10" x14ac:dyDescent="0.25">
      <c r="A3058">
        <v>27.699951000000056</v>
      </c>
      <c r="B3058">
        <v>7.7800290000000132</v>
      </c>
      <c r="C3058">
        <v>0</v>
      </c>
      <c r="D3058">
        <v>8.5174830899280831</v>
      </c>
      <c r="E3058">
        <v>8.5202693127249187</v>
      </c>
      <c r="F3058">
        <v>32.289917000000059</v>
      </c>
      <c r="G3058">
        <v>28.590087999999923</v>
      </c>
      <c r="I3058">
        <f t="shared" si="94"/>
        <v>16.690074072676399</v>
      </c>
      <c r="J3058">
        <f t="shared" si="95"/>
        <v>7.7013844328773846</v>
      </c>
    </row>
    <row r="3059" spans="1:10" x14ac:dyDescent="0.25">
      <c r="A3059">
        <v>22.039917000000059</v>
      </c>
      <c r="B3059">
        <v>27.699951000000056</v>
      </c>
      <c r="C3059">
        <v>7.7800290000000132</v>
      </c>
      <c r="D3059">
        <v>8.5172420130761939</v>
      </c>
      <c r="E3059">
        <v>8.5174830899280831</v>
      </c>
      <c r="F3059">
        <v>22.65002400000003</v>
      </c>
      <c r="G3059">
        <v>32.289917000000059</v>
      </c>
      <c r="I3059">
        <f t="shared" si="94"/>
        <v>18.417227006336102</v>
      </c>
      <c r="J3059">
        <f t="shared" si="95"/>
        <v>10.642940640635153</v>
      </c>
    </row>
    <row r="3060" spans="1:10" x14ac:dyDescent="0.25">
      <c r="A3060">
        <v>21.440063999999893</v>
      </c>
      <c r="B3060">
        <v>22.039917000000059</v>
      </c>
      <c r="C3060">
        <v>27.699951000000056</v>
      </c>
      <c r="D3060">
        <v>8.5235108722222463</v>
      </c>
      <c r="E3060">
        <v>8.5172420130761939</v>
      </c>
      <c r="F3060">
        <v>8.3499750000000859</v>
      </c>
      <c r="G3060">
        <v>22.65002400000003</v>
      </c>
      <c r="I3060">
        <f t="shared" si="94"/>
        <v>15.489470139788036</v>
      </c>
      <c r="J3060">
        <f t="shared" si="95"/>
        <v>12.037649979031617</v>
      </c>
    </row>
    <row r="3061" spans="1:10" x14ac:dyDescent="0.25">
      <c r="A3061">
        <v>6.3699950000000172</v>
      </c>
      <c r="B3061">
        <v>21.440063999999893</v>
      </c>
      <c r="C3061">
        <v>22.039917000000059</v>
      </c>
      <c r="D3061">
        <v>8.5279265553740853</v>
      </c>
      <c r="E3061">
        <v>8.5235108722222463</v>
      </c>
      <c r="F3061">
        <v>9.160033999999996</v>
      </c>
      <c r="G3061">
        <v>8.3499750000000859</v>
      </c>
      <c r="I3061">
        <f t="shared" si="94"/>
        <v>11.639249843129466</v>
      </c>
      <c r="J3061">
        <f t="shared" si="95"/>
        <v>11.404135705045778</v>
      </c>
    </row>
    <row r="3062" spans="1:10" x14ac:dyDescent="0.25">
      <c r="A3062">
        <v>36.760009999999966</v>
      </c>
      <c r="B3062">
        <v>6.3699950000000172</v>
      </c>
      <c r="C3062">
        <v>21.440063999999893</v>
      </c>
      <c r="D3062">
        <v>8.5321434519921873</v>
      </c>
      <c r="E3062">
        <v>8.5279265553740853</v>
      </c>
      <c r="F3062">
        <v>14.770019000000048</v>
      </c>
      <c r="G3062">
        <v>9.160033999999996</v>
      </c>
      <c r="I3062">
        <f t="shared" si="94"/>
        <v>11.524720263222434</v>
      </c>
      <c r="J3062">
        <f t="shared" si="95"/>
        <v>9.7123529476525761</v>
      </c>
    </row>
    <row r="3063" spans="1:10" x14ac:dyDescent="0.25">
      <c r="A3063">
        <v>4.6400140000000647</v>
      </c>
      <c r="B3063">
        <v>36.760009999999966</v>
      </c>
      <c r="C3063">
        <v>6.3699950000000172</v>
      </c>
      <c r="D3063">
        <v>8.5314375595821339</v>
      </c>
      <c r="E3063">
        <v>8.5321434519921873</v>
      </c>
      <c r="F3063">
        <v>0</v>
      </c>
      <c r="G3063">
        <v>14.770019000000048</v>
      </c>
      <c r="I3063">
        <f t="shared" si="94"/>
        <v>10.212931527423951</v>
      </c>
      <c r="J3063">
        <f t="shared" si="95"/>
        <v>11.487160681958741</v>
      </c>
    </row>
    <row r="3064" spans="1:10" x14ac:dyDescent="0.25">
      <c r="A3064">
        <v>24.06005899999991</v>
      </c>
      <c r="B3064">
        <v>4.6400140000000647</v>
      </c>
      <c r="C3064">
        <v>36.760009999999966</v>
      </c>
      <c r="D3064">
        <v>8.5406505401436288</v>
      </c>
      <c r="E3064">
        <v>8.5314375595821339</v>
      </c>
      <c r="F3064">
        <v>7.2999270000000251</v>
      </c>
      <c r="G3064">
        <v>0</v>
      </c>
      <c r="I3064">
        <f t="shared" si="94"/>
        <v>9.9214807466375525</v>
      </c>
      <c r="J3064">
        <f t="shared" si="95"/>
        <v>11.070367140208575</v>
      </c>
    </row>
    <row r="3065" spans="1:10" x14ac:dyDescent="0.25">
      <c r="A3065">
        <v>0.5</v>
      </c>
      <c r="B3065">
        <v>24.06005899999991</v>
      </c>
      <c r="C3065">
        <v>4.6400140000000647</v>
      </c>
      <c r="D3065">
        <v>8.5393779017944791</v>
      </c>
      <c r="E3065">
        <v>8.5406505401436288</v>
      </c>
      <c r="F3065">
        <v>0</v>
      </c>
      <c r="G3065">
        <v>7.2999270000000251</v>
      </c>
      <c r="I3065">
        <f t="shared" si="94"/>
        <v>7.0973578071539709</v>
      </c>
      <c r="J3065">
        <f t="shared" si="95"/>
        <v>9.9395739897922759</v>
      </c>
    </row>
    <row r="3066" spans="1:10" x14ac:dyDescent="0.25">
      <c r="A3066">
        <v>18.959961000000021</v>
      </c>
      <c r="B3066">
        <v>0.5</v>
      </c>
      <c r="C3066">
        <v>24.06005899999991</v>
      </c>
      <c r="D3066">
        <v>8.5444400939334901</v>
      </c>
      <c r="E3066">
        <v>8.5393779017944791</v>
      </c>
      <c r="F3066">
        <v>16.380004999999983</v>
      </c>
      <c r="G3066">
        <v>0</v>
      </c>
      <c r="I3066">
        <f t="shared" si="94"/>
        <v>9.6833108919933544</v>
      </c>
      <c r="J3066">
        <f t="shared" si="95"/>
        <v>9.3441907096829375</v>
      </c>
    </row>
    <row r="3067" spans="1:10" x14ac:dyDescent="0.25">
      <c r="A3067">
        <v>0</v>
      </c>
      <c r="B3067">
        <v>18.959961000000021</v>
      </c>
      <c r="C3067">
        <v>0.5</v>
      </c>
      <c r="D3067">
        <v>8.541817192044368</v>
      </c>
      <c r="E3067">
        <v>8.5444400939334901</v>
      </c>
      <c r="F3067">
        <v>0</v>
      </c>
      <c r="G3067">
        <v>16.380004999999983</v>
      </c>
      <c r="I3067">
        <f t="shared" si="94"/>
        <v>8.0028911916298124</v>
      </c>
      <c r="J3067">
        <f t="shared" si="95"/>
        <v>8.9709133074237002</v>
      </c>
    </row>
    <row r="3068" spans="1:10" x14ac:dyDescent="0.25">
      <c r="A3068">
        <v>32.34997599999997</v>
      </c>
      <c r="B3068">
        <v>0</v>
      </c>
      <c r="C3068">
        <v>18.959961000000021</v>
      </c>
      <c r="D3068">
        <v>8.5452129364407039</v>
      </c>
      <c r="E3068">
        <v>8.541817192044368</v>
      </c>
      <c r="F3068">
        <v>25.919922000000042</v>
      </c>
      <c r="G3068">
        <v>0</v>
      </c>
      <c r="I3068">
        <f t="shared" si="94"/>
        <v>11.003722621573147</v>
      </c>
      <c r="J3068">
        <f t="shared" si="95"/>
        <v>8.7766991970663799</v>
      </c>
    </row>
    <row r="3069" spans="1:10" x14ac:dyDescent="0.25">
      <c r="A3069">
        <v>6.1800539999999273</v>
      </c>
      <c r="B3069">
        <v>32.34997599999997</v>
      </c>
      <c r="C3069">
        <v>0</v>
      </c>
      <c r="D3069">
        <v>8.5424285724992117</v>
      </c>
      <c r="E3069">
        <v>8.5452129364407039</v>
      </c>
      <c r="F3069">
        <v>9.2700199999999313</v>
      </c>
      <c r="G3069">
        <v>25.919922000000042</v>
      </c>
      <c r="I3069">
        <f t="shared" si="94"/>
        <v>13.367328513828383</v>
      </c>
      <c r="J3069">
        <f t="shared" si="95"/>
        <v>10.371487448199211</v>
      </c>
    </row>
    <row r="3070" spans="1:10" x14ac:dyDescent="0.25">
      <c r="A3070">
        <v>9.6099850000000515</v>
      </c>
      <c r="B3070">
        <v>6.1800539999999273</v>
      </c>
      <c r="C3070">
        <v>32.34997599999997</v>
      </c>
      <c r="D3070">
        <v>8.5501834739413951</v>
      </c>
      <c r="E3070">
        <v>8.5424285724992117</v>
      </c>
      <c r="F3070">
        <v>17.149902000000111</v>
      </c>
      <c r="G3070">
        <v>9.2700199999999313</v>
      </c>
      <c r="I3070">
        <f t="shared" si="94"/>
        <v>13.647379836250453</v>
      </c>
      <c r="J3070">
        <f t="shared" si="95"/>
        <v>10.796220550289949</v>
      </c>
    </row>
    <row r="3071" spans="1:10" x14ac:dyDescent="0.25">
      <c r="A3071">
        <v>23.640014000000065</v>
      </c>
      <c r="B3071">
        <v>9.6099850000000515</v>
      </c>
      <c r="C3071">
        <v>6.1800539999999273</v>
      </c>
      <c r="D3071">
        <v>8.5494116961901927</v>
      </c>
      <c r="E3071">
        <v>8.5501834739413951</v>
      </c>
      <c r="F3071">
        <v>12.580077999999958</v>
      </c>
      <c r="G3071">
        <v>17.149902000000111</v>
      </c>
      <c r="I3071">
        <f t="shared" si="94"/>
        <v>10.886609722639992</v>
      </c>
      <c r="J3071">
        <f t="shared" si="95"/>
        <v>8.5323372192726268</v>
      </c>
    </row>
    <row r="3072" spans="1:10" x14ac:dyDescent="0.25">
      <c r="A3072">
        <v>17.830077999999958</v>
      </c>
      <c r="B3072">
        <v>23.640014000000065</v>
      </c>
      <c r="C3072">
        <v>9.6099850000000515</v>
      </c>
      <c r="D3072">
        <v>8.5497569348958589</v>
      </c>
      <c r="E3072">
        <v>8.5494116961901927</v>
      </c>
      <c r="F3072">
        <v>0</v>
      </c>
      <c r="G3072">
        <v>12.580077999999958</v>
      </c>
      <c r="I3072">
        <f t="shared" si="94"/>
        <v>8.9434910762687547</v>
      </c>
      <c r="J3072">
        <f t="shared" si="95"/>
        <v>10.397898623920142</v>
      </c>
    </row>
    <row r="3073" spans="1:10" x14ac:dyDescent="0.25">
      <c r="A3073">
        <v>0</v>
      </c>
      <c r="B3073">
        <v>17.830077999999958</v>
      </c>
      <c r="C3073">
        <v>23.640014000000065</v>
      </c>
      <c r="D3073">
        <v>8.5546675294500751</v>
      </c>
      <c r="E3073">
        <v>8.5497569348958589</v>
      </c>
      <c r="F3073">
        <v>0</v>
      </c>
      <c r="G3073">
        <v>0</v>
      </c>
      <c r="I3073">
        <f t="shared" si="94"/>
        <v>7.6610705657619746</v>
      </c>
      <c r="J3073">
        <f t="shared" si="95"/>
        <v>11.182807090116363</v>
      </c>
    </row>
    <row r="3074" spans="1:10" x14ac:dyDescent="0.25">
      <c r="A3074">
        <v>17.109985000000052</v>
      </c>
      <c r="B3074">
        <v>0</v>
      </c>
      <c r="C3074">
        <v>17.830077999999958</v>
      </c>
      <c r="D3074">
        <v>8.5576849043591672</v>
      </c>
      <c r="E3074">
        <v>8.5546675294500751</v>
      </c>
      <c r="F3074">
        <v>27.399902000000111</v>
      </c>
      <c r="G3074">
        <v>0</v>
      </c>
      <c r="I3074">
        <f t="shared" si="94"/>
        <v>11.166922921639529</v>
      </c>
      <c r="J3074">
        <f t="shared" si="95"/>
        <v>8.6669659015950522</v>
      </c>
    </row>
    <row r="3075" spans="1:10" x14ac:dyDescent="0.25">
      <c r="A3075">
        <v>48.690063000000009</v>
      </c>
      <c r="B3075">
        <v>17.109985000000052</v>
      </c>
      <c r="C3075">
        <v>0</v>
      </c>
      <c r="D3075">
        <v>8.5549019173984</v>
      </c>
      <c r="E3075">
        <v>8.5576849043591672</v>
      </c>
      <c r="F3075">
        <v>8.1099850000000515</v>
      </c>
      <c r="G3075">
        <v>27.399902000000111</v>
      </c>
      <c r="I3075">
        <f t="shared" ref="I3075:I3138" si="96">$M$17+$M$18*B3075+$M$19*C3075+$M$20*D3075+$M$21*E3075+$M$22*F3075+$M$23*G3075</f>
        <v>11.973082485561264</v>
      </c>
      <c r="J3075">
        <f t="shared" ref="J3075:J3138" si="97">$M$42+$M$43*B3075+$M$44*C3075+$M$45*D3075+$M$46*E3075</f>
        <v>8.7243845843841257</v>
      </c>
    </row>
    <row r="3076" spans="1:10" x14ac:dyDescent="0.25">
      <c r="A3076">
        <v>2.6899410000000898</v>
      </c>
      <c r="B3076">
        <v>48.690063000000009</v>
      </c>
      <c r="C3076">
        <v>17.109985000000052</v>
      </c>
      <c r="D3076">
        <v>8.5576831537711566</v>
      </c>
      <c r="E3076">
        <v>8.5549019173984</v>
      </c>
      <c r="F3076">
        <v>0</v>
      </c>
      <c r="G3076">
        <v>8.1099850000000515</v>
      </c>
      <c r="I3076">
        <f t="shared" si="96"/>
        <v>11.458138983123398</v>
      </c>
      <c r="J3076">
        <f t="shared" si="97"/>
        <v>13.869711372003085</v>
      </c>
    </row>
    <row r="3077" spans="1:10" x14ac:dyDescent="0.25">
      <c r="A3077">
        <v>0</v>
      </c>
      <c r="B3077">
        <v>2.6899410000000898</v>
      </c>
      <c r="C3077">
        <v>48.690063000000009</v>
      </c>
      <c r="D3077">
        <v>8.5707258511537461</v>
      </c>
      <c r="E3077">
        <v>8.5576831537711566</v>
      </c>
      <c r="F3077">
        <v>7.3800049999999828</v>
      </c>
      <c r="G3077">
        <v>0</v>
      </c>
      <c r="I3077">
        <f t="shared" si="96"/>
        <v>11.490700180291837</v>
      </c>
      <c r="J3077">
        <f t="shared" si="97"/>
        <v>12.070136589862729</v>
      </c>
    </row>
    <row r="3078" spans="1:10" x14ac:dyDescent="0.25">
      <c r="A3078">
        <v>0</v>
      </c>
      <c r="B3078">
        <v>0</v>
      </c>
      <c r="C3078">
        <v>2.6899410000000898</v>
      </c>
      <c r="D3078">
        <v>8.5688152647823514</v>
      </c>
      <c r="E3078">
        <v>8.5707258511537461</v>
      </c>
      <c r="F3078">
        <v>31.799927000000025</v>
      </c>
      <c r="G3078">
        <v>7.3800049999999828</v>
      </c>
      <c r="I3078">
        <f t="shared" si="96"/>
        <v>11.559405998067387</v>
      </c>
      <c r="J3078">
        <f t="shared" si="97"/>
        <v>7.1460131176529229</v>
      </c>
    </row>
    <row r="3079" spans="1:10" x14ac:dyDescent="0.25">
      <c r="A3079">
        <v>22.859985000000052</v>
      </c>
      <c r="B3079">
        <v>0</v>
      </c>
      <c r="C3079">
        <v>0</v>
      </c>
      <c r="D3079">
        <v>8.566032278337147</v>
      </c>
      <c r="E3079">
        <v>8.5688152647823514</v>
      </c>
      <c r="F3079">
        <v>35.579956000000038</v>
      </c>
      <c r="G3079">
        <v>31.799927000000025</v>
      </c>
      <c r="I3079">
        <f t="shared" si="96"/>
        <v>17.378692820297672</v>
      </c>
      <c r="J3079">
        <f t="shared" si="97"/>
        <v>6.8742423061571181</v>
      </c>
    </row>
    <row r="3080" spans="1:10" x14ac:dyDescent="0.25">
      <c r="A3080">
        <v>24.959961000000021</v>
      </c>
      <c r="B3080">
        <v>22.859985000000052</v>
      </c>
      <c r="C3080">
        <v>0</v>
      </c>
      <c r="D3080">
        <v>8.5632510990259991</v>
      </c>
      <c r="E3080">
        <v>8.566032278337147</v>
      </c>
      <c r="F3080">
        <v>0</v>
      </c>
      <c r="G3080">
        <v>35.579956000000038</v>
      </c>
      <c r="I3080">
        <f t="shared" si="96"/>
        <v>12.530792239738679</v>
      </c>
      <c r="J3080">
        <f t="shared" si="97"/>
        <v>9.3500744041320285</v>
      </c>
    </row>
    <row r="3081" spans="1:10" x14ac:dyDescent="0.25">
      <c r="A3081">
        <v>0</v>
      </c>
      <c r="B3081">
        <v>24.959961000000021</v>
      </c>
      <c r="C3081">
        <v>22.859985000000052</v>
      </c>
      <c r="D3081">
        <v>8.5678913891593886</v>
      </c>
      <c r="E3081">
        <v>8.5632510990259991</v>
      </c>
      <c r="F3081">
        <v>3.4399410000000898</v>
      </c>
      <c r="G3081">
        <v>0</v>
      </c>
      <c r="I3081">
        <f t="shared" si="96"/>
        <v>8.9937397507599428</v>
      </c>
      <c r="J3081">
        <f t="shared" si="97"/>
        <v>11.881019942113642</v>
      </c>
    </row>
    <row r="3082" spans="1:10" x14ac:dyDescent="0.25">
      <c r="A3082">
        <v>8.4899900000000343</v>
      </c>
      <c r="B3082">
        <v>0</v>
      </c>
      <c r="C3082">
        <v>24.959961000000021</v>
      </c>
      <c r="D3082">
        <v>8.5732100360155989</v>
      </c>
      <c r="E3082">
        <v>8.5678913891593886</v>
      </c>
      <c r="F3082">
        <v>21.899902000000111</v>
      </c>
      <c r="G3082">
        <v>3.4399410000000898</v>
      </c>
      <c r="I3082">
        <f t="shared" si="96"/>
        <v>11.745814784574087</v>
      </c>
      <c r="J3082">
        <f t="shared" si="97"/>
        <v>9.3899518743903307</v>
      </c>
    </row>
    <row r="3083" spans="1:10" x14ac:dyDescent="0.25">
      <c r="A3083">
        <v>16.430053999999927</v>
      </c>
      <c r="B3083">
        <v>8.4899900000000343</v>
      </c>
      <c r="C3083">
        <v>0</v>
      </c>
      <c r="D3083">
        <v>8.5704292348362241</v>
      </c>
      <c r="E3083">
        <v>8.5732100360155989</v>
      </c>
      <c r="F3083">
        <v>12.459961000000021</v>
      </c>
      <c r="G3083">
        <v>21.899902000000111</v>
      </c>
      <c r="I3083">
        <f t="shared" si="96"/>
        <v>10.897943492629864</v>
      </c>
      <c r="J3083">
        <f t="shared" si="97"/>
        <v>7.7955090151082302</v>
      </c>
    </row>
    <row r="3084" spans="1:10" x14ac:dyDescent="0.25">
      <c r="A3084">
        <v>0</v>
      </c>
      <c r="B3084">
        <v>16.430053999999927</v>
      </c>
      <c r="C3084">
        <v>8.4899900000000343</v>
      </c>
      <c r="D3084">
        <v>8.5704031520752526</v>
      </c>
      <c r="E3084">
        <v>8.5704292348362241</v>
      </c>
      <c r="F3084">
        <v>6.1300049999999828</v>
      </c>
      <c r="G3084">
        <v>12.459961000000021</v>
      </c>
      <c r="I3084">
        <f t="shared" si="96"/>
        <v>9.4187172372085772</v>
      </c>
      <c r="J3084">
        <f t="shared" si="97"/>
        <v>9.5106664357984769</v>
      </c>
    </row>
    <row r="3085" spans="1:10" x14ac:dyDescent="0.25">
      <c r="A3085">
        <v>16.630004999999983</v>
      </c>
      <c r="B3085">
        <v>0</v>
      </c>
      <c r="C3085">
        <v>16.430053999999927</v>
      </c>
      <c r="D3085">
        <v>8.572950850891436</v>
      </c>
      <c r="E3085">
        <v>8.5704031520752526</v>
      </c>
      <c r="F3085">
        <v>48.540038999999979</v>
      </c>
      <c r="G3085">
        <v>6.1300049999999828</v>
      </c>
      <c r="I3085">
        <f t="shared" si="96"/>
        <v>16.991437948761952</v>
      </c>
      <c r="J3085">
        <f t="shared" si="97"/>
        <v>8.5309349772059093</v>
      </c>
    </row>
    <row r="3086" spans="1:10" x14ac:dyDescent="0.25">
      <c r="A3086">
        <v>26.859985000000052</v>
      </c>
      <c r="B3086">
        <v>16.630004999999983</v>
      </c>
      <c r="C3086">
        <v>0</v>
      </c>
      <c r="D3086">
        <v>8.5701728370058579</v>
      </c>
      <c r="E3086">
        <v>8.572950850891436</v>
      </c>
      <c r="F3086">
        <v>1.8900149999999485</v>
      </c>
      <c r="G3086">
        <v>48.540038999999979</v>
      </c>
      <c r="I3086">
        <f t="shared" si="96"/>
        <v>15.203413578193821</v>
      </c>
      <c r="J3086">
        <f t="shared" si="97"/>
        <v>8.6773469654936051</v>
      </c>
    </row>
    <row r="3087" spans="1:10" x14ac:dyDescent="0.25">
      <c r="A3087">
        <v>0</v>
      </c>
      <c r="B3087">
        <v>26.859985000000052</v>
      </c>
      <c r="C3087">
        <v>16.630004999999983</v>
      </c>
      <c r="D3087">
        <v>8.5727837317784505</v>
      </c>
      <c r="E3087">
        <v>8.5701728370058579</v>
      </c>
      <c r="F3087">
        <v>0</v>
      </c>
      <c r="G3087">
        <v>1.8900149999999485</v>
      </c>
      <c r="I3087">
        <f t="shared" si="96"/>
        <v>7.9231992584922413</v>
      </c>
      <c r="J3087">
        <f t="shared" si="97"/>
        <v>11.461122229699555</v>
      </c>
    </row>
    <row r="3088" spans="1:10" x14ac:dyDescent="0.25">
      <c r="A3088">
        <v>12.550048999999944</v>
      </c>
      <c r="B3088">
        <v>0</v>
      </c>
      <c r="C3088">
        <v>26.859985000000052</v>
      </c>
      <c r="D3088">
        <v>8.5787057529145336</v>
      </c>
      <c r="E3088">
        <v>8.5727837317784505</v>
      </c>
      <c r="F3088">
        <v>17.169922000000042</v>
      </c>
      <c r="G3088">
        <v>0</v>
      </c>
      <c r="I3088">
        <f t="shared" si="96"/>
        <v>10.218732145260452</v>
      </c>
      <c r="J3088">
        <f t="shared" si="97"/>
        <v>9.5830514738337129</v>
      </c>
    </row>
    <row r="3089" spans="1:10" x14ac:dyDescent="0.25">
      <c r="A3089">
        <v>1.7999260000001414</v>
      </c>
      <c r="B3089">
        <v>12.550048999999944</v>
      </c>
      <c r="C3089">
        <v>0</v>
      </c>
      <c r="D3089">
        <v>8.5759285739721847</v>
      </c>
      <c r="E3089">
        <v>8.5787057529145336</v>
      </c>
      <c r="F3089">
        <v>7.3599850000000515</v>
      </c>
      <c r="G3089">
        <v>17.169922000000042</v>
      </c>
      <c r="I3089">
        <f t="shared" si="96"/>
        <v>9.1181361148661964</v>
      </c>
      <c r="J3089">
        <f t="shared" si="97"/>
        <v>8.237180197790174</v>
      </c>
    </row>
    <row r="3090" spans="1:10" x14ac:dyDescent="0.25">
      <c r="A3090">
        <v>1.1699210000001585</v>
      </c>
      <c r="B3090">
        <v>1.7999260000001414</v>
      </c>
      <c r="C3090">
        <v>12.550048999999944</v>
      </c>
      <c r="D3090">
        <v>8.5772146970874044</v>
      </c>
      <c r="E3090">
        <v>8.5759285739721847</v>
      </c>
      <c r="F3090">
        <v>22.140014999999948</v>
      </c>
      <c r="G3090">
        <v>7.3599850000000515</v>
      </c>
      <c r="I3090">
        <f t="shared" si="96"/>
        <v>11.026557432246399</v>
      </c>
      <c r="J3090">
        <f t="shared" si="97"/>
        <v>8.3366263667733485</v>
      </c>
    </row>
    <row r="3091" spans="1:10" x14ac:dyDescent="0.25">
      <c r="A3091">
        <v>7.3200689999998758</v>
      </c>
      <c r="B3091">
        <v>1.1699210000001585</v>
      </c>
      <c r="C3091">
        <v>1.7999260000001414</v>
      </c>
      <c r="D3091">
        <v>8.5750221093497512</v>
      </c>
      <c r="E3091">
        <v>8.5772146970874044</v>
      </c>
      <c r="F3091">
        <v>27.130004999999983</v>
      </c>
      <c r="G3091">
        <v>22.140014999999948</v>
      </c>
      <c r="I3091">
        <f t="shared" si="96"/>
        <v>13.757173680764962</v>
      </c>
      <c r="J3091">
        <f t="shared" si="97"/>
        <v>7.1851675314750807</v>
      </c>
    </row>
    <row r="3092" spans="1:10" x14ac:dyDescent="0.25">
      <c r="A3092">
        <v>0</v>
      </c>
      <c r="B3092">
        <v>7.3200689999998758</v>
      </c>
      <c r="C3092">
        <v>1.1699210000001585</v>
      </c>
      <c r="D3092">
        <v>8.5726271866106334</v>
      </c>
      <c r="E3092">
        <v>8.5750221093497512</v>
      </c>
      <c r="F3092">
        <v>4.8299560000000383</v>
      </c>
      <c r="G3092">
        <v>27.130004999999983</v>
      </c>
      <c r="I3092">
        <f t="shared" si="96"/>
        <v>10.418435289082227</v>
      </c>
      <c r="J3092">
        <f t="shared" si="97"/>
        <v>7.7872815539527975</v>
      </c>
    </row>
    <row r="3093" spans="1:10" x14ac:dyDescent="0.25">
      <c r="A3093">
        <v>3.8300789999998415</v>
      </c>
      <c r="B3093">
        <v>0</v>
      </c>
      <c r="C3093">
        <v>7.3200689999998758</v>
      </c>
      <c r="D3093">
        <v>8.5722222211445462</v>
      </c>
      <c r="E3093">
        <v>8.5726271866106334</v>
      </c>
      <c r="F3093">
        <v>32.459961000000021</v>
      </c>
      <c r="G3093">
        <v>4.8299560000000383</v>
      </c>
      <c r="I3093">
        <f t="shared" si="96"/>
        <v>11.818930704232162</v>
      </c>
      <c r="J3093">
        <f t="shared" si="97"/>
        <v>7.6133593794885241</v>
      </c>
    </row>
    <row r="3094" spans="1:10" x14ac:dyDescent="0.25">
      <c r="A3094">
        <v>0</v>
      </c>
      <c r="B3094">
        <v>3.8300789999998415</v>
      </c>
      <c r="C3094">
        <v>0</v>
      </c>
      <c r="D3094">
        <v>8.5694516257272397</v>
      </c>
      <c r="E3094">
        <v>8.5722222211445462</v>
      </c>
      <c r="F3094">
        <v>11.329956000000038</v>
      </c>
      <c r="G3094">
        <v>32.459961000000021</v>
      </c>
      <c r="I3094">
        <f t="shared" si="96"/>
        <v>12.524521218348607</v>
      </c>
      <c r="J3094">
        <f t="shared" si="97"/>
        <v>7.2903283293084007</v>
      </c>
    </row>
    <row r="3095" spans="1:10" x14ac:dyDescent="0.25">
      <c r="A3095">
        <v>11.25</v>
      </c>
      <c r="B3095">
        <v>0</v>
      </c>
      <c r="C3095">
        <v>3.8300789999998415</v>
      </c>
      <c r="D3095">
        <v>8.5679203260097196</v>
      </c>
      <c r="E3095">
        <v>8.5694516257272397</v>
      </c>
      <c r="F3095">
        <v>25.68994100000009</v>
      </c>
      <c r="G3095">
        <v>11.329956000000038</v>
      </c>
      <c r="I3095">
        <f t="shared" si="96"/>
        <v>11.242525201393605</v>
      </c>
      <c r="J3095">
        <f t="shared" si="97"/>
        <v>7.2605379586729173</v>
      </c>
    </row>
    <row r="3096" spans="1:10" x14ac:dyDescent="0.25">
      <c r="A3096">
        <v>38.679932000000008</v>
      </c>
      <c r="B3096">
        <v>11.25</v>
      </c>
      <c r="C3096">
        <v>0</v>
      </c>
      <c r="D3096">
        <v>8.5651529098837464</v>
      </c>
      <c r="E3096">
        <v>8.5679203260097196</v>
      </c>
      <c r="F3096">
        <v>2.75</v>
      </c>
      <c r="G3096">
        <v>25.68994100000009</v>
      </c>
      <c r="I3096">
        <f t="shared" si="96"/>
        <v>9.8479118097205927</v>
      </c>
      <c r="J3096">
        <f t="shared" si="97"/>
        <v>8.0928358052040181</v>
      </c>
    </row>
    <row r="3097" spans="1:10" x14ac:dyDescent="0.25">
      <c r="A3097">
        <v>11.109985000000052</v>
      </c>
      <c r="B3097">
        <v>38.679932000000008</v>
      </c>
      <c r="C3097">
        <v>11.25</v>
      </c>
      <c r="D3097">
        <v>8.5660198285437783</v>
      </c>
      <c r="E3097">
        <v>8.5651529098837464</v>
      </c>
      <c r="F3097">
        <v>0</v>
      </c>
      <c r="G3097">
        <v>2.75</v>
      </c>
      <c r="I3097">
        <f t="shared" si="96"/>
        <v>8.4635475885161586</v>
      </c>
      <c r="J3097">
        <f t="shared" si="97"/>
        <v>12.197795915749117</v>
      </c>
    </row>
    <row r="3098" spans="1:10" x14ac:dyDescent="0.25">
      <c r="A3098">
        <v>50.390014000000065</v>
      </c>
      <c r="B3098">
        <v>11.109985000000052</v>
      </c>
      <c r="C3098">
        <v>38.679932000000008</v>
      </c>
      <c r="D3098">
        <v>8.5757402650097099</v>
      </c>
      <c r="E3098">
        <v>8.5660198285437783</v>
      </c>
      <c r="F3098">
        <v>0.76000999999996566</v>
      </c>
      <c r="G3098">
        <v>0</v>
      </c>
      <c r="I3098">
        <f t="shared" si="96"/>
        <v>9.3755560224783494</v>
      </c>
      <c r="J3098">
        <f t="shared" si="97"/>
        <v>11.975977949553325</v>
      </c>
    </row>
    <row r="3099" spans="1:10" x14ac:dyDescent="0.25">
      <c r="A3099">
        <v>4.179932000000008</v>
      </c>
      <c r="B3099">
        <v>50.390014000000065</v>
      </c>
      <c r="C3099">
        <v>11.109985000000052</v>
      </c>
      <c r="D3099">
        <v>8.576558027105543</v>
      </c>
      <c r="E3099">
        <v>8.5757402650097099</v>
      </c>
      <c r="F3099">
        <v>0</v>
      </c>
      <c r="G3099">
        <v>0.76000999999996566</v>
      </c>
      <c r="I3099">
        <f t="shared" si="96"/>
        <v>9.1299165940336504</v>
      </c>
      <c r="J3099">
        <f t="shared" si="97"/>
        <v>13.455830191211623</v>
      </c>
    </row>
    <row r="3100" spans="1:10" x14ac:dyDescent="0.25">
      <c r="A3100">
        <v>14.049927000000025</v>
      </c>
      <c r="B3100">
        <v>4.179932000000008</v>
      </c>
      <c r="C3100">
        <v>50.390014000000065</v>
      </c>
      <c r="D3100">
        <v>8.5900462387097036</v>
      </c>
      <c r="E3100">
        <v>8.576558027105543</v>
      </c>
      <c r="F3100">
        <v>7.1800539999999273</v>
      </c>
      <c r="G3100">
        <v>0</v>
      </c>
      <c r="I3100">
        <f t="shared" si="96"/>
        <v>11.837415994878949</v>
      </c>
      <c r="J3100">
        <f t="shared" si="97"/>
        <v>12.408933072748802</v>
      </c>
    </row>
    <row r="3101" spans="1:10" x14ac:dyDescent="0.25">
      <c r="A3101">
        <v>22.40002400000003</v>
      </c>
      <c r="B3101">
        <v>14.049927000000025</v>
      </c>
      <c r="C3101">
        <v>4.179932000000008</v>
      </c>
      <c r="D3101">
        <v>8.5886240799742275</v>
      </c>
      <c r="E3101">
        <v>8.5900462387097036</v>
      </c>
      <c r="F3101">
        <v>2.6800530000000435</v>
      </c>
      <c r="G3101">
        <v>7.1800539999999273</v>
      </c>
      <c r="I3101">
        <f t="shared" si="96"/>
        <v>6.6369425629085557</v>
      </c>
      <c r="J3101">
        <f t="shared" si="97"/>
        <v>8.8247093150612095</v>
      </c>
    </row>
    <row r="3102" spans="1:10" x14ac:dyDescent="0.25">
      <c r="A3102">
        <v>8.8400879999999233</v>
      </c>
      <c r="B3102">
        <v>22.40002400000003</v>
      </c>
      <c r="C3102">
        <v>14.049927000000025</v>
      </c>
      <c r="D3102">
        <v>8.5903846547389033</v>
      </c>
      <c r="E3102">
        <v>8.5886240799742275</v>
      </c>
      <c r="F3102">
        <v>0</v>
      </c>
      <c r="G3102">
        <v>2.6800530000000435</v>
      </c>
      <c r="I3102">
        <f t="shared" si="96"/>
        <v>7.293239842050725</v>
      </c>
      <c r="J3102">
        <f t="shared" si="97"/>
        <v>10.723816276030384</v>
      </c>
    </row>
    <row r="3103" spans="1:10" x14ac:dyDescent="0.25">
      <c r="A3103">
        <v>8.9200439999999617</v>
      </c>
      <c r="B3103">
        <v>8.8400879999999233</v>
      </c>
      <c r="C3103">
        <v>22.40002400000003</v>
      </c>
      <c r="D3103">
        <v>8.5948350702546161</v>
      </c>
      <c r="E3103">
        <v>8.5903846547389033</v>
      </c>
      <c r="F3103">
        <v>4.1599120000000767</v>
      </c>
      <c r="G3103">
        <v>0</v>
      </c>
      <c r="I3103">
        <f t="shared" si="96"/>
        <v>7.5385946348170068</v>
      </c>
      <c r="J3103">
        <f t="shared" si="97"/>
        <v>10.096936402489028</v>
      </c>
    </row>
    <row r="3104" spans="1:10" x14ac:dyDescent="0.25">
      <c r="A3104">
        <v>0</v>
      </c>
      <c r="B3104">
        <v>8.9200439999999617</v>
      </c>
      <c r="C3104">
        <v>8.8400879999999233</v>
      </c>
      <c r="D3104">
        <v>8.5949140821520871</v>
      </c>
      <c r="E3104">
        <v>8.5948350702546161</v>
      </c>
      <c r="F3104">
        <v>13.339966000000004</v>
      </c>
      <c r="G3104">
        <v>4.1599120000000767</v>
      </c>
      <c r="I3104">
        <f t="shared" si="96"/>
        <v>8.5181001687820146</v>
      </c>
      <c r="J3104">
        <f t="shared" si="97"/>
        <v>8.7402136472924248</v>
      </c>
    </row>
    <row r="3105" spans="1:10" x14ac:dyDescent="0.25">
      <c r="A3105">
        <v>23.770019999999931</v>
      </c>
      <c r="B3105">
        <v>0</v>
      </c>
      <c r="C3105">
        <v>8.9200439999999617</v>
      </c>
      <c r="D3105">
        <v>8.5950187938808611</v>
      </c>
      <c r="E3105">
        <v>8.5949140821520871</v>
      </c>
      <c r="F3105">
        <v>29.40002400000003</v>
      </c>
      <c r="G3105">
        <v>13.339966000000004</v>
      </c>
      <c r="I3105">
        <f t="shared" si="96"/>
        <v>13.248242246167242</v>
      </c>
      <c r="J3105">
        <f t="shared" si="97"/>
        <v>7.781868661402715</v>
      </c>
    </row>
    <row r="3106" spans="1:10" x14ac:dyDescent="0.25">
      <c r="A3106">
        <v>0</v>
      </c>
      <c r="B3106">
        <v>23.770019999999931</v>
      </c>
      <c r="C3106">
        <v>0</v>
      </c>
      <c r="D3106">
        <v>8.5922515631036944</v>
      </c>
      <c r="E3106">
        <v>8.5950187938808611</v>
      </c>
      <c r="F3106">
        <v>0</v>
      </c>
      <c r="G3106">
        <v>29.40002400000003</v>
      </c>
      <c r="I3106">
        <f t="shared" si="96"/>
        <v>11.258704011852352</v>
      </c>
      <c r="J3106">
        <f t="shared" si="97"/>
        <v>9.4581038913060382</v>
      </c>
    </row>
    <row r="3107" spans="1:10" x14ac:dyDescent="0.25">
      <c r="A3107">
        <v>13.030029000000013</v>
      </c>
      <c r="B3107">
        <v>0</v>
      </c>
      <c r="C3107">
        <v>23.770019999999931</v>
      </c>
      <c r="D3107">
        <v>8.5971365867396443</v>
      </c>
      <c r="E3107">
        <v>8.5922515631036944</v>
      </c>
      <c r="F3107">
        <v>27.800048999999944</v>
      </c>
      <c r="G3107">
        <v>0</v>
      </c>
      <c r="I3107">
        <f t="shared" si="96"/>
        <v>12.121675083171887</v>
      </c>
      <c r="J3107">
        <f t="shared" si="97"/>
        <v>9.2778618493391978</v>
      </c>
    </row>
    <row r="3108" spans="1:10" x14ac:dyDescent="0.25">
      <c r="A3108">
        <v>0</v>
      </c>
      <c r="B3108">
        <v>13.030029000000013</v>
      </c>
      <c r="C3108">
        <v>0</v>
      </c>
      <c r="D3108">
        <v>8.5943704552767297</v>
      </c>
      <c r="E3108">
        <v>8.5971365867396443</v>
      </c>
      <c r="F3108">
        <v>17.399902000000111</v>
      </c>
      <c r="G3108">
        <v>27.800048999999944</v>
      </c>
      <c r="I3108">
        <f t="shared" si="96"/>
        <v>13.726433881008571</v>
      </c>
      <c r="J3108">
        <f t="shared" si="97"/>
        <v>8.2951834129526389</v>
      </c>
    </row>
    <row r="3109" spans="1:10" x14ac:dyDescent="0.25">
      <c r="A3109">
        <v>13.479980999999952</v>
      </c>
      <c r="B3109">
        <v>0</v>
      </c>
      <c r="C3109">
        <v>13.030029000000013</v>
      </c>
      <c r="D3109">
        <v>8.5957971707944925</v>
      </c>
      <c r="E3109">
        <v>8.5943704552767297</v>
      </c>
      <c r="F3109">
        <v>16.260009000000082</v>
      </c>
      <c r="G3109">
        <v>17.399902000000111</v>
      </c>
      <c r="I3109">
        <f t="shared" si="96"/>
        <v>11.832278700759264</v>
      </c>
      <c r="J3109">
        <f t="shared" si="97"/>
        <v>8.1959719592228168</v>
      </c>
    </row>
    <row r="3110" spans="1:10" x14ac:dyDescent="0.25">
      <c r="A3110">
        <v>14.950072999999975</v>
      </c>
      <c r="B3110">
        <v>13.479980999999952</v>
      </c>
      <c r="C3110">
        <v>0</v>
      </c>
      <c r="D3110">
        <v>8.5930332488746224</v>
      </c>
      <c r="E3110">
        <v>8.5957971707944925</v>
      </c>
      <c r="F3110">
        <v>0</v>
      </c>
      <c r="G3110">
        <v>16.260009000000082</v>
      </c>
      <c r="I3110">
        <f t="shared" si="96"/>
        <v>7.378566619621246</v>
      </c>
      <c r="J3110">
        <f t="shared" si="97"/>
        <v>8.3435003141178328</v>
      </c>
    </row>
    <row r="3111" spans="1:10" x14ac:dyDescent="0.25">
      <c r="A3111">
        <v>4.8299560000000383</v>
      </c>
      <c r="B3111">
        <v>14.950072999999975</v>
      </c>
      <c r="C3111">
        <v>13.479980999999952</v>
      </c>
      <c r="D3111">
        <v>8.5946041096110832</v>
      </c>
      <c r="E3111">
        <v>8.5930332488746224</v>
      </c>
      <c r="F3111">
        <v>0.89001499999994849</v>
      </c>
      <c r="G3111">
        <v>0</v>
      </c>
      <c r="I3111">
        <f t="shared" si="96"/>
        <v>6.1019958984035023</v>
      </c>
      <c r="J3111">
        <f t="shared" si="97"/>
        <v>9.8606366884610814</v>
      </c>
    </row>
    <row r="3112" spans="1:10" x14ac:dyDescent="0.25">
      <c r="A3112">
        <v>37.099975000000086</v>
      </c>
      <c r="B3112">
        <v>4.8299560000000383</v>
      </c>
      <c r="C3112">
        <v>14.950072999999975</v>
      </c>
      <c r="D3112">
        <v>8.596646355398482</v>
      </c>
      <c r="E3112">
        <v>8.5946041096110832</v>
      </c>
      <c r="F3112">
        <v>17.369995000000017</v>
      </c>
      <c r="G3112">
        <v>0.89001499999994849</v>
      </c>
      <c r="I3112">
        <f t="shared" si="96"/>
        <v>9.1878416446832443</v>
      </c>
      <c r="J3112">
        <f t="shared" si="97"/>
        <v>8.9128778366481658</v>
      </c>
    </row>
    <row r="3113" spans="1:10" x14ac:dyDescent="0.25">
      <c r="A3113">
        <v>3.839966000000004</v>
      </c>
      <c r="B3113">
        <v>37.099975000000086</v>
      </c>
      <c r="C3113">
        <v>4.8299560000000383</v>
      </c>
      <c r="D3113">
        <v>8.5954363681336581</v>
      </c>
      <c r="E3113">
        <v>8.596646355398482</v>
      </c>
      <c r="F3113">
        <v>0</v>
      </c>
      <c r="G3113">
        <v>17.369995000000017</v>
      </c>
      <c r="I3113">
        <f t="shared" si="96"/>
        <v>10.594839894382678</v>
      </c>
      <c r="J3113">
        <f t="shared" si="97"/>
        <v>11.389704628585749</v>
      </c>
    </row>
    <row r="3114" spans="1:10" x14ac:dyDescent="0.25">
      <c r="A3114">
        <v>11.5</v>
      </c>
      <c r="B3114">
        <v>3.839966000000004</v>
      </c>
      <c r="C3114">
        <v>37.099975000000086</v>
      </c>
      <c r="D3114">
        <v>8.604590041425844</v>
      </c>
      <c r="E3114">
        <v>8.5954363681336581</v>
      </c>
      <c r="F3114">
        <v>11.739990000000034</v>
      </c>
      <c r="G3114">
        <v>0</v>
      </c>
      <c r="I3114">
        <f t="shared" si="96"/>
        <v>10.877985593531449</v>
      </c>
      <c r="J3114">
        <f t="shared" si="97"/>
        <v>11.038548206472242</v>
      </c>
    </row>
    <row r="3115" spans="1:10" x14ac:dyDescent="0.25">
      <c r="A3115">
        <v>11.420043999999962</v>
      </c>
      <c r="B3115">
        <v>11.5</v>
      </c>
      <c r="C3115">
        <v>3.839966000000004</v>
      </c>
      <c r="D3115">
        <v>8.6030604670947284</v>
      </c>
      <c r="E3115">
        <v>8.604590041425844</v>
      </c>
      <c r="F3115">
        <v>0</v>
      </c>
      <c r="G3115">
        <v>11.739990000000034</v>
      </c>
      <c r="I3115">
        <f t="shared" si="96"/>
        <v>6.7532827202789267</v>
      </c>
      <c r="J3115">
        <f t="shared" si="97"/>
        <v>8.5188999133501433</v>
      </c>
    </row>
    <row r="3116" spans="1:10" x14ac:dyDescent="0.25">
      <c r="A3116">
        <v>4.3499750000000859</v>
      </c>
      <c r="B3116">
        <v>11.420043999999962</v>
      </c>
      <c r="C3116">
        <v>11.5</v>
      </c>
      <c r="D3116">
        <v>8.60399016527602</v>
      </c>
      <c r="E3116">
        <v>8.6030604670947284</v>
      </c>
      <c r="F3116">
        <v>0</v>
      </c>
      <c r="G3116">
        <v>0</v>
      </c>
      <c r="I3116">
        <f t="shared" si="96"/>
        <v>5.2777477017687993</v>
      </c>
      <c r="J3116">
        <f t="shared" si="97"/>
        <v>9.2818540182023614</v>
      </c>
    </row>
    <row r="3117" spans="1:10" x14ac:dyDescent="0.25">
      <c r="A3117">
        <v>0.46997099999998682</v>
      </c>
      <c r="B3117">
        <v>4.3499750000000859</v>
      </c>
      <c r="C3117">
        <v>11.420043999999962</v>
      </c>
      <c r="D3117">
        <v>8.6048936153352837</v>
      </c>
      <c r="E3117">
        <v>8.60399016527602</v>
      </c>
      <c r="F3117">
        <v>2.7199709999999868</v>
      </c>
      <c r="G3117">
        <v>0</v>
      </c>
      <c r="I3117">
        <f t="shared" si="96"/>
        <v>5.1891981659408213</v>
      </c>
      <c r="J3117">
        <f t="shared" si="97"/>
        <v>8.5080989486523926</v>
      </c>
    </row>
    <row r="3118" spans="1:10" x14ac:dyDescent="0.25">
      <c r="A3118">
        <v>13.790038999999979</v>
      </c>
      <c r="B3118">
        <v>0.46997099999998682</v>
      </c>
      <c r="C3118">
        <v>4.3499750000000859</v>
      </c>
      <c r="D3118">
        <v>8.6035289846055409</v>
      </c>
      <c r="E3118">
        <v>8.6048936153352837</v>
      </c>
      <c r="F3118">
        <v>16.739990000000034</v>
      </c>
      <c r="G3118">
        <v>2.7199709999999868</v>
      </c>
      <c r="I3118">
        <f t="shared" si="96"/>
        <v>7.4882777753880783</v>
      </c>
      <c r="J3118">
        <f t="shared" si="97"/>
        <v>7.3753741406707007</v>
      </c>
    </row>
    <row r="3119" spans="1:10" x14ac:dyDescent="0.25">
      <c r="A3119">
        <v>1.3000489999999445</v>
      </c>
      <c r="B3119">
        <v>13.790038999999979</v>
      </c>
      <c r="C3119">
        <v>0.46997099999998682</v>
      </c>
      <c r="D3119">
        <v>8.6009212391792484</v>
      </c>
      <c r="E3119">
        <v>8.6035289846055409</v>
      </c>
      <c r="F3119">
        <v>0</v>
      </c>
      <c r="G3119">
        <v>16.739990000000034</v>
      </c>
      <c r="I3119">
        <f t="shared" si="96"/>
        <v>7.5826373887166447</v>
      </c>
      <c r="J3119">
        <f t="shared" si="97"/>
        <v>8.4269830953478468</v>
      </c>
    </row>
    <row r="3120" spans="1:10" x14ac:dyDescent="0.25">
      <c r="A3120">
        <v>25.760009999999966</v>
      </c>
      <c r="B3120">
        <v>1.3000489999999445</v>
      </c>
      <c r="C3120">
        <v>13.790038999999979</v>
      </c>
      <c r="D3120">
        <v>8.6025844179487425</v>
      </c>
      <c r="E3120">
        <v>8.6009212391792484</v>
      </c>
      <c r="F3120">
        <v>5.3599850000000515</v>
      </c>
      <c r="G3120">
        <v>0</v>
      </c>
      <c r="I3120">
        <f t="shared" si="96"/>
        <v>5.8258694561148223</v>
      </c>
      <c r="J3120">
        <f t="shared" si="97"/>
        <v>8.4155505303558975</v>
      </c>
    </row>
    <row r="3121" spans="1:10" x14ac:dyDescent="0.25">
      <c r="A3121">
        <v>1.6999510000000555</v>
      </c>
      <c r="B3121">
        <v>25.760009999999966</v>
      </c>
      <c r="C3121">
        <v>1.3000489999999445</v>
      </c>
      <c r="D3121">
        <v>8.6002446116629532</v>
      </c>
      <c r="E3121">
        <v>8.6025844179487425</v>
      </c>
      <c r="F3121">
        <v>0</v>
      </c>
      <c r="G3121">
        <v>5.3599850000000515</v>
      </c>
      <c r="I3121">
        <f t="shared" si="96"/>
        <v>6.3483976460361422</v>
      </c>
      <c r="J3121">
        <f t="shared" si="97"/>
        <v>9.8072181461755381</v>
      </c>
    </row>
    <row r="3122" spans="1:10" x14ac:dyDescent="0.25">
      <c r="A3122">
        <v>5.75</v>
      </c>
      <c r="B3122">
        <v>1.6999510000000555</v>
      </c>
      <c r="C3122">
        <v>25.760009999999966</v>
      </c>
      <c r="D3122">
        <v>8.6057410131326311</v>
      </c>
      <c r="E3122">
        <v>8.6002446116629532</v>
      </c>
      <c r="F3122">
        <v>8.9300530000000435</v>
      </c>
      <c r="G3122">
        <v>0</v>
      </c>
      <c r="I3122">
        <f t="shared" si="96"/>
        <v>8.3984105135271889</v>
      </c>
      <c r="J3122">
        <f t="shared" si="97"/>
        <v>9.6651915430032282</v>
      </c>
    </row>
    <row r="3123" spans="1:10" x14ac:dyDescent="0.25">
      <c r="A3123">
        <v>0.90991200000007666</v>
      </c>
      <c r="B3123">
        <v>5.75</v>
      </c>
      <c r="C3123">
        <v>1.6999510000000555</v>
      </c>
      <c r="D3123">
        <v>8.6035297451168997</v>
      </c>
      <c r="E3123">
        <v>8.6057410131326311</v>
      </c>
      <c r="F3123">
        <v>12.040038999999979</v>
      </c>
      <c r="G3123">
        <v>8.9300530000000435</v>
      </c>
      <c r="I3123">
        <f t="shared" si="96"/>
        <v>7.9357741222306863</v>
      </c>
      <c r="J3123">
        <f t="shared" si="97"/>
        <v>7.6805955846719236</v>
      </c>
    </row>
    <row r="3124" spans="1:10" x14ac:dyDescent="0.25">
      <c r="A3124">
        <v>4.160033999999996</v>
      </c>
      <c r="B3124">
        <v>0.90991200000007666</v>
      </c>
      <c r="C3124">
        <v>5.75</v>
      </c>
      <c r="D3124">
        <v>8.6026163233034811</v>
      </c>
      <c r="E3124">
        <v>8.6035297451168997</v>
      </c>
      <c r="F3124">
        <v>7.5900879999999233</v>
      </c>
      <c r="G3124">
        <v>12.040038999999979</v>
      </c>
      <c r="I3124">
        <f t="shared" si="96"/>
        <v>7.7605645274968253</v>
      </c>
      <c r="J3124">
        <f t="shared" si="97"/>
        <v>7.5637171902967584</v>
      </c>
    </row>
    <row r="3125" spans="1:10" x14ac:dyDescent="0.25">
      <c r="A3125">
        <v>15.68994100000009</v>
      </c>
      <c r="B3125">
        <v>4.160033999999996</v>
      </c>
      <c r="C3125">
        <v>0.90991200000007666</v>
      </c>
      <c r="D3125">
        <v>8.6001546579200241</v>
      </c>
      <c r="E3125">
        <v>8.6026163233034811</v>
      </c>
      <c r="F3125">
        <v>3.2799070000000938</v>
      </c>
      <c r="G3125">
        <v>7.5900879999999233</v>
      </c>
      <c r="I3125">
        <f t="shared" si="96"/>
        <v>5.4340916636752308</v>
      </c>
      <c r="J3125">
        <f t="shared" si="97"/>
        <v>7.427687476652685</v>
      </c>
    </row>
    <row r="3126" spans="1:10" x14ac:dyDescent="0.25">
      <c r="A3126">
        <v>1.7800290000000132</v>
      </c>
      <c r="B3126">
        <v>15.68994100000009</v>
      </c>
      <c r="C3126">
        <v>4.160033999999996</v>
      </c>
      <c r="D3126">
        <v>8.5987342738323971</v>
      </c>
      <c r="E3126">
        <v>8.6001546579200241</v>
      </c>
      <c r="F3126">
        <v>0</v>
      </c>
      <c r="G3126">
        <v>3.2799070000000938</v>
      </c>
      <c r="I3126">
        <f t="shared" si="96"/>
        <v>5.3402000237389888</v>
      </c>
      <c r="J3126">
        <f t="shared" si="97"/>
        <v>9.0036821465093642</v>
      </c>
    </row>
    <row r="3127" spans="1:10" x14ac:dyDescent="0.25">
      <c r="A3127">
        <v>4.339966000000004</v>
      </c>
      <c r="B3127">
        <v>1.7800290000000132</v>
      </c>
      <c r="C3127">
        <v>15.68994100000009</v>
      </c>
      <c r="D3127">
        <v>8.6010020086344987</v>
      </c>
      <c r="E3127">
        <v>8.5987342738323971</v>
      </c>
      <c r="F3127">
        <v>6.6099859999999353</v>
      </c>
      <c r="G3127">
        <v>0</v>
      </c>
      <c r="I3127">
        <f t="shared" si="96"/>
        <v>6.4253811085166781</v>
      </c>
      <c r="J3127">
        <f t="shared" si="97"/>
        <v>8.6583422412989428</v>
      </c>
    </row>
    <row r="3128" spans="1:10" x14ac:dyDescent="0.25">
      <c r="A3128">
        <v>0</v>
      </c>
      <c r="B3128">
        <v>4.339966000000004</v>
      </c>
      <c r="C3128">
        <v>1.7800290000000132</v>
      </c>
      <c r="D3128">
        <v>8.5988213906649857</v>
      </c>
      <c r="E3128">
        <v>8.6010020086344987</v>
      </c>
      <c r="F3128">
        <v>6.7099600000001374</v>
      </c>
      <c r="G3128">
        <v>6.6099859999999353</v>
      </c>
      <c r="I3128">
        <f t="shared" si="96"/>
        <v>6.1215869313153517</v>
      </c>
      <c r="J3128">
        <f t="shared" si="97"/>
        <v>7.5343653025918504</v>
      </c>
    </row>
    <row r="3129" spans="1:10" x14ac:dyDescent="0.25">
      <c r="A3129">
        <v>12.780029000000013</v>
      </c>
      <c r="B3129">
        <v>0</v>
      </c>
      <c r="C3129">
        <v>4.339966000000004</v>
      </c>
      <c r="D3129">
        <v>8.5974602991371292</v>
      </c>
      <c r="E3129">
        <v>8.5988213906649857</v>
      </c>
      <c r="F3129">
        <v>17.239990000000034</v>
      </c>
      <c r="G3129">
        <v>6.7099600000001374</v>
      </c>
      <c r="I3129">
        <f t="shared" si="96"/>
        <v>8.4303972154774627</v>
      </c>
      <c r="J3129">
        <f t="shared" si="97"/>
        <v>7.3214821566776518</v>
      </c>
    </row>
    <row r="3130" spans="1:10" x14ac:dyDescent="0.25">
      <c r="A3130">
        <v>14.459961000000021</v>
      </c>
      <c r="B3130">
        <v>12.780029000000013</v>
      </c>
      <c r="C3130">
        <v>0</v>
      </c>
      <c r="D3130">
        <v>8.5947135067092901</v>
      </c>
      <c r="E3130">
        <v>8.5974602991371292</v>
      </c>
      <c r="F3130">
        <v>0</v>
      </c>
      <c r="G3130">
        <v>17.239990000000034</v>
      </c>
      <c r="I3130">
        <f t="shared" si="96"/>
        <v>7.5271081740145283</v>
      </c>
      <c r="J3130">
        <f t="shared" si="97"/>
        <v>8.2682253187537924</v>
      </c>
    </row>
    <row r="3131" spans="1:10" x14ac:dyDescent="0.25">
      <c r="A3131">
        <v>7.4200439999999617</v>
      </c>
      <c r="B3131">
        <v>14.459961000000021</v>
      </c>
      <c r="C3131">
        <v>12.780029000000013</v>
      </c>
      <c r="D3131">
        <v>8.596050241137041</v>
      </c>
      <c r="E3131">
        <v>8.5947135067092901</v>
      </c>
      <c r="F3131">
        <v>2.660033999999996</v>
      </c>
      <c r="G3131">
        <v>0</v>
      </c>
      <c r="I3131">
        <f t="shared" si="96"/>
        <v>6.344731483173554</v>
      </c>
      <c r="J3131">
        <f t="shared" si="97"/>
        <v>9.7375174597259821</v>
      </c>
    </row>
    <row r="3132" spans="1:10" x14ac:dyDescent="0.25">
      <c r="A3132">
        <v>0.89001499999994849</v>
      </c>
      <c r="B3132">
        <v>7.4200439999999617</v>
      </c>
      <c r="C3132">
        <v>14.459961000000021</v>
      </c>
      <c r="D3132">
        <v>8.5979224987228857</v>
      </c>
      <c r="E3132">
        <v>8.596050241137041</v>
      </c>
      <c r="F3132">
        <v>0</v>
      </c>
      <c r="G3132">
        <v>2.660033999999996</v>
      </c>
      <c r="I3132">
        <f t="shared" si="96"/>
        <v>5.9101652470224559</v>
      </c>
      <c r="J3132">
        <f t="shared" si="97"/>
        <v>9.1445502419596405</v>
      </c>
    </row>
    <row r="3133" spans="1:10" x14ac:dyDescent="0.25">
      <c r="A3133">
        <v>6.9899900000000343</v>
      </c>
      <c r="B3133">
        <v>0.89001499999994849</v>
      </c>
      <c r="C3133">
        <v>7.4200439999999617</v>
      </c>
      <c r="D3133">
        <v>8.5975465400574773</v>
      </c>
      <c r="E3133">
        <v>8.5979224987228857</v>
      </c>
      <c r="F3133">
        <v>5.3199460000000727</v>
      </c>
      <c r="G3133">
        <v>0</v>
      </c>
      <c r="I3133">
        <f t="shared" si="96"/>
        <v>4.8494842975633752</v>
      </c>
      <c r="J3133">
        <f t="shared" si="97"/>
        <v>7.7280779812214551</v>
      </c>
    </row>
    <row r="3134" spans="1:10" x14ac:dyDescent="0.25">
      <c r="A3134">
        <v>0</v>
      </c>
      <c r="B3134">
        <v>6.9899900000000343</v>
      </c>
      <c r="C3134">
        <v>0.89001499999994849</v>
      </c>
      <c r="D3134">
        <v>8.5950872128270834</v>
      </c>
      <c r="E3134">
        <v>8.5975465400574773</v>
      </c>
      <c r="F3134">
        <v>5.4000240000000304</v>
      </c>
      <c r="G3134">
        <v>5.3199460000000727</v>
      </c>
      <c r="I3134">
        <f t="shared" si="96"/>
        <v>5.6724748100247133</v>
      </c>
      <c r="J3134">
        <f t="shared" si="97"/>
        <v>7.7306528879604315</v>
      </c>
    </row>
    <row r="3135" spans="1:10" x14ac:dyDescent="0.25">
      <c r="A3135">
        <v>13.900024999999914</v>
      </c>
      <c r="B3135">
        <v>0</v>
      </c>
      <c r="C3135">
        <v>6.9899900000000343</v>
      </c>
      <c r="D3135">
        <v>8.5945752200957184</v>
      </c>
      <c r="E3135">
        <v>8.5950872128270834</v>
      </c>
      <c r="F3135">
        <v>9.899902000000111</v>
      </c>
      <c r="G3135">
        <v>5.4000240000000304</v>
      </c>
      <c r="I3135">
        <f t="shared" si="96"/>
        <v>6.9034979357963309</v>
      </c>
      <c r="J3135">
        <f t="shared" si="97"/>
        <v>7.587383369536143</v>
      </c>
    </row>
    <row r="3136" spans="1:10" x14ac:dyDescent="0.25">
      <c r="A3136">
        <v>7.1899419999999736</v>
      </c>
      <c r="B3136">
        <v>13.900024999999914</v>
      </c>
      <c r="C3136">
        <v>0</v>
      </c>
      <c r="D3136">
        <v>8.5918346029974746</v>
      </c>
      <c r="E3136">
        <v>8.5945752200957184</v>
      </c>
      <c r="F3136">
        <v>6.75</v>
      </c>
      <c r="G3136">
        <v>9.899902000000111</v>
      </c>
      <c r="I3136">
        <f t="shared" si="96"/>
        <v>7.5131228352074144</v>
      </c>
      <c r="J3136">
        <f t="shared" si="97"/>
        <v>8.3886397456363717</v>
      </c>
    </row>
    <row r="3137" spans="1:10" x14ac:dyDescent="0.25">
      <c r="A3137">
        <v>1.8100589999999102</v>
      </c>
      <c r="B3137">
        <v>7.1899419999999736</v>
      </c>
      <c r="C3137">
        <v>13.900024999999914</v>
      </c>
      <c r="D3137">
        <v>8.5935267261715271</v>
      </c>
      <c r="E3137">
        <v>8.5918346029974746</v>
      </c>
      <c r="F3137">
        <v>12.680053000000044</v>
      </c>
      <c r="G3137">
        <v>6.75</v>
      </c>
      <c r="I3137">
        <f t="shared" si="96"/>
        <v>9.5130840289446237</v>
      </c>
      <c r="J3137">
        <f t="shared" si="97"/>
        <v>9.061809965503425</v>
      </c>
    </row>
    <row r="3138" spans="1:10" x14ac:dyDescent="0.25">
      <c r="A3138">
        <v>0</v>
      </c>
      <c r="B3138">
        <v>1.8100589999999102</v>
      </c>
      <c r="C3138">
        <v>7.1899419999999736</v>
      </c>
      <c r="D3138">
        <v>8.5930794397705803</v>
      </c>
      <c r="E3138">
        <v>8.5935267261715271</v>
      </c>
      <c r="F3138">
        <v>6.5300290000000132</v>
      </c>
      <c r="G3138">
        <v>12.680053000000044</v>
      </c>
      <c r="I3138">
        <f t="shared" si="96"/>
        <v>7.9628233207115056</v>
      </c>
      <c r="J3138">
        <f t="shared" si="97"/>
        <v>7.8031401114721319</v>
      </c>
    </row>
    <row r="3139" spans="1:10" x14ac:dyDescent="0.25">
      <c r="A3139">
        <v>7.8800049999999828</v>
      </c>
      <c r="B3139">
        <v>0</v>
      </c>
      <c r="C3139">
        <v>1.8100589999999102</v>
      </c>
      <c r="D3139">
        <v>8.5909185539981134</v>
      </c>
      <c r="E3139">
        <v>8.5930794397705803</v>
      </c>
      <c r="F3139">
        <v>15.670043999999962</v>
      </c>
      <c r="G3139">
        <v>6.5300290000000132</v>
      </c>
      <c r="I3139">
        <f t="shared" ref="I3139:I3202" si="98">$M$17+$M$18*B3139+$M$19*C3139+$M$20*D3139+$M$21*E3139+$M$22*F3139+$M$23*G3139</f>
        <v>7.6746110296279326</v>
      </c>
      <c r="J3139">
        <f t="shared" ref="J3139:J3202" si="99">$M$42+$M$43*B3139+$M$44*C3139+$M$45*D3139+$M$46*E3139</f>
        <v>7.0646226007302104</v>
      </c>
    </row>
    <row r="3140" spans="1:10" x14ac:dyDescent="0.25">
      <c r="A3140">
        <v>18.070068999999876</v>
      </c>
      <c r="B3140">
        <v>7.8800049999999828</v>
      </c>
      <c r="C3140">
        <v>0</v>
      </c>
      <c r="D3140">
        <v>8.5881825926751851</v>
      </c>
      <c r="E3140">
        <v>8.5909185539981134</v>
      </c>
      <c r="F3140">
        <v>6.8400879999999233</v>
      </c>
      <c r="G3140">
        <v>15.670043999999962</v>
      </c>
      <c r="I3140">
        <f t="shared" si="98"/>
        <v>8.2248458611227591</v>
      </c>
      <c r="J3140">
        <f t="shared" si="99"/>
        <v>7.7352263830753101</v>
      </c>
    </row>
    <row r="3141" spans="1:10" x14ac:dyDescent="0.25">
      <c r="A3141">
        <v>4.9499510000000555</v>
      </c>
      <c r="B3141">
        <v>18.070068999999876</v>
      </c>
      <c r="C3141">
        <v>7.8800049999999828</v>
      </c>
      <c r="D3141">
        <v>8.5879571302133328</v>
      </c>
      <c r="E3141">
        <v>8.5881825926751851</v>
      </c>
      <c r="F3141">
        <v>0</v>
      </c>
      <c r="G3141">
        <v>6.8400879999999233</v>
      </c>
      <c r="I3141">
        <f t="shared" si="98"/>
        <v>6.8940573050300316</v>
      </c>
      <c r="J3141">
        <f t="shared" si="99"/>
        <v>9.6326298127386139</v>
      </c>
    </row>
    <row r="3142" spans="1:10" x14ac:dyDescent="0.25">
      <c r="A3142">
        <v>19.130004999999983</v>
      </c>
      <c r="B3142">
        <v>4.9499510000000555</v>
      </c>
      <c r="C3142">
        <v>18.070068999999876</v>
      </c>
      <c r="D3142">
        <v>8.5909749888606228</v>
      </c>
      <c r="E3142">
        <v>8.5879571302133328</v>
      </c>
      <c r="F3142">
        <v>2.6700439999999617</v>
      </c>
      <c r="G3142">
        <v>0</v>
      </c>
      <c r="I3142">
        <f t="shared" si="98"/>
        <v>6.2042584582002229</v>
      </c>
      <c r="J3142">
        <f t="shared" si="99"/>
        <v>9.2381770261646921</v>
      </c>
    </row>
    <row r="3143" spans="1:10" x14ac:dyDescent="0.25">
      <c r="A3143">
        <v>4.0038999999978842E-2</v>
      </c>
      <c r="B3143">
        <v>19.130004999999983</v>
      </c>
      <c r="C3143">
        <v>4.9499510000000555</v>
      </c>
      <c r="D3143">
        <v>8.5898165338848482</v>
      </c>
      <c r="E3143">
        <v>8.5909749888606228</v>
      </c>
      <c r="F3143">
        <v>0</v>
      </c>
      <c r="G3143">
        <v>2.6700439999999617</v>
      </c>
      <c r="I3143">
        <f t="shared" si="98"/>
        <v>5.6512279313838691</v>
      </c>
      <c r="J3143">
        <f t="shared" si="99"/>
        <v>9.45304064242303</v>
      </c>
    </row>
    <row r="3144" spans="1:10" x14ac:dyDescent="0.25">
      <c r="A3144">
        <v>4.910033999999996</v>
      </c>
      <c r="B3144">
        <v>4.0038999999978842E-2</v>
      </c>
      <c r="C3144">
        <v>19.130004999999983</v>
      </c>
      <c r="D3144">
        <v>8.5931690111323409</v>
      </c>
      <c r="E3144">
        <v>8.5898165338848482</v>
      </c>
      <c r="F3144">
        <v>6.7999260000001414</v>
      </c>
      <c r="G3144">
        <v>0</v>
      </c>
      <c r="I3144">
        <f t="shared" si="98"/>
        <v>6.8013000198401006</v>
      </c>
      <c r="J3144">
        <f t="shared" si="99"/>
        <v>8.8136557713902093</v>
      </c>
    </row>
    <row r="3145" spans="1:10" x14ac:dyDescent="0.25">
      <c r="A3145">
        <v>3.9599610000000212</v>
      </c>
      <c r="B3145">
        <v>4.910033999999996</v>
      </c>
      <c r="C3145">
        <v>4.0038999999978842E-2</v>
      </c>
      <c r="D3145">
        <v>8.5904494149443806</v>
      </c>
      <c r="E3145">
        <v>8.5931690111323409</v>
      </c>
      <c r="F3145">
        <v>8.4099120000000767</v>
      </c>
      <c r="G3145">
        <v>6.7999260000001414</v>
      </c>
      <c r="I3145">
        <f t="shared" si="98"/>
        <v>6.3407468058599186</v>
      </c>
      <c r="J3145">
        <f t="shared" si="99"/>
        <v>7.4182199440679044</v>
      </c>
    </row>
    <row r="3146" spans="1:10" x14ac:dyDescent="0.25">
      <c r="A3146">
        <v>4.3499750000000859</v>
      </c>
      <c r="B3146">
        <v>3.9599610000000212</v>
      </c>
      <c r="C3146">
        <v>4.910033999999996</v>
      </c>
      <c r="D3146">
        <v>8.5892795435473861</v>
      </c>
      <c r="E3146">
        <v>8.5904494149443806</v>
      </c>
      <c r="F3146">
        <v>5.0900879999999233</v>
      </c>
      <c r="G3146">
        <v>8.4099120000000767</v>
      </c>
      <c r="I3146">
        <f t="shared" si="98"/>
        <v>6.5785238528602203</v>
      </c>
      <c r="J3146">
        <f t="shared" si="99"/>
        <v>7.8052701585844133</v>
      </c>
    </row>
    <row r="3147" spans="1:10" x14ac:dyDescent="0.25">
      <c r="A3147">
        <v>0</v>
      </c>
      <c r="B3147">
        <v>4.3499750000000859</v>
      </c>
      <c r="C3147">
        <v>3.9599610000000212</v>
      </c>
      <c r="D3147">
        <v>8.5878085176358692</v>
      </c>
      <c r="E3147">
        <v>8.5892795435473861</v>
      </c>
      <c r="F3147">
        <v>5.339966000000004</v>
      </c>
      <c r="G3147">
        <v>5.0900879999999233</v>
      </c>
      <c r="I3147">
        <f t="shared" si="98"/>
        <v>5.8021771295164726</v>
      </c>
      <c r="J3147">
        <f t="shared" si="99"/>
        <v>7.7513850172505183</v>
      </c>
    </row>
    <row r="3148" spans="1:10" x14ac:dyDescent="0.25">
      <c r="A3148">
        <v>10.289917000000059</v>
      </c>
      <c r="B3148">
        <v>0</v>
      </c>
      <c r="C3148">
        <v>4.3499750000000859</v>
      </c>
      <c r="D3148">
        <v>8.5864623189326803</v>
      </c>
      <c r="E3148">
        <v>8.5878085176358692</v>
      </c>
      <c r="F3148">
        <v>13.859985000000052</v>
      </c>
      <c r="G3148">
        <v>5.339966000000004</v>
      </c>
      <c r="I3148">
        <f t="shared" si="98"/>
        <v>7.3820025406496503</v>
      </c>
      <c r="J3148">
        <f t="shared" si="99"/>
        <v>7.318927050218452</v>
      </c>
    </row>
    <row r="3149" spans="1:10" x14ac:dyDescent="0.25">
      <c r="A3149">
        <v>0</v>
      </c>
      <c r="B3149">
        <v>10.289917000000059</v>
      </c>
      <c r="C3149">
        <v>0</v>
      </c>
      <c r="D3149">
        <v>8.5837355922515339</v>
      </c>
      <c r="E3149">
        <v>8.5864623189326803</v>
      </c>
      <c r="F3149">
        <v>0</v>
      </c>
      <c r="G3149">
        <v>13.859985000000052</v>
      </c>
      <c r="I3149">
        <f t="shared" si="98"/>
        <v>6.5438698016480092</v>
      </c>
      <c r="J3149">
        <f t="shared" si="99"/>
        <v>7.9948881831907359</v>
      </c>
    </row>
    <row r="3150" spans="1:10" x14ac:dyDescent="0.25">
      <c r="A3150">
        <v>5.3499750000000859</v>
      </c>
      <c r="B3150">
        <v>0</v>
      </c>
      <c r="C3150">
        <v>10.289917000000059</v>
      </c>
      <c r="D3150">
        <v>8.5842772371428815</v>
      </c>
      <c r="E3150">
        <v>8.5837355922515339</v>
      </c>
      <c r="F3150">
        <v>10.470092999999906</v>
      </c>
      <c r="G3150">
        <v>0</v>
      </c>
      <c r="I3150">
        <f t="shared" si="98"/>
        <v>6.3217290970766555</v>
      </c>
      <c r="J3150">
        <f t="shared" si="99"/>
        <v>7.9163138604606758</v>
      </c>
    </row>
    <row r="3151" spans="1:10" x14ac:dyDescent="0.25">
      <c r="A3151">
        <v>16.41003499999988</v>
      </c>
      <c r="B3151">
        <v>5.3499750000000859</v>
      </c>
      <c r="C3151">
        <v>0</v>
      </c>
      <c r="D3151">
        <v>8.5815529346239536</v>
      </c>
      <c r="E3151">
        <v>8.5842772371428815</v>
      </c>
      <c r="F3151">
        <v>9.7199709999999868</v>
      </c>
      <c r="G3151">
        <v>10.470092999999906</v>
      </c>
      <c r="I3151">
        <f t="shared" si="98"/>
        <v>7.4747138700927831</v>
      </c>
      <c r="J3151">
        <f t="shared" si="99"/>
        <v>7.4589698553497144</v>
      </c>
    </row>
    <row r="3152" spans="1:10" x14ac:dyDescent="0.25">
      <c r="A3152">
        <v>5.3399650000001202</v>
      </c>
      <c r="B3152">
        <v>16.41003499999988</v>
      </c>
      <c r="C3152">
        <v>5.3499750000000859</v>
      </c>
      <c r="D3152">
        <v>8.580527687817284</v>
      </c>
      <c r="E3152">
        <v>8.5815529346239536</v>
      </c>
      <c r="F3152">
        <v>1.3900140000000647</v>
      </c>
      <c r="G3152">
        <v>9.7199709999999868</v>
      </c>
      <c r="I3152">
        <f t="shared" si="98"/>
        <v>7.3073983038404524</v>
      </c>
      <c r="J3152">
        <f t="shared" si="99"/>
        <v>9.1956154013204046</v>
      </c>
    </row>
    <row r="3153" spans="1:10" x14ac:dyDescent="0.25">
      <c r="A3153">
        <v>6.5400389999999788</v>
      </c>
      <c r="B3153">
        <v>5.3399650000001202</v>
      </c>
      <c r="C3153">
        <v>16.41003499999988</v>
      </c>
      <c r="D3153">
        <v>8.5830108807485193</v>
      </c>
      <c r="E3153">
        <v>8.580527687817284</v>
      </c>
      <c r="F3153">
        <v>0.82006899999987581</v>
      </c>
      <c r="G3153">
        <v>1.3900140000000647</v>
      </c>
      <c r="I3153">
        <f t="shared" si="98"/>
        <v>5.8961486344863614</v>
      </c>
      <c r="J3153">
        <f t="shared" si="99"/>
        <v>9.1106894221105961</v>
      </c>
    </row>
    <row r="3154" spans="1:10" x14ac:dyDescent="0.25">
      <c r="A3154">
        <v>0.58996600000000399</v>
      </c>
      <c r="B3154">
        <v>6.5400389999999788</v>
      </c>
      <c r="C3154">
        <v>5.3399650000001202</v>
      </c>
      <c r="D3154">
        <v>8.5819826480659724</v>
      </c>
      <c r="E3154">
        <v>8.5830108807485193</v>
      </c>
      <c r="F3154">
        <v>3.1099859999999353</v>
      </c>
      <c r="G3154">
        <v>0.82006899999987581</v>
      </c>
      <c r="I3154">
        <f t="shared" si="98"/>
        <v>4.7800487688736499</v>
      </c>
      <c r="J3154">
        <f t="shared" si="99"/>
        <v>8.125728985893609</v>
      </c>
    </row>
    <row r="3155" spans="1:10" x14ac:dyDescent="0.25">
      <c r="A3155">
        <v>6.7099610000000212</v>
      </c>
      <c r="B3155">
        <v>0.58996600000000399</v>
      </c>
      <c r="C3155">
        <v>6.5400389999999788</v>
      </c>
      <c r="D3155">
        <v>8.5813354393027179</v>
      </c>
      <c r="E3155">
        <v>8.5819826480659724</v>
      </c>
      <c r="F3155">
        <v>6.5799560000000383</v>
      </c>
      <c r="G3155">
        <v>3.1099859999999353</v>
      </c>
      <c r="I3155">
        <f t="shared" si="98"/>
        <v>5.6554905541258851</v>
      </c>
      <c r="J3155">
        <f t="shared" si="99"/>
        <v>7.6017020555302048</v>
      </c>
    </row>
    <row r="3156" spans="1:10" x14ac:dyDescent="0.25">
      <c r="A3156">
        <v>5.4600829999999405</v>
      </c>
      <c r="B3156">
        <v>6.7099610000000212</v>
      </c>
      <c r="C3156">
        <v>0.58996600000000399</v>
      </c>
      <c r="D3156">
        <v>8.5788033197085163</v>
      </c>
      <c r="E3156">
        <v>8.5813354393027179</v>
      </c>
      <c r="F3156">
        <v>5.25</v>
      </c>
      <c r="G3156">
        <v>6.5799560000000383</v>
      </c>
      <c r="I3156">
        <f t="shared" si="98"/>
        <v>5.8456692807613866</v>
      </c>
      <c r="J3156">
        <f t="shared" si="99"/>
        <v>7.6648304715648861</v>
      </c>
    </row>
    <row r="3157" spans="1:10" x14ac:dyDescent="0.25">
      <c r="A3157">
        <v>6.7399900000000343</v>
      </c>
      <c r="B3157">
        <v>5.4600829999999405</v>
      </c>
      <c r="C3157">
        <v>6.7099610000000212</v>
      </c>
      <c r="D3157">
        <v>8.5782113519164014</v>
      </c>
      <c r="E3157">
        <v>8.5788033197085163</v>
      </c>
      <c r="F3157">
        <v>0</v>
      </c>
      <c r="G3157">
        <v>5.25</v>
      </c>
      <c r="I3157">
        <f t="shared" si="98"/>
        <v>5.1624899766929753</v>
      </c>
      <c r="J3157">
        <f t="shared" si="99"/>
        <v>8.1454439810841066</v>
      </c>
    </row>
    <row r="3158" spans="1:10" x14ac:dyDescent="0.25">
      <c r="A3158">
        <v>5.5299070000000938</v>
      </c>
      <c r="B3158">
        <v>6.7399900000000343</v>
      </c>
      <c r="C3158">
        <v>5.4600829999999405</v>
      </c>
      <c r="D3158">
        <v>8.5772239775174413</v>
      </c>
      <c r="E3158">
        <v>8.5782113519164014</v>
      </c>
      <c r="F3158">
        <v>10.279907000000094</v>
      </c>
      <c r="G3158">
        <v>0</v>
      </c>
      <c r="I3158">
        <f t="shared" si="98"/>
        <v>6.2231051314687953</v>
      </c>
      <c r="J3158">
        <f t="shared" si="99"/>
        <v>8.157943521935934</v>
      </c>
    </row>
    <row r="3159" spans="1:10" x14ac:dyDescent="0.25">
      <c r="A3159">
        <v>5.8400879999999233</v>
      </c>
      <c r="B3159">
        <v>5.5299070000000938</v>
      </c>
      <c r="C3159">
        <v>6.7399900000000343</v>
      </c>
      <c r="D3159">
        <v>8.5766423903134168</v>
      </c>
      <c r="E3159">
        <v>8.5772239775174413</v>
      </c>
      <c r="F3159">
        <v>1.5900879999999233</v>
      </c>
      <c r="G3159">
        <v>10.279907000000094</v>
      </c>
      <c r="I3159">
        <f t="shared" si="98"/>
        <v>6.6325169580633982</v>
      </c>
      <c r="J3159">
        <f t="shared" si="99"/>
        <v>8.1555236185487949</v>
      </c>
    </row>
    <row r="3160" spans="1:10" x14ac:dyDescent="0.25">
      <c r="A3160">
        <v>10.270019999999931</v>
      </c>
      <c r="B3160">
        <v>5.8400879999999233</v>
      </c>
      <c r="C3160">
        <v>5.5299070000000938</v>
      </c>
      <c r="D3160">
        <v>8.5756782335443287</v>
      </c>
      <c r="E3160">
        <v>8.5766423903134168</v>
      </c>
      <c r="F3160">
        <v>8.3898920000001453</v>
      </c>
      <c r="G3160">
        <v>1.5900879999999233</v>
      </c>
      <c r="I3160">
        <f t="shared" si="98"/>
        <v>6.0784680273901346</v>
      </c>
      <c r="J3160">
        <f t="shared" si="99"/>
        <v>8.0669741986859709</v>
      </c>
    </row>
    <row r="3161" spans="1:10" x14ac:dyDescent="0.25">
      <c r="A3161">
        <v>0.4400630000000092</v>
      </c>
      <c r="B3161">
        <v>10.270019999999931</v>
      </c>
      <c r="C3161">
        <v>5.8400879999999233</v>
      </c>
      <c r="D3161">
        <v>8.5748128142992979</v>
      </c>
      <c r="E3161">
        <v>8.5756782335443287</v>
      </c>
      <c r="F3161">
        <v>0</v>
      </c>
      <c r="G3161">
        <v>8.3898920000001453</v>
      </c>
      <c r="I3161">
        <f t="shared" si="98"/>
        <v>6.1886578327125434</v>
      </c>
      <c r="J3161">
        <f t="shared" si="99"/>
        <v>8.5778804904436843</v>
      </c>
    </row>
    <row r="3162" spans="1:10" x14ac:dyDescent="0.25">
      <c r="A3162">
        <v>0</v>
      </c>
      <c r="B3162">
        <v>0.4400630000000092</v>
      </c>
      <c r="C3162">
        <v>10.270019999999931</v>
      </c>
      <c r="D3162">
        <v>8.5753489329538528</v>
      </c>
      <c r="E3162">
        <v>8.5748128142992979</v>
      </c>
      <c r="F3162">
        <v>7.6699220000000423</v>
      </c>
      <c r="G3162">
        <v>0</v>
      </c>
      <c r="I3162">
        <f t="shared" si="98"/>
        <v>5.7411211733299865</v>
      </c>
      <c r="J3162">
        <f t="shared" si="99"/>
        <v>7.9590886489145047</v>
      </c>
    </row>
    <row r="3163" spans="1:10" x14ac:dyDescent="0.25">
      <c r="A3163">
        <v>0</v>
      </c>
      <c r="B3163">
        <v>0</v>
      </c>
      <c r="C3163">
        <v>0.4400630000000092</v>
      </c>
      <c r="D3163">
        <v>8.5727769171672712</v>
      </c>
      <c r="E3163">
        <v>8.5753489329538528</v>
      </c>
      <c r="F3163">
        <v>10.459961000000021</v>
      </c>
      <c r="G3163">
        <v>7.6699220000000423</v>
      </c>
      <c r="I3163">
        <f t="shared" si="98"/>
        <v>6.572386318734476</v>
      </c>
      <c r="J3163">
        <f t="shared" si="99"/>
        <v>6.9208038203317033</v>
      </c>
    </row>
    <row r="3164" spans="1:10" x14ac:dyDescent="0.25">
      <c r="A3164">
        <v>11.459961000000021</v>
      </c>
      <c r="B3164">
        <v>0</v>
      </c>
      <c r="C3164">
        <v>0</v>
      </c>
      <c r="D3164">
        <v>8.5700674427939578</v>
      </c>
      <c r="E3164">
        <v>8.5727769171672712</v>
      </c>
      <c r="F3164">
        <v>23.59997599999997</v>
      </c>
      <c r="G3164">
        <v>10.459961000000021</v>
      </c>
      <c r="I3164">
        <f t="shared" si="98"/>
        <v>10.030614508082737</v>
      </c>
      <c r="J3164">
        <f t="shared" si="99"/>
        <v>6.8756154148554227</v>
      </c>
    </row>
    <row r="3165" spans="1:10" x14ac:dyDescent="0.25">
      <c r="A3165">
        <v>16.069946999999956</v>
      </c>
      <c r="B3165">
        <v>11.459961000000021</v>
      </c>
      <c r="C3165">
        <v>0</v>
      </c>
      <c r="D3165">
        <v>8.567359680568746</v>
      </c>
      <c r="E3165">
        <v>8.5700674427939578</v>
      </c>
      <c r="F3165">
        <v>0</v>
      </c>
      <c r="G3165">
        <v>23.59997599999997</v>
      </c>
      <c r="I3165">
        <f t="shared" si="98"/>
        <v>8.7995952720449857</v>
      </c>
      <c r="J3165">
        <f t="shared" si="99"/>
        <v>8.1163511445431986</v>
      </c>
    </row>
    <row r="3166" spans="1:10" x14ac:dyDescent="0.25">
      <c r="A3166">
        <v>8.7900389999999788</v>
      </c>
      <c r="B3166">
        <v>16.069946999999956</v>
      </c>
      <c r="C3166">
        <v>11.459961000000021</v>
      </c>
      <c r="D3166">
        <v>8.5682733259633856</v>
      </c>
      <c r="E3166">
        <v>8.567359680568746</v>
      </c>
      <c r="F3166">
        <v>0</v>
      </c>
      <c r="G3166">
        <v>0</v>
      </c>
      <c r="I3166">
        <f t="shared" si="98"/>
        <v>5.7176481581895651</v>
      </c>
      <c r="J3166">
        <f t="shared" si="99"/>
        <v>9.7700040108179138</v>
      </c>
    </row>
    <row r="3167" spans="1:10" x14ac:dyDescent="0.25">
      <c r="A3167">
        <v>2.2600099999999657</v>
      </c>
      <c r="B3167">
        <v>8.7900389999999788</v>
      </c>
      <c r="C3167">
        <v>16.069946999999956</v>
      </c>
      <c r="D3167">
        <v>8.5706420262077927</v>
      </c>
      <c r="E3167">
        <v>8.5682733259633856</v>
      </c>
      <c r="F3167">
        <v>0</v>
      </c>
      <c r="G3167">
        <v>0</v>
      </c>
      <c r="I3167">
        <f t="shared" si="98"/>
        <v>5.6901884649008814</v>
      </c>
      <c r="J3167">
        <f t="shared" si="99"/>
        <v>9.4462157233391046</v>
      </c>
    </row>
    <row r="3168" spans="1:10" x14ac:dyDescent="0.25">
      <c r="A3168">
        <v>24.209961000000021</v>
      </c>
      <c r="B3168">
        <v>2.2600099999999657</v>
      </c>
      <c r="C3168">
        <v>8.7900389999999788</v>
      </c>
      <c r="D3168">
        <v>8.5707112803030547</v>
      </c>
      <c r="E3168">
        <v>8.5706420262077927</v>
      </c>
      <c r="F3168">
        <v>4.0900879999999233</v>
      </c>
      <c r="G3168">
        <v>0</v>
      </c>
      <c r="I3168">
        <f t="shared" si="98"/>
        <v>4.9078481439944879</v>
      </c>
      <c r="J3168">
        <f t="shared" si="99"/>
        <v>8.0057444464387366</v>
      </c>
    </row>
    <row r="3169" spans="1:10" x14ac:dyDescent="0.25">
      <c r="A3169">
        <v>3.4700929999999062</v>
      </c>
      <c r="B3169">
        <v>24.209961000000021</v>
      </c>
      <c r="C3169">
        <v>2.2600099999999657</v>
      </c>
      <c r="D3169">
        <v>8.5687198946040013</v>
      </c>
      <c r="E3169">
        <v>8.5707112803030547</v>
      </c>
      <c r="F3169">
        <v>0</v>
      </c>
      <c r="G3169">
        <v>4.0900879999999233</v>
      </c>
      <c r="I3169">
        <f t="shared" si="98"/>
        <v>6.0592944420203931</v>
      </c>
      <c r="J3169">
        <f t="shared" si="99"/>
        <v>9.7257347640263614</v>
      </c>
    </row>
    <row r="3170" spans="1:10" x14ac:dyDescent="0.25">
      <c r="A3170">
        <v>8.4599610000000212</v>
      </c>
      <c r="B3170">
        <v>3.4700929999999062</v>
      </c>
      <c r="C3170">
        <v>24.209961000000021</v>
      </c>
      <c r="D3170">
        <v>8.5736540400631167</v>
      </c>
      <c r="E3170">
        <v>8.5687198946040013</v>
      </c>
      <c r="F3170">
        <v>5.9799800000000687</v>
      </c>
      <c r="G3170">
        <v>0</v>
      </c>
      <c r="I3170">
        <f t="shared" si="98"/>
        <v>7.6887748376074283</v>
      </c>
      <c r="J3170">
        <f t="shared" si="99"/>
        <v>9.6904169263473356</v>
      </c>
    </row>
    <row r="3171" spans="1:10" x14ac:dyDescent="0.25">
      <c r="A3171">
        <v>3.3299560000000383</v>
      </c>
      <c r="B3171">
        <v>8.4599610000000212</v>
      </c>
      <c r="C3171">
        <v>3.4700929999999062</v>
      </c>
      <c r="D3171">
        <v>8.5720445916115047</v>
      </c>
      <c r="E3171">
        <v>8.5736540400631167</v>
      </c>
      <c r="F3171">
        <v>1.3900149999999485</v>
      </c>
      <c r="G3171">
        <v>5.9799800000000687</v>
      </c>
      <c r="I3171">
        <f t="shared" si="98"/>
        <v>5.4467810464198214</v>
      </c>
      <c r="J3171">
        <f t="shared" si="99"/>
        <v>8.1422442517722171</v>
      </c>
    </row>
    <row r="3172" spans="1:10" x14ac:dyDescent="0.25">
      <c r="A3172">
        <v>9.8299560000000383</v>
      </c>
      <c r="B3172">
        <v>3.3299560000000383</v>
      </c>
      <c r="C3172">
        <v>8.4599610000000212</v>
      </c>
      <c r="D3172">
        <v>8.5720092563051971</v>
      </c>
      <c r="E3172">
        <v>8.5720445916115047</v>
      </c>
      <c r="F3172">
        <v>1.0800779999999577</v>
      </c>
      <c r="G3172">
        <v>1.3900149999999485</v>
      </c>
      <c r="I3172">
        <f t="shared" si="98"/>
        <v>4.60225132884604</v>
      </c>
      <c r="J3172">
        <f t="shared" si="99"/>
        <v>8.0888524560895938</v>
      </c>
    </row>
    <row r="3173" spans="1:10" x14ac:dyDescent="0.25">
      <c r="A3173">
        <v>0</v>
      </c>
      <c r="B3173">
        <v>9.8299560000000383</v>
      </c>
      <c r="C3173">
        <v>3.3299560000000383</v>
      </c>
      <c r="D3173">
        <v>8.5703571752285175</v>
      </c>
      <c r="E3173">
        <v>8.5720092563051971</v>
      </c>
      <c r="F3173">
        <v>1.7399900000000343</v>
      </c>
      <c r="G3173">
        <v>1.0800779999999577</v>
      </c>
      <c r="I3173">
        <f t="shared" si="98"/>
        <v>4.5569274320049589</v>
      </c>
      <c r="J3173">
        <f t="shared" si="99"/>
        <v>8.2760174501544377</v>
      </c>
    </row>
    <row r="3174" spans="1:10" x14ac:dyDescent="0.25">
      <c r="A3174">
        <v>2.2299800000000687</v>
      </c>
      <c r="B3174">
        <v>0</v>
      </c>
      <c r="C3174">
        <v>9.8299560000000383</v>
      </c>
      <c r="D3174">
        <v>8.5707540242596369</v>
      </c>
      <c r="E3174">
        <v>8.5703571752285175</v>
      </c>
      <c r="F3174">
        <v>11.909912000000077</v>
      </c>
      <c r="G3174">
        <v>1.7399900000000343</v>
      </c>
      <c r="I3174">
        <f t="shared" si="98"/>
        <v>6.9560610910497029</v>
      </c>
      <c r="J3174">
        <f t="shared" si="99"/>
        <v>7.8656080735527976</v>
      </c>
    </row>
    <row r="3175" spans="1:10" x14ac:dyDescent="0.25">
      <c r="A3175">
        <v>0</v>
      </c>
      <c r="B3175">
        <v>2.2299800000000687</v>
      </c>
      <c r="C3175">
        <v>0</v>
      </c>
      <c r="D3175">
        <v>8.5680545741732548</v>
      </c>
      <c r="E3175">
        <v>8.5707540242596369</v>
      </c>
      <c r="F3175">
        <v>4.8800049999999828</v>
      </c>
      <c r="G3175">
        <v>11.909912000000077</v>
      </c>
      <c r="I3175">
        <f t="shared" si="98"/>
        <v>6.4204959770058725</v>
      </c>
      <c r="J3175">
        <f t="shared" si="99"/>
        <v>7.1165741537492302</v>
      </c>
    </row>
    <row r="3176" spans="1:10" x14ac:dyDescent="0.25">
      <c r="A3176">
        <v>6.4000249999999141</v>
      </c>
      <c r="B3176">
        <v>0</v>
      </c>
      <c r="C3176">
        <v>2.2299800000000687</v>
      </c>
      <c r="D3176">
        <v>8.5660589587531764</v>
      </c>
      <c r="E3176">
        <v>8.5680545741732548</v>
      </c>
      <c r="F3176">
        <v>14.16003499999988</v>
      </c>
      <c r="G3176">
        <v>4.8800049999999828</v>
      </c>
      <c r="I3176">
        <f t="shared" si="98"/>
        <v>7.0379295008692306</v>
      </c>
      <c r="J3176">
        <f t="shared" si="99"/>
        <v>7.0988556953605508</v>
      </c>
    </row>
    <row r="3177" spans="1:10" x14ac:dyDescent="0.25">
      <c r="A3177">
        <v>19.469970999999987</v>
      </c>
      <c r="B3177">
        <v>6.4000249999999141</v>
      </c>
      <c r="C3177">
        <v>0</v>
      </c>
      <c r="D3177">
        <v>8.5633626858671974</v>
      </c>
      <c r="E3177">
        <v>8.5660589587531764</v>
      </c>
      <c r="F3177">
        <v>5.910033999999996</v>
      </c>
      <c r="G3177">
        <v>14.16003499999988</v>
      </c>
      <c r="I3177">
        <f t="shared" si="98"/>
        <v>7.5440625856348476</v>
      </c>
      <c r="J3177">
        <f t="shared" si="99"/>
        <v>7.5668504933919962</v>
      </c>
    </row>
    <row r="3178" spans="1:10" x14ac:dyDescent="0.25">
      <c r="A3178">
        <v>2.5999750000000859</v>
      </c>
      <c r="B3178">
        <v>19.469970999999987</v>
      </c>
      <c r="C3178">
        <v>6.4000249999999141</v>
      </c>
      <c r="D3178">
        <v>8.5626819628697568</v>
      </c>
      <c r="E3178">
        <v>8.5633626858671974</v>
      </c>
      <c r="F3178">
        <v>0</v>
      </c>
      <c r="G3178">
        <v>5.910033999999996</v>
      </c>
      <c r="I3178">
        <f t="shared" si="98"/>
        <v>6.6076554093517608</v>
      </c>
      <c r="J3178">
        <f t="shared" si="99"/>
        <v>9.6270819686512716</v>
      </c>
    </row>
    <row r="3179" spans="1:10" x14ac:dyDescent="0.25">
      <c r="A3179">
        <v>1.130004000000099</v>
      </c>
      <c r="B3179">
        <v>2.5999750000000859</v>
      </c>
      <c r="C3179">
        <v>19.469970999999987</v>
      </c>
      <c r="D3179">
        <v>8.5661130069204408</v>
      </c>
      <c r="E3179">
        <v>8.5626819628697568</v>
      </c>
      <c r="F3179">
        <v>4.600097999999889</v>
      </c>
      <c r="G3179">
        <v>0</v>
      </c>
      <c r="I3179">
        <f t="shared" si="98"/>
        <v>6.6091023410980334</v>
      </c>
      <c r="J3179">
        <f t="shared" si="99"/>
        <v>9.116425518109299</v>
      </c>
    </row>
    <row r="3180" spans="1:10" x14ac:dyDescent="0.25">
      <c r="A3180">
        <v>0</v>
      </c>
      <c r="B3180">
        <v>1.130004000000099</v>
      </c>
      <c r="C3180">
        <v>2.5999750000000859</v>
      </c>
      <c r="D3180">
        <v>8.5642368628931074</v>
      </c>
      <c r="E3180">
        <v>8.5661130069204408</v>
      </c>
      <c r="F3180">
        <v>15.320068999999876</v>
      </c>
      <c r="G3180">
        <v>4.600097999999889</v>
      </c>
      <c r="I3180">
        <f t="shared" si="98"/>
        <v>7.3954595589668424</v>
      </c>
      <c r="J3180">
        <f t="shared" si="99"/>
        <v>7.2579491452482658</v>
      </c>
    </row>
    <row r="3181" spans="1:10" x14ac:dyDescent="0.25">
      <c r="A3181">
        <v>7.5799560000000383</v>
      </c>
      <c r="B3181">
        <v>0</v>
      </c>
      <c r="C3181">
        <v>1.130004000000099</v>
      </c>
      <c r="D3181">
        <v>8.5618997887457038</v>
      </c>
      <c r="E3181">
        <v>8.5642368628931074</v>
      </c>
      <c r="F3181">
        <v>13.829956000000038</v>
      </c>
      <c r="G3181">
        <v>15.320068999999876</v>
      </c>
      <c r="I3181">
        <f t="shared" si="98"/>
        <v>9.1023172353709683</v>
      </c>
      <c r="J3181">
        <f t="shared" si="99"/>
        <v>6.9867541191509179</v>
      </c>
    </row>
    <row r="3182" spans="1:10" x14ac:dyDescent="0.25">
      <c r="A3182">
        <v>13.910033999999996</v>
      </c>
      <c r="B3182">
        <v>7.5799560000000383</v>
      </c>
      <c r="C3182">
        <v>0</v>
      </c>
      <c r="D3182">
        <v>8.5592090597109003</v>
      </c>
      <c r="E3182">
        <v>8.5618997887457038</v>
      </c>
      <c r="F3182">
        <v>1.8900149999999485</v>
      </c>
      <c r="G3182">
        <v>13.829956000000038</v>
      </c>
      <c r="I3182">
        <f t="shared" si="98"/>
        <v>6.6948775297635343</v>
      </c>
      <c r="J3182">
        <f t="shared" si="99"/>
        <v>7.6933438521092565</v>
      </c>
    </row>
    <row r="3183" spans="1:10" x14ac:dyDescent="0.25">
      <c r="A3183">
        <v>2.0019999999931315E-2</v>
      </c>
      <c r="B3183">
        <v>13.910033999999996</v>
      </c>
      <c r="C3183">
        <v>7.5799560000000383</v>
      </c>
      <c r="D3183">
        <v>8.5589014087339255</v>
      </c>
      <c r="E3183">
        <v>8.5592090597109003</v>
      </c>
      <c r="F3183">
        <v>4.0100099999999657</v>
      </c>
      <c r="G3183">
        <v>1.8900149999999485</v>
      </c>
      <c r="I3183">
        <f t="shared" si="98"/>
        <v>6.2483207005907815</v>
      </c>
      <c r="J3183">
        <f t="shared" si="99"/>
        <v>9.1422763627226828</v>
      </c>
    </row>
    <row r="3184" spans="1:10" x14ac:dyDescent="0.25">
      <c r="A3184">
        <v>0</v>
      </c>
      <c r="B3184">
        <v>2.0019999999931315E-2</v>
      </c>
      <c r="C3184">
        <v>13.910033999999996</v>
      </c>
      <c r="D3184">
        <v>8.5605820408291731</v>
      </c>
      <c r="E3184">
        <v>8.5589014087339255</v>
      </c>
      <c r="F3184">
        <v>14.359985000000052</v>
      </c>
      <c r="G3184">
        <v>4.0100099999999657</v>
      </c>
      <c r="I3184">
        <f t="shared" si="98"/>
        <v>8.5940291526590755</v>
      </c>
      <c r="J3184">
        <f t="shared" si="99"/>
        <v>8.2752873812126744</v>
      </c>
    </row>
    <row r="3185" spans="1:10" x14ac:dyDescent="0.25">
      <c r="A3185">
        <v>2.8099369999999908</v>
      </c>
      <c r="B3185">
        <v>0</v>
      </c>
      <c r="C3185">
        <v>2.0019999999931315E-2</v>
      </c>
      <c r="D3185">
        <v>8.5579005456829158</v>
      </c>
      <c r="E3185">
        <v>8.5605820408291731</v>
      </c>
      <c r="F3185">
        <v>19</v>
      </c>
      <c r="G3185">
        <v>14.359985000000052</v>
      </c>
      <c r="I3185">
        <f t="shared" si="98"/>
        <v>9.8735382812440502</v>
      </c>
      <c r="J3185">
        <f t="shared" si="99"/>
        <v>6.8736969701254003</v>
      </c>
    </row>
    <row r="3186" spans="1:10" x14ac:dyDescent="0.25">
      <c r="A3186">
        <v>0</v>
      </c>
      <c r="B3186">
        <v>2.8099369999999908</v>
      </c>
      <c r="C3186">
        <v>0</v>
      </c>
      <c r="D3186">
        <v>8.5552144500941889</v>
      </c>
      <c r="E3186">
        <v>8.5579005456829158</v>
      </c>
      <c r="F3186">
        <v>5.8699950000000172</v>
      </c>
      <c r="G3186">
        <v>19</v>
      </c>
      <c r="I3186">
        <f t="shared" si="98"/>
        <v>8.2555190206211542</v>
      </c>
      <c r="J3186">
        <f t="shared" si="99"/>
        <v>7.1752488358525408</v>
      </c>
    </row>
    <row r="3187" spans="1:10" x14ac:dyDescent="0.25">
      <c r="A3187">
        <v>0.82995600000003833</v>
      </c>
      <c r="B3187">
        <v>0</v>
      </c>
      <c r="C3187">
        <v>2.8099369999999908</v>
      </c>
      <c r="D3187">
        <v>8.553411727329804</v>
      </c>
      <c r="E3187">
        <v>8.5552144500941889</v>
      </c>
      <c r="F3187">
        <v>19.209961000000021</v>
      </c>
      <c r="G3187">
        <v>5.8699950000000172</v>
      </c>
      <c r="I3187">
        <f t="shared" si="98"/>
        <v>8.4577651175461721</v>
      </c>
      <c r="J3187">
        <f t="shared" si="99"/>
        <v>7.1531505870551522</v>
      </c>
    </row>
    <row r="3188" spans="1:10" x14ac:dyDescent="0.25">
      <c r="A3188">
        <v>15.729980999999952</v>
      </c>
      <c r="B3188">
        <v>0.82995600000003833</v>
      </c>
      <c r="C3188">
        <v>0</v>
      </c>
      <c r="D3188">
        <v>8.5507287249059249</v>
      </c>
      <c r="E3188">
        <v>8.553411727329804</v>
      </c>
      <c r="F3188">
        <v>24.800048999999944</v>
      </c>
      <c r="G3188">
        <v>19.209961000000021</v>
      </c>
      <c r="I3188">
        <f t="shared" si="98"/>
        <v>12.301359211316992</v>
      </c>
      <c r="J3188">
        <f t="shared" si="99"/>
        <v>6.9592758534233283</v>
      </c>
    </row>
    <row r="3189" spans="1:10" x14ac:dyDescent="0.25">
      <c r="A3189">
        <v>19.359985000000052</v>
      </c>
      <c r="B3189">
        <v>15.729980999999952</v>
      </c>
      <c r="C3189">
        <v>0.82995600000003833</v>
      </c>
      <c r="D3189">
        <v>8.5483076610222923</v>
      </c>
      <c r="E3189">
        <v>8.5507287249059249</v>
      </c>
      <c r="F3189">
        <v>0</v>
      </c>
      <c r="G3189">
        <v>24.800048999999944</v>
      </c>
      <c r="I3189">
        <f t="shared" si="98"/>
        <v>9.5943091049634859</v>
      </c>
      <c r="J3189">
        <f t="shared" si="99"/>
        <v>8.6563795969783435</v>
      </c>
    </row>
    <row r="3190" spans="1:10" x14ac:dyDescent="0.25">
      <c r="A3190">
        <v>0</v>
      </c>
      <c r="B3190">
        <v>19.359985000000052</v>
      </c>
      <c r="C3190">
        <v>15.729980999999952</v>
      </c>
      <c r="D3190">
        <v>8.5505589692790238</v>
      </c>
      <c r="E3190">
        <v>8.5483076610222923</v>
      </c>
      <c r="F3190">
        <v>0</v>
      </c>
      <c r="G3190">
        <v>0</v>
      </c>
      <c r="I3190">
        <f t="shared" si="98"/>
        <v>6.6552319779393834</v>
      </c>
      <c r="J3190">
        <f t="shared" si="99"/>
        <v>10.550638639535791</v>
      </c>
    </row>
    <row r="3191" spans="1:10" x14ac:dyDescent="0.25">
      <c r="A3191">
        <v>9.3900140000000647</v>
      </c>
      <c r="B3191">
        <v>0</v>
      </c>
      <c r="C3191">
        <v>19.359985000000052</v>
      </c>
      <c r="D3191">
        <v>8.5539464421811626</v>
      </c>
      <c r="E3191">
        <v>8.5505589692790238</v>
      </c>
      <c r="F3191">
        <v>17.760009000000082</v>
      </c>
      <c r="G3191">
        <v>0</v>
      </c>
      <c r="I3191">
        <f t="shared" si="98"/>
        <v>9.2558484129091934</v>
      </c>
      <c r="J3191">
        <f t="shared" si="99"/>
        <v>8.819700433237875</v>
      </c>
    </row>
    <row r="3192" spans="1:10" x14ac:dyDescent="0.25">
      <c r="A3192">
        <v>23.190063999999893</v>
      </c>
      <c r="B3192">
        <v>9.3900140000000647</v>
      </c>
      <c r="C3192">
        <v>0</v>
      </c>
      <c r="D3192">
        <v>8.5512666343985231</v>
      </c>
      <c r="E3192">
        <v>8.5539464421811626</v>
      </c>
      <c r="F3192">
        <v>4.8900149999999485</v>
      </c>
      <c r="G3192">
        <v>17.760009000000082</v>
      </c>
      <c r="I3192">
        <f t="shared" si="98"/>
        <v>8.3975173209961511</v>
      </c>
      <c r="J3192">
        <f t="shared" si="99"/>
        <v>7.8868811786589923</v>
      </c>
    </row>
    <row r="3193" spans="1:10" x14ac:dyDescent="0.25">
      <c r="A3193">
        <v>0</v>
      </c>
      <c r="B3193">
        <v>23.190063999999893</v>
      </c>
      <c r="C3193">
        <v>9.3900140000000647</v>
      </c>
      <c r="D3193">
        <v>8.5515293175697114</v>
      </c>
      <c r="E3193">
        <v>8.5512666343985231</v>
      </c>
      <c r="F3193">
        <v>0</v>
      </c>
      <c r="G3193">
        <v>4.8900149999999485</v>
      </c>
      <c r="I3193">
        <f t="shared" si="98"/>
        <v>7.175731519927794</v>
      </c>
      <c r="J3193">
        <f t="shared" si="99"/>
        <v>10.327565453943055</v>
      </c>
    </row>
    <row r="3194" spans="1:10" x14ac:dyDescent="0.25">
      <c r="A3194">
        <v>5.3800049999999828</v>
      </c>
      <c r="B3194">
        <v>0</v>
      </c>
      <c r="C3194">
        <v>23.190063999999893</v>
      </c>
      <c r="D3194">
        <v>8.5561124530369721</v>
      </c>
      <c r="E3194">
        <v>8.5515293175697114</v>
      </c>
      <c r="F3194">
        <v>7.4899900000000343</v>
      </c>
      <c r="G3194">
        <v>0</v>
      </c>
      <c r="I3194">
        <f t="shared" si="98"/>
        <v>7.540730130613615</v>
      </c>
      <c r="J3194">
        <f t="shared" si="99"/>
        <v>9.2060389565631375</v>
      </c>
    </row>
    <row r="3195" spans="1:10" x14ac:dyDescent="0.25">
      <c r="A3195">
        <v>10.440063000000009</v>
      </c>
      <c r="B3195">
        <v>5.3800049999999828</v>
      </c>
      <c r="C3195">
        <v>0</v>
      </c>
      <c r="D3195">
        <v>8.5534344835681022</v>
      </c>
      <c r="E3195">
        <v>8.5561124530369721</v>
      </c>
      <c r="F3195">
        <v>14.779907000000094</v>
      </c>
      <c r="G3195">
        <v>7.4899900000000343</v>
      </c>
      <c r="I3195">
        <f t="shared" si="98"/>
        <v>7.9411100488224839</v>
      </c>
      <c r="J3195">
        <f t="shared" si="99"/>
        <v>7.4531280021048687</v>
      </c>
    </row>
    <row r="3196" spans="1:10" x14ac:dyDescent="0.25">
      <c r="A3196">
        <v>0</v>
      </c>
      <c r="B3196">
        <v>10.440063000000009</v>
      </c>
      <c r="C3196">
        <v>5.3800049999999828</v>
      </c>
      <c r="D3196">
        <v>8.5524415456821288</v>
      </c>
      <c r="E3196">
        <v>8.5534344835681022</v>
      </c>
      <c r="F3196">
        <v>0</v>
      </c>
      <c r="G3196">
        <v>14.779907000000094</v>
      </c>
      <c r="I3196">
        <f t="shared" si="98"/>
        <v>7.5438915575463028</v>
      </c>
      <c r="J3196">
        <f t="shared" si="99"/>
        <v>8.5427257530918919</v>
      </c>
    </row>
    <row r="3197" spans="1:10" x14ac:dyDescent="0.25">
      <c r="A3197">
        <v>8.5999750000000859</v>
      </c>
      <c r="B3197">
        <v>0</v>
      </c>
      <c r="C3197">
        <v>10.440063000000009</v>
      </c>
      <c r="D3197">
        <v>8.5530319809196396</v>
      </c>
      <c r="E3197">
        <v>8.5524415456821288</v>
      </c>
      <c r="F3197">
        <v>19.739990000000034</v>
      </c>
      <c r="G3197">
        <v>0</v>
      </c>
      <c r="I3197">
        <f t="shared" si="98"/>
        <v>8.3946544279902451</v>
      </c>
      <c r="J3197">
        <f t="shared" si="99"/>
        <v>7.9212826460622221</v>
      </c>
    </row>
    <row r="3198" spans="1:10" x14ac:dyDescent="0.25">
      <c r="A3198">
        <v>19.260009999999966</v>
      </c>
      <c r="B3198">
        <v>8.5999750000000859</v>
      </c>
      <c r="C3198">
        <v>0</v>
      </c>
      <c r="D3198">
        <v>8.5503574868668188</v>
      </c>
      <c r="E3198">
        <v>8.5530319809196396</v>
      </c>
      <c r="F3198">
        <v>0.15002499999991414</v>
      </c>
      <c r="G3198">
        <v>19.739990000000034</v>
      </c>
      <c r="I3198">
        <f t="shared" si="98"/>
        <v>7.7082974886354503</v>
      </c>
      <c r="J3198">
        <f t="shared" si="99"/>
        <v>7.8009946250736846</v>
      </c>
    </row>
    <row r="3199" spans="1:10" x14ac:dyDescent="0.25">
      <c r="A3199">
        <v>11.449951000000056</v>
      </c>
      <c r="B3199">
        <v>19.260009999999966</v>
      </c>
      <c r="C3199">
        <v>8.5999750000000859</v>
      </c>
      <c r="D3199">
        <v>8.5503729971866491</v>
      </c>
      <c r="E3199">
        <v>8.5503574868668188</v>
      </c>
      <c r="F3199">
        <v>0</v>
      </c>
      <c r="G3199">
        <v>0.15002499999991414</v>
      </c>
      <c r="I3199">
        <f t="shared" si="98"/>
        <v>5.6399821309794564</v>
      </c>
      <c r="J3199">
        <f t="shared" si="99"/>
        <v>9.8218472099709775</v>
      </c>
    </row>
    <row r="3200" spans="1:10" x14ac:dyDescent="0.25">
      <c r="A3200">
        <v>6.4500739999998586</v>
      </c>
      <c r="B3200">
        <v>11.449951000000056</v>
      </c>
      <c r="C3200">
        <v>19.260009999999966</v>
      </c>
      <c r="D3200">
        <v>8.5537197587500273</v>
      </c>
      <c r="E3200">
        <v>8.5503729971866491</v>
      </c>
      <c r="F3200">
        <v>3.3599859999999353</v>
      </c>
      <c r="G3200">
        <v>0</v>
      </c>
      <c r="I3200">
        <f t="shared" si="98"/>
        <v>7.1535908910145416</v>
      </c>
      <c r="J3200">
        <f t="shared" si="99"/>
        <v>10.050082089269729</v>
      </c>
    </row>
    <row r="3201" spans="1:10" x14ac:dyDescent="0.25">
      <c r="A3201">
        <v>0</v>
      </c>
      <c r="B3201">
        <v>6.4500739999998586</v>
      </c>
      <c r="C3201">
        <v>11.449951000000056</v>
      </c>
      <c r="D3201">
        <v>8.5546245482661938</v>
      </c>
      <c r="E3201">
        <v>8.5537197587500273</v>
      </c>
      <c r="F3201">
        <v>2.8798820000001797</v>
      </c>
      <c r="G3201">
        <v>3.3599859999999353</v>
      </c>
      <c r="I3201">
        <f t="shared" si="98"/>
        <v>6.1689957971047509</v>
      </c>
      <c r="J3201">
        <f t="shared" si="99"/>
        <v>8.7223052211461241</v>
      </c>
    </row>
    <row r="3202" spans="1:10" x14ac:dyDescent="0.25">
      <c r="A3202">
        <v>17.459961000000021</v>
      </c>
      <c r="B3202">
        <v>0</v>
      </c>
      <c r="C3202">
        <v>6.4500739999998586</v>
      </c>
      <c r="D3202">
        <v>8.5539672870081471</v>
      </c>
      <c r="E3202">
        <v>8.5546245482661938</v>
      </c>
      <c r="F3202">
        <v>9.2600099999999657</v>
      </c>
      <c r="G3202">
        <v>2.8798820000001797</v>
      </c>
      <c r="I3202">
        <f t="shared" si="98"/>
        <v>6.1277040840181254</v>
      </c>
      <c r="J3202">
        <f t="shared" si="99"/>
        <v>7.519849156935174</v>
      </c>
    </row>
    <row r="3203" spans="1:10" x14ac:dyDescent="0.25">
      <c r="A3203">
        <v>0</v>
      </c>
      <c r="B3203">
        <v>17.459961000000021</v>
      </c>
      <c r="C3203">
        <v>0</v>
      </c>
      <c r="D3203">
        <v>8.5512966759288442</v>
      </c>
      <c r="E3203">
        <v>8.5539672870081471</v>
      </c>
      <c r="F3203">
        <v>2.1300049999999828</v>
      </c>
      <c r="G3203">
        <v>9.2600099999999657</v>
      </c>
      <c r="I3203">
        <f t="shared" ref="I3203:I3266" si="100">$M$17+$M$18*B3203+$M$19*C3203+$M$20*D3203+$M$21*E3203+$M$22*F3203+$M$23*G3203</f>
        <v>6.6908355441613523</v>
      </c>
      <c r="J3203">
        <f t="shared" ref="J3203:J3266" si="101">$M$42+$M$43*B3203+$M$44*C3203+$M$45*D3203+$M$46*E3203</f>
        <v>8.7612261861934968</v>
      </c>
    </row>
    <row r="3204" spans="1:10" x14ac:dyDescent="0.25">
      <c r="A3204">
        <v>0.75</v>
      </c>
      <c r="B3204">
        <v>0</v>
      </c>
      <c r="C3204">
        <v>17.459961000000021</v>
      </c>
      <c r="D3204">
        <v>8.5540771579276189</v>
      </c>
      <c r="E3204">
        <v>8.5512966759288442</v>
      </c>
      <c r="F3204">
        <v>11.579956000000038</v>
      </c>
      <c r="G3204">
        <v>2.1300049999999828</v>
      </c>
      <c r="I3204">
        <f t="shared" si="100"/>
        <v>8.0799833832603483</v>
      </c>
      <c r="J3204">
        <f t="shared" si="101"/>
        <v>8.6284255904621237</v>
      </c>
    </row>
    <row r="3205" spans="1:10" x14ac:dyDescent="0.25">
      <c r="A3205">
        <v>0</v>
      </c>
      <c r="B3205">
        <v>0.75</v>
      </c>
      <c r="C3205">
        <v>0</v>
      </c>
      <c r="D3205">
        <v>8.5514081790951924</v>
      </c>
      <c r="E3205">
        <v>8.5540771579276189</v>
      </c>
      <c r="F3205">
        <v>13.609985000000052</v>
      </c>
      <c r="G3205">
        <v>11.579956000000038</v>
      </c>
      <c r="I3205">
        <f t="shared" si="100"/>
        <v>8.1376863839616664</v>
      </c>
      <c r="J3205">
        <f t="shared" si="101"/>
        <v>6.9508457305389415</v>
      </c>
    </row>
    <row r="3206" spans="1:10" x14ac:dyDescent="0.25">
      <c r="A3206">
        <v>5.1199950000000172</v>
      </c>
      <c r="B3206">
        <v>0</v>
      </c>
      <c r="C3206">
        <v>0.75</v>
      </c>
      <c r="D3206">
        <v>8.548974801621986</v>
      </c>
      <c r="E3206">
        <v>8.5514081790951924</v>
      </c>
      <c r="F3206">
        <v>23.550048999999944</v>
      </c>
      <c r="G3206">
        <v>13.609985000000052</v>
      </c>
      <c r="I3206">
        <f t="shared" si="100"/>
        <v>10.821731191982462</v>
      </c>
      <c r="J3206">
        <f t="shared" si="101"/>
        <v>6.9443131358737293</v>
      </c>
    </row>
    <row r="3207" spans="1:10" x14ac:dyDescent="0.25">
      <c r="A3207">
        <v>0</v>
      </c>
      <c r="B3207">
        <v>5.1199950000000172</v>
      </c>
      <c r="C3207">
        <v>0</v>
      </c>
      <c r="D3207">
        <v>8.5463090782663205</v>
      </c>
      <c r="E3207">
        <v>8.548974801621986</v>
      </c>
      <c r="F3207">
        <v>4.850097999999889</v>
      </c>
      <c r="G3207">
        <v>23.550048999999944</v>
      </c>
      <c r="I3207">
        <f t="shared" si="100"/>
        <v>9.2528889813479829</v>
      </c>
      <c r="J3207">
        <f t="shared" si="101"/>
        <v>7.4226531598215413</v>
      </c>
    </row>
    <row r="3208" spans="1:10" x14ac:dyDescent="0.25">
      <c r="A3208">
        <v>0.53002900000001318</v>
      </c>
      <c r="B3208">
        <v>0</v>
      </c>
      <c r="C3208">
        <v>5.1199950000000172</v>
      </c>
      <c r="D3208">
        <v>8.5452410252494051</v>
      </c>
      <c r="E3208">
        <v>8.5463090782663205</v>
      </c>
      <c r="F3208">
        <v>21.410033999999996</v>
      </c>
      <c r="G3208">
        <v>4.850097999999889</v>
      </c>
      <c r="I3208">
        <f t="shared" si="100"/>
        <v>9.0566031571368875</v>
      </c>
      <c r="J3208">
        <f t="shared" si="101"/>
        <v>7.3830978964149674</v>
      </c>
    </row>
    <row r="3209" spans="1:10" x14ac:dyDescent="0.25">
      <c r="A3209">
        <v>11.300048999999944</v>
      </c>
      <c r="B3209">
        <v>0.53002900000001318</v>
      </c>
      <c r="C3209">
        <v>0</v>
      </c>
      <c r="D3209">
        <v>8.5425781268308167</v>
      </c>
      <c r="E3209">
        <v>8.5452410252494051</v>
      </c>
      <c r="F3209">
        <v>20.069946000000073</v>
      </c>
      <c r="G3209">
        <v>21.410033999999996</v>
      </c>
      <c r="I3209">
        <f t="shared" si="100"/>
        <v>11.709703871515449</v>
      </c>
      <c r="J3209">
        <f t="shared" si="101"/>
        <v>6.9241498633150407</v>
      </c>
    </row>
    <row r="3210" spans="1:10" x14ac:dyDescent="0.25">
      <c r="A3210">
        <v>7.5500489999999445</v>
      </c>
      <c r="B3210">
        <v>11.300048999999944</v>
      </c>
      <c r="C3210">
        <v>0.53002900000001318</v>
      </c>
      <c r="D3210">
        <v>8.5400820056075055</v>
      </c>
      <c r="E3210">
        <v>8.5425781268308167</v>
      </c>
      <c r="F3210">
        <v>0</v>
      </c>
      <c r="G3210">
        <v>20.069946000000073</v>
      </c>
      <c r="I3210">
        <f t="shared" si="100"/>
        <v>8.0840109376590732</v>
      </c>
      <c r="J3210">
        <f t="shared" si="101"/>
        <v>8.1435697238754869</v>
      </c>
    </row>
    <row r="3211" spans="1:10" x14ac:dyDescent="0.25">
      <c r="A3211">
        <v>0</v>
      </c>
      <c r="B3211">
        <v>7.5500489999999445</v>
      </c>
      <c r="C3211">
        <v>11.300048999999944</v>
      </c>
      <c r="D3211">
        <v>8.5409415406415743</v>
      </c>
      <c r="E3211">
        <v>8.5400820056075055</v>
      </c>
      <c r="F3211">
        <v>9.219970000000103</v>
      </c>
      <c r="G3211">
        <v>0</v>
      </c>
      <c r="I3211">
        <f t="shared" si="100"/>
        <v>6.9162616032674658</v>
      </c>
      <c r="J3211">
        <f t="shared" si="101"/>
        <v>8.8219437114920751</v>
      </c>
    </row>
    <row r="3212" spans="1:10" x14ac:dyDescent="0.25">
      <c r="A3212">
        <v>6.5799560000000383</v>
      </c>
      <c r="B3212">
        <v>0</v>
      </c>
      <c r="C3212">
        <v>7.5500489999999445</v>
      </c>
      <c r="D3212">
        <v>8.5406330435865794</v>
      </c>
      <c r="E3212">
        <v>8.5409415406415743</v>
      </c>
      <c r="F3212">
        <v>15.320068999999876</v>
      </c>
      <c r="G3212">
        <v>9.219970000000103</v>
      </c>
      <c r="I3212">
        <f t="shared" si="100"/>
        <v>9.0243509922536056</v>
      </c>
      <c r="J3212">
        <f t="shared" si="101"/>
        <v>7.6262738588436934</v>
      </c>
    </row>
    <row r="3213" spans="1:10" x14ac:dyDescent="0.25">
      <c r="A3213">
        <v>11</v>
      </c>
      <c r="B3213">
        <v>6.5799560000000383</v>
      </c>
      <c r="C3213">
        <v>0</v>
      </c>
      <c r="D3213">
        <v>8.5379748944911587</v>
      </c>
      <c r="E3213">
        <v>8.5406330435865794</v>
      </c>
      <c r="F3213">
        <v>9.9499510000000555</v>
      </c>
      <c r="G3213">
        <v>15.320068999999876</v>
      </c>
      <c r="I3213">
        <f t="shared" si="100"/>
        <v>8.7103416444200761</v>
      </c>
      <c r="J3213">
        <f t="shared" si="101"/>
        <v>7.5781296005048366</v>
      </c>
    </row>
    <row r="3214" spans="1:10" x14ac:dyDescent="0.25">
      <c r="A3214">
        <v>1.5400389999999788</v>
      </c>
      <c r="B3214">
        <v>11</v>
      </c>
      <c r="C3214">
        <v>6.5799560000000383</v>
      </c>
      <c r="D3214">
        <v>8.5373656789048216</v>
      </c>
      <c r="E3214">
        <v>8.5379748944911587</v>
      </c>
      <c r="F3214">
        <v>5.9899900000000343</v>
      </c>
      <c r="G3214">
        <v>9.9499510000000555</v>
      </c>
      <c r="I3214">
        <f t="shared" si="100"/>
        <v>8.0349017947354078</v>
      </c>
      <c r="J3214">
        <f t="shared" si="101"/>
        <v>8.7193196254887884</v>
      </c>
    </row>
    <row r="3215" spans="1:10" x14ac:dyDescent="0.25">
      <c r="A3215">
        <v>7.1899410000000898</v>
      </c>
      <c r="B3215">
        <v>1.5400389999999788</v>
      </c>
      <c r="C3215">
        <v>11</v>
      </c>
      <c r="D3215">
        <v>8.5381316615863447</v>
      </c>
      <c r="E3215">
        <v>8.5373656789048216</v>
      </c>
      <c r="F3215">
        <v>19.959961000000021</v>
      </c>
      <c r="G3215">
        <v>5.9899900000000343</v>
      </c>
      <c r="I3215">
        <f t="shared" si="100"/>
        <v>9.9908165223504408</v>
      </c>
      <c r="J3215">
        <f t="shared" si="101"/>
        <v>8.1396739056157816</v>
      </c>
    </row>
    <row r="3216" spans="1:10" x14ac:dyDescent="0.25">
      <c r="A3216">
        <v>20.66003499999988</v>
      </c>
      <c r="B3216">
        <v>7.1899410000000898</v>
      </c>
      <c r="C3216">
        <v>1.5400389999999788</v>
      </c>
      <c r="D3216">
        <v>8.5359556377487866</v>
      </c>
      <c r="E3216">
        <v>8.5381316615863447</v>
      </c>
      <c r="F3216">
        <v>13.070068999999876</v>
      </c>
      <c r="G3216">
        <v>19.959961000000021</v>
      </c>
      <c r="I3216">
        <f t="shared" si="100"/>
        <v>10.705006064729506</v>
      </c>
      <c r="J3216">
        <f t="shared" si="101"/>
        <v>7.7986229473890738</v>
      </c>
    </row>
    <row r="3217" spans="1:10" x14ac:dyDescent="0.25">
      <c r="A3217">
        <v>12.40002400000003</v>
      </c>
      <c r="B3217">
        <v>20.66003499999988</v>
      </c>
      <c r="C3217">
        <v>7.1899410000000898</v>
      </c>
      <c r="D3217">
        <v>8.5355372309605517</v>
      </c>
      <c r="E3217">
        <v>8.5359556377487866</v>
      </c>
      <c r="F3217">
        <v>0</v>
      </c>
      <c r="G3217">
        <v>13.070068999999876</v>
      </c>
      <c r="I3217">
        <f t="shared" si="100"/>
        <v>8.4123005000650544</v>
      </c>
      <c r="J3217">
        <f t="shared" si="101"/>
        <v>9.8267462226289002</v>
      </c>
    </row>
    <row r="3218" spans="1:10" x14ac:dyDescent="0.25">
      <c r="A3218">
        <v>4.6899410000000898</v>
      </c>
      <c r="B3218">
        <v>12.40002400000003</v>
      </c>
      <c r="C3218">
        <v>20.66003499999988</v>
      </c>
      <c r="D3218">
        <v>8.5393049431324108</v>
      </c>
      <c r="E3218">
        <v>8.5355372309605517</v>
      </c>
      <c r="F3218">
        <v>6.0499270000000251</v>
      </c>
      <c r="G3218">
        <v>0</v>
      </c>
      <c r="I3218">
        <f t="shared" si="100"/>
        <v>8.0437936027327606</v>
      </c>
      <c r="J3218">
        <f t="shared" si="101"/>
        <v>10.289282735269087</v>
      </c>
    </row>
    <row r="3219" spans="1:10" x14ac:dyDescent="0.25">
      <c r="A3219">
        <v>5.4200439999999617</v>
      </c>
      <c r="B3219">
        <v>4.6899410000000898</v>
      </c>
      <c r="C3219">
        <v>12.40002400000003</v>
      </c>
      <c r="D3219">
        <v>8.5405042966760156</v>
      </c>
      <c r="E3219">
        <v>8.5393049431324108</v>
      </c>
      <c r="F3219">
        <v>19.489990999999918</v>
      </c>
      <c r="G3219">
        <v>6.0499270000000251</v>
      </c>
      <c r="I3219">
        <f t="shared" si="100"/>
        <v>10.406463542449846</v>
      </c>
      <c r="J3219">
        <f t="shared" si="101"/>
        <v>8.622676072894917</v>
      </c>
    </row>
    <row r="3220" spans="1:10" x14ac:dyDescent="0.25">
      <c r="A3220">
        <v>3.3898920000001453</v>
      </c>
      <c r="B3220">
        <v>5.4200439999999617</v>
      </c>
      <c r="C3220">
        <v>4.6899410000000898</v>
      </c>
      <c r="D3220">
        <v>8.5393084695652473</v>
      </c>
      <c r="E3220">
        <v>8.5405042966760156</v>
      </c>
      <c r="F3220">
        <v>8.2199709999999868</v>
      </c>
      <c r="G3220">
        <v>19.489990999999918</v>
      </c>
      <c r="I3220">
        <f t="shared" si="100"/>
        <v>9.8170362265778657</v>
      </c>
      <c r="J3220">
        <f t="shared" si="101"/>
        <v>7.9251030662476571</v>
      </c>
    </row>
    <row r="3221" spans="1:10" x14ac:dyDescent="0.25">
      <c r="A3221">
        <v>16.030029999999897</v>
      </c>
      <c r="B3221">
        <v>3.3898920000001453</v>
      </c>
      <c r="C3221">
        <v>5.4200439999999617</v>
      </c>
      <c r="D3221">
        <v>8.538340054641445</v>
      </c>
      <c r="E3221">
        <v>8.5393084695652473</v>
      </c>
      <c r="F3221">
        <v>6.5800789999998415</v>
      </c>
      <c r="G3221">
        <v>8.2199709999999868</v>
      </c>
      <c r="I3221">
        <f t="shared" si="100"/>
        <v>6.8850140160917208</v>
      </c>
      <c r="J3221">
        <f t="shared" si="101"/>
        <v>7.7783450299234547</v>
      </c>
    </row>
    <row r="3222" spans="1:10" x14ac:dyDescent="0.25">
      <c r="A3222">
        <v>0</v>
      </c>
      <c r="B3222">
        <v>16.030029999999897</v>
      </c>
      <c r="C3222">
        <v>3.3898920000001453</v>
      </c>
      <c r="D3222">
        <v>8.536742150217286</v>
      </c>
      <c r="E3222">
        <v>8.538340054641445</v>
      </c>
      <c r="F3222">
        <v>0</v>
      </c>
      <c r="G3222">
        <v>6.5800789999998415</v>
      </c>
      <c r="I3222">
        <f t="shared" si="100"/>
        <v>5.9857671409574138</v>
      </c>
      <c r="J3222">
        <f t="shared" si="101"/>
        <v>8.9429005223733</v>
      </c>
    </row>
    <row r="3223" spans="1:10" x14ac:dyDescent="0.25">
      <c r="A3223">
        <v>6.6500240000000304</v>
      </c>
      <c r="B3223">
        <v>0</v>
      </c>
      <c r="C3223">
        <v>16.030029999999897</v>
      </c>
      <c r="D3223">
        <v>8.5390670921501997</v>
      </c>
      <c r="E3223">
        <v>8.536742150217286</v>
      </c>
      <c r="F3223">
        <v>20.489990000000034</v>
      </c>
      <c r="G3223">
        <v>0</v>
      </c>
      <c r="I3223">
        <f t="shared" si="100"/>
        <v>9.3746263500774454</v>
      </c>
      <c r="J3223">
        <f t="shared" si="101"/>
        <v>8.479567775842078</v>
      </c>
    </row>
    <row r="3224" spans="1:10" x14ac:dyDescent="0.25">
      <c r="A3224">
        <v>0</v>
      </c>
      <c r="B3224">
        <v>6.6500240000000304</v>
      </c>
      <c r="C3224">
        <v>0</v>
      </c>
      <c r="D3224">
        <v>8.5364184981389872</v>
      </c>
      <c r="E3224">
        <v>8.5390670921501997</v>
      </c>
      <c r="F3224">
        <v>14.189941999999974</v>
      </c>
      <c r="G3224">
        <v>20.489990000000034</v>
      </c>
      <c r="I3224">
        <f t="shared" si="100"/>
        <v>10.793364625934608</v>
      </c>
      <c r="J3224">
        <f t="shared" si="101"/>
        <v>7.5852234968839634</v>
      </c>
    </row>
    <row r="3225" spans="1:10" x14ac:dyDescent="0.25">
      <c r="A3225">
        <v>4.2600099999999657</v>
      </c>
      <c r="B3225">
        <v>0</v>
      </c>
      <c r="C3225">
        <v>6.6500240000000304</v>
      </c>
      <c r="D3225">
        <v>8.5358335696124321</v>
      </c>
      <c r="E3225">
        <v>8.5364184981389872</v>
      </c>
      <c r="F3225">
        <v>32.619995000000017</v>
      </c>
      <c r="G3225">
        <v>14.189941999999974</v>
      </c>
      <c r="I3225">
        <f t="shared" si="100"/>
        <v>13.816052403682981</v>
      </c>
      <c r="J3225">
        <f t="shared" si="101"/>
        <v>7.5340987208893404</v>
      </c>
    </row>
    <row r="3226" spans="1:10" x14ac:dyDescent="0.25">
      <c r="A3226">
        <v>9.8000489999999445</v>
      </c>
      <c r="B3226">
        <v>4.2600099999999657</v>
      </c>
      <c r="C3226">
        <v>0</v>
      </c>
      <c r="D3226">
        <v>8.5331876199628311</v>
      </c>
      <c r="E3226">
        <v>8.5358335696124321</v>
      </c>
      <c r="F3226">
        <v>11.550048999999944</v>
      </c>
      <c r="G3226">
        <v>32.619995000000017</v>
      </c>
      <c r="I3226">
        <f t="shared" si="100"/>
        <v>12.649198272258509</v>
      </c>
      <c r="J3226">
        <f t="shared" si="101"/>
        <v>7.3252333183149574</v>
      </c>
    </row>
    <row r="3227" spans="1:10" x14ac:dyDescent="0.25">
      <c r="A3227">
        <v>29.520019999999931</v>
      </c>
      <c r="B3227">
        <v>9.8000489999999445</v>
      </c>
      <c r="C3227">
        <v>4.2600099999999657</v>
      </c>
      <c r="D3227">
        <v>8.5318634248528351</v>
      </c>
      <c r="E3227">
        <v>8.5331876199628311</v>
      </c>
      <c r="F3227">
        <v>3.6599120000000767</v>
      </c>
      <c r="G3227">
        <v>11.550048999999944</v>
      </c>
      <c r="I3227">
        <f t="shared" si="100"/>
        <v>7.4180586799793389</v>
      </c>
      <c r="J3227">
        <f t="shared" si="101"/>
        <v>8.3539471189432835</v>
      </c>
    </row>
    <row r="3228" spans="1:10" x14ac:dyDescent="0.25">
      <c r="A3228">
        <v>12.900024999999914</v>
      </c>
      <c r="B3228">
        <v>29.520019999999931</v>
      </c>
      <c r="C3228">
        <v>9.8000489999999445</v>
      </c>
      <c r="D3228">
        <v>8.5322562952292742</v>
      </c>
      <c r="E3228">
        <v>8.5318634248528351</v>
      </c>
      <c r="F3228">
        <v>0</v>
      </c>
      <c r="G3228">
        <v>3.6599120000000767</v>
      </c>
      <c r="I3228">
        <f t="shared" si="100"/>
        <v>7.5721722513846625</v>
      </c>
      <c r="J3228">
        <f t="shared" si="101"/>
        <v>11.048401446861792</v>
      </c>
    </row>
    <row r="3229" spans="1:10" x14ac:dyDescent="0.25">
      <c r="A3229">
        <v>10.820068999999876</v>
      </c>
      <c r="B3229">
        <v>12.900024999999914</v>
      </c>
      <c r="C3229">
        <v>29.520019999999931</v>
      </c>
      <c r="D3229">
        <v>8.538756067203499</v>
      </c>
      <c r="E3229">
        <v>8.5322562952292742</v>
      </c>
      <c r="F3229">
        <v>3.469970000000103</v>
      </c>
      <c r="G3229">
        <v>0</v>
      </c>
      <c r="I3229">
        <f t="shared" si="100"/>
        <v>8.8113485593091578</v>
      </c>
      <c r="J3229">
        <f t="shared" si="101"/>
        <v>11.235323090647332</v>
      </c>
    </row>
    <row r="3230" spans="1:10" x14ac:dyDescent="0.25">
      <c r="A3230">
        <v>9.8000489999999445</v>
      </c>
      <c r="B3230">
        <v>10.820068999999876</v>
      </c>
      <c r="C3230">
        <v>12.900024999999914</v>
      </c>
      <c r="D3230">
        <v>8.5401063052631869</v>
      </c>
      <c r="E3230">
        <v>8.538756067203499</v>
      </c>
      <c r="F3230">
        <v>7.219970000000103</v>
      </c>
      <c r="G3230">
        <v>3.469970000000103</v>
      </c>
      <c r="I3230">
        <f t="shared" si="100"/>
        <v>7.7843614037826541</v>
      </c>
      <c r="J3230">
        <f t="shared" si="101"/>
        <v>9.3370458179705196</v>
      </c>
    </row>
    <row r="3231" spans="1:10" x14ac:dyDescent="0.25">
      <c r="A3231">
        <v>14.91003499999988</v>
      </c>
      <c r="B3231">
        <v>9.8000489999999445</v>
      </c>
      <c r="C3231">
        <v>10.820068999999876</v>
      </c>
      <c r="D3231">
        <v>8.5408119575982973</v>
      </c>
      <c r="E3231">
        <v>8.5401063052631869</v>
      </c>
      <c r="F3231">
        <v>17.989990999999918</v>
      </c>
      <c r="G3231">
        <v>7.219970000000103</v>
      </c>
      <c r="I3231">
        <f t="shared" si="100"/>
        <v>10.592555021973386</v>
      </c>
      <c r="J3231">
        <f t="shared" si="101"/>
        <v>9.0173441817916871</v>
      </c>
    </row>
    <row r="3232" spans="1:10" x14ac:dyDescent="0.25">
      <c r="A3232">
        <v>3.2600090000000819</v>
      </c>
      <c r="B3232">
        <v>14.91003499999988</v>
      </c>
      <c r="C3232">
        <v>9.8000489999999445</v>
      </c>
      <c r="D3232">
        <v>8.5412015730198334</v>
      </c>
      <c r="E3232">
        <v>8.5408119575982973</v>
      </c>
      <c r="F3232">
        <v>2.7800290000000132</v>
      </c>
      <c r="G3232">
        <v>17.989990999999918</v>
      </c>
      <c r="I3232">
        <f t="shared" si="100"/>
        <v>9.9386051886392597</v>
      </c>
      <c r="J3232">
        <f t="shared" si="101"/>
        <v>9.4684056697012906</v>
      </c>
    </row>
    <row r="3233" spans="1:10" x14ac:dyDescent="0.25">
      <c r="A3233">
        <v>18.800048999999944</v>
      </c>
      <c r="B3233">
        <v>3.2600090000000819</v>
      </c>
      <c r="C3233">
        <v>14.91003499999988</v>
      </c>
      <c r="D3233">
        <v>8.5431715184039891</v>
      </c>
      <c r="E3233">
        <v>8.5412015730198334</v>
      </c>
      <c r="F3233">
        <v>13.510009999999966</v>
      </c>
      <c r="G3233">
        <v>2.7800290000000132</v>
      </c>
      <c r="I3233">
        <f t="shared" si="100"/>
        <v>8.5915690777630527</v>
      </c>
      <c r="J3233">
        <f t="shared" si="101"/>
        <v>8.7213301870716791</v>
      </c>
    </row>
    <row r="3234" spans="1:10" x14ac:dyDescent="0.25">
      <c r="A3234">
        <v>14.130004999999983</v>
      </c>
      <c r="B3234">
        <v>18.800048999999944</v>
      </c>
      <c r="C3234">
        <v>3.2600090000000819</v>
      </c>
      <c r="D3234">
        <v>8.5415378874459194</v>
      </c>
      <c r="E3234">
        <v>8.5431715184039891</v>
      </c>
      <c r="F3234">
        <v>0.73999000000003434</v>
      </c>
      <c r="G3234">
        <v>13.510009999999966</v>
      </c>
      <c r="I3234">
        <f t="shared" si="100"/>
        <v>7.9219726346611026</v>
      </c>
      <c r="J3234">
        <f t="shared" si="101"/>
        <v>9.2314991269546063</v>
      </c>
    </row>
    <row r="3235" spans="1:10" x14ac:dyDescent="0.25">
      <c r="A3235">
        <v>5.7999270000000251</v>
      </c>
      <c r="B3235">
        <v>14.130004999999983</v>
      </c>
      <c r="C3235">
        <v>18.800048999999944</v>
      </c>
      <c r="D3235">
        <v>8.5447089882535092</v>
      </c>
      <c r="E3235">
        <v>8.5415378874459194</v>
      </c>
      <c r="F3235">
        <v>0</v>
      </c>
      <c r="G3235">
        <v>0.73999000000003434</v>
      </c>
      <c r="I3235">
        <f t="shared" si="100"/>
        <v>6.7628748648424128</v>
      </c>
      <c r="J3235">
        <f t="shared" si="101"/>
        <v>10.291182912823063</v>
      </c>
    </row>
    <row r="3236" spans="1:10" x14ac:dyDescent="0.25">
      <c r="A3236">
        <v>18.630004999999983</v>
      </c>
      <c r="B3236">
        <v>5.7999270000000251</v>
      </c>
      <c r="C3236">
        <v>14.130004999999983</v>
      </c>
      <c r="D3236">
        <v>8.546434975896199</v>
      </c>
      <c r="E3236">
        <v>8.5447089882535092</v>
      </c>
      <c r="F3236">
        <v>7.9600829999999405</v>
      </c>
      <c r="G3236">
        <v>0</v>
      </c>
      <c r="I3236">
        <f t="shared" si="100"/>
        <v>6.8816737074375016</v>
      </c>
      <c r="J3236">
        <f t="shared" si="101"/>
        <v>8.9190359470067122</v>
      </c>
    </row>
    <row r="3237" spans="1:10" x14ac:dyDescent="0.25">
      <c r="A3237">
        <v>3.5299070000000938</v>
      </c>
      <c r="B3237">
        <v>18.630004999999983</v>
      </c>
      <c r="C3237">
        <v>5.7999270000000251</v>
      </c>
      <c r="D3237">
        <v>8.5455865026259197</v>
      </c>
      <c r="E3237">
        <v>8.546434975896199</v>
      </c>
      <c r="F3237">
        <v>0</v>
      </c>
      <c r="G3237">
        <v>7.9600829999999405</v>
      </c>
      <c r="I3237">
        <f t="shared" si="100"/>
        <v>6.8904357579665252</v>
      </c>
      <c r="J3237">
        <f t="shared" si="101"/>
        <v>9.47011850080305</v>
      </c>
    </row>
    <row r="3238" spans="1:10" x14ac:dyDescent="0.25">
      <c r="A3238">
        <v>2.839966000000004</v>
      </c>
      <c r="B3238">
        <v>3.5299070000000938</v>
      </c>
      <c r="C3238">
        <v>18.630004999999983</v>
      </c>
      <c r="D3238">
        <v>8.5487008999382645</v>
      </c>
      <c r="E3238">
        <v>8.5455865026259197</v>
      </c>
      <c r="F3238">
        <v>11.590087999999923</v>
      </c>
      <c r="G3238">
        <v>0</v>
      </c>
      <c r="I3238">
        <f t="shared" si="100"/>
        <v>8.1226669481057527</v>
      </c>
      <c r="J3238">
        <f t="shared" si="101"/>
        <v>9.1269024016507778</v>
      </c>
    </row>
    <row r="3239" spans="1:10" x14ac:dyDescent="0.25">
      <c r="A3239">
        <v>11.899902000000111</v>
      </c>
      <c r="B3239">
        <v>2.839966000000004</v>
      </c>
      <c r="C3239">
        <v>3.5299070000000938</v>
      </c>
      <c r="D3239">
        <v>8.5471514112380671</v>
      </c>
      <c r="E3239">
        <v>8.5487008999382645</v>
      </c>
      <c r="F3239">
        <v>31.020019999999931</v>
      </c>
      <c r="G3239">
        <v>11.590087999999923</v>
      </c>
      <c r="I3239">
        <f t="shared" si="100"/>
        <v>12.708196955355033</v>
      </c>
      <c r="J3239">
        <f t="shared" si="101"/>
        <v>7.5313240267820643</v>
      </c>
    </row>
    <row r="3240" spans="1:10" x14ac:dyDescent="0.25">
      <c r="A3240">
        <v>0</v>
      </c>
      <c r="B3240">
        <v>11.899902000000111</v>
      </c>
      <c r="C3240">
        <v>2.839966000000004</v>
      </c>
      <c r="D3240">
        <v>8.5453899342592905</v>
      </c>
      <c r="E3240">
        <v>8.5471514112380671</v>
      </c>
      <c r="F3240">
        <v>0</v>
      </c>
      <c r="G3240">
        <v>31.020019999999931</v>
      </c>
      <c r="I3240">
        <f t="shared" si="100"/>
        <v>10.888272568411384</v>
      </c>
      <c r="J3240">
        <f t="shared" si="101"/>
        <v>8.4428738255125317</v>
      </c>
    </row>
    <row r="3241" spans="1:10" x14ac:dyDescent="0.25">
      <c r="A3241">
        <v>10.15002400000003</v>
      </c>
      <c r="B3241">
        <v>0</v>
      </c>
      <c r="C3241">
        <v>11.899902000000111</v>
      </c>
      <c r="D3241">
        <v>8.5464249580376741</v>
      </c>
      <c r="E3241">
        <v>8.5453899342592905</v>
      </c>
      <c r="F3241">
        <v>25.630004000000099</v>
      </c>
      <c r="G3241">
        <v>0</v>
      </c>
      <c r="I3241">
        <f t="shared" si="100"/>
        <v>9.9108021304456653</v>
      </c>
      <c r="J3241">
        <f t="shared" si="101"/>
        <v>8.0661120112748996</v>
      </c>
    </row>
    <row r="3242" spans="1:10" x14ac:dyDescent="0.25">
      <c r="A3242">
        <v>13.690063000000009</v>
      </c>
      <c r="B3242">
        <v>10.15002400000003</v>
      </c>
      <c r="C3242">
        <v>0</v>
      </c>
      <c r="D3242">
        <v>8.5437887998149602</v>
      </c>
      <c r="E3242">
        <v>8.5464249580376741</v>
      </c>
      <c r="F3242">
        <v>3.7899170000000595</v>
      </c>
      <c r="G3242">
        <v>25.630004000000099</v>
      </c>
      <c r="I3242">
        <f t="shared" si="100"/>
        <v>9.9590562029032998</v>
      </c>
      <c r="J3242">
        <f t="shared" si="101"/>
        <v>7.9668311142759567</v>
      </c>
    </row>
    <row r="3243" spans="1:10" x14ac:dyDescent="0.25">
      <c r="A3243">
        <v>0</v>
      </c>
      <c r="B3243">
        <v>13.690063000000009</v>
      </c>
      <c r="C3243">
        <v>10.15002400000003</v>
      </c>
      <c r="D3243">
        <v>8.5442840928153245</v>
      </c>
      <c r="E3243">
        <v>8.5437887998149602</v>
      </c>
      <c r="F3243">
        <v>0</v>
      </c>
      <c r="G3243">
        <v>3.7899170000000595</v>
      </c>
      <c r="I3243">
        <f t="shared" si="100"/>
        <v>6.1318632827625459</v>
      </c>
      <c r="J3243">
        <f t="shared" si="101"/>
        <v>9.3724653662130208</v>
      </c>
    </row>
    <row r="3244" spans="1:10" x14ac:dyDescent="0.25">
      <c r="A3244">
        <v>32.050048999999944</v>
      </c>
      <c r="B3244">
        <v>0</v>
      </c>
      <c r="C3244">
        <v>13.690063000000009</v>
      </c>
      <c r="D3244">
        <v>8.5458703378545309</v>
      </c>
      <c r="E3244">
        <v>8.5442840928153245</v>
      </c>
      <c r="F3244">
        <v>18.229980999999952</v>
      </c>
      <c r="G3244">
        <v>0</v>
      </c>
      <c r="I3244">
        <f t="shared" si="100"/>
        <v>8.53367555775176</v>
      </c>
      <c r="J3244">
        <f t="shared" si="101"/>
        <v>8.2461693120499966</v>
      </c>
    </row>
    <row r="3245" spans="1:10" x14ac:dyDescent="0.25">
      <c r="A3245">
        <v>4.0200199999999313</v>
      </c>
      <c r="B3245">
        <v>32.050048999999944</v>
      </c>
      <c r="C3245">
        <v>0</v>
      </c>
      <c r="D3245">
        <v>8.5432367876733739</v>
      </c>
      <c r="E3245">
        <v>8.5458703378545309</v>
      </c>
      <c r="F3245">
        <v>0</v>
      </c>
      <c r="G3245">
        <v>18.229980999999952</v>
      </c>
      <c r="I3245">
        <f t="shared" si="100"/>
        <v>9.5945969529159481</v>
      </c>
      <c r="J3245">
        <f t="shared" si="101"/>
        <v>10.339382499484465</v>
      </c>
    </row>
    <row r="3246" spans="1:10" x14ac:dyDescent="0.25">
      <c r="A3246">
        <v>9.0600589999999102</v>
      </c>
      <c r="B3246">
        <v>4.0200199999999313</v>
      </c>
      <c r="C3246">
        <v>32.050048999999944</v>
      </c>
      <c r="D3246">
        <v>8.5504785659273264</v>
      </c>
      <c r="E3246">
        <v>8.5432367876733739</v>
      </c>
      <c r="F3246">
        <v>6.6300049999999828</v>
      </c>
      <c r="G3246">
        <v>0</v>
      </c>
      <c r="I3246">
        <f t="shared" si="100"/>
        <v>9.026737007617335</v>
      </c>
      <c r="J3246">
        <f t="shared" si="101"/>
        <v>10.531736911941325</v>
      </c>
    </row>
    <row r="3247" spans="1:10" x14ac:dyDescent="0.25">
      <c r="A3247">
        <v>0.13000499999998283</v>
      </c>
      <c r="B3247">
        <v>9.0600589999999102</v>
      </c>
      <c r="C3247">
        <v>4.0200199999999313</v>
      </c>
      <c r="D3247">
        <v>8.5490832907299357</v>
      </c>
      <c r="E3247">
        <v>8.5504785659273264</v>
      </c>
      <c r="F3247">
        <v>2.2199709999999868</v>
      </c>
      <c r="G3247">
        <v>6.6300049999999828</v>
      </c>
      <c r="I3247">
        <f t="shared" si="100"/>
        <v>5.9108592574966021</v>
      </c>
      <c r="J3247">
        <f t="shared" si="101"/>
        <v>8.2552076455911649</v>
      </c>
    </row>
    <row r="3248" spans="1:10" x14ac:dyDescent="0.25">
      <c r="A3248">
        <v>0</v>
      </c>
      <c r="B3248">
        <v>0.13000499999998283</v>
      </c>
      <c r="C3248">
        <v>9.0600589999999102</v>
      </c>
      <c r="D3248">
        <v>8.5492406108374688</v>
      </c>
      <c r="E3248">
        <v>8.5490832907299357</v>
      </c>
      <c r="F3248">
        <v>10.699951000000056</v>
      </c>
      <c r="G3248">
        <v>2.2199709999999868</v>
      </c>
      <c r="I3248">
        <f t="shared" si="100"/>
        <v>6.6937524472881673</v>
      </c>
      <c r="J3248">
        <f t="shared" si="101"/>
        <v>7.7951873167919343</v>
      </c>
    </row>
    <row r="3249" spans="1:10" x14ac:dyDescent="0.25">
      <c r="A3249">
        <v>0.20996100000002116</v>
      </c>
      <c r="B3249">
        <v>0</v>
      </c>
      <c r="C3249">
        <v>0.13000499999998283</v>
      </c>
      <c r="D3249">
        <v>8.5466492794706372</v>
      </c>
      <c r="E3249">
        <v>8.5492406108374688</v>
      </c>
      <c r="F3249">
        <v>19.059936999999991</v>
      </c>
      <c r="G3249">
        <v>10.699951000000056</v>
      </c>
      <c r="I3249">
        <f t="shared" si="100"/>
        <v>9.0971499649142729</v>
      </c>
      <c r="J3249">
        <f t="shared" si="101"/>
        <v>6.881163052876043</v>
      </c>
    </row>
    <row r="3250" spans="1:10" x14ac:dyDescent="0.25">
      <c r="A3250">
        <v>8.5800779999999577</v>
      </c>
      <c r="B3250">
        <v>0.20996100000002116</v>
      </c>
      <c r="C3250">
        <v>0</v>
      </c>
      <c r="D3250">
        <v>8.5440195412307993</v>
      </c>
      <c r="E3250">
        <v>8.5466492794706372</v>
      </c>
      <c r="F3250">
        <v>8.0100099999999657</v>
      </c>
      <c r="G3250">
        <v>19.059936999999991</v>
      </c>
      <c r="I3250">
        <f t="shared" si="100"/>
        <v>8.4925603476407403</v>
      </c>
      <c r="J3250">
        <f t="shared" si="101"/>
        <v>6.8899688646537403</v>
      </c>
    </row>
    <row r="3251" spans="1:10" x14ac:dyDescent="0.25">
      <c r="A3251">
        <v>3.5999759999999696</v>
      </c>
      <c r="B3251">
        <v>8.5800779999999577</v>
      </c>
      <c r="C3251">
        <v>0.20996100000002116</v>
      </c>
      <c r="D3251">
        <v>8.5414560043063972</v>
      </c>
      <c r="E3251">
        <v>8.5440195412307993</v>
      </c>
      <c r="F3251">
        <v>16.68994100000009</v>
      </c>
      <c r="G3251">
        <v>8.0100099999999657</v>
      </c>
      <c r="I3251">
        <f t="shared" si="100"/>
        <v>8.8160424324050872</v>
      </c>
      <c r="J3251">
        <f t="shared" si="101"/>
        <v>7.8171257041601656</v>
      </c>
    </row>
    <row r="3252" spans="1:10" x14ac:dyDescent="0.25">
      <c r="A3252">
        <v>0</v>
      </c>
      <c r="B3252">
        <v>3.5999759999999696</v>
      </c>
      <c r="C3252">
        <v>8.5800779999999577</v>
      </c>
      <c r="D3252">
        <v>8.5414678806888364</v>
      </c>
      <c r="E3252">
        <v>8.5414560043063972</v>
      </c>
      <c r="F3252">
        <v>8.1500240000000304</v>
      </c>
      <c r="G3252">
        <v>16.68994100000009</v>
      </c>
      <c r="I3252">
        <f t="shared" si="100"/>
        <v>9.5772244217672178</v>
      </c>
      <c r="J3252">
        <f t="shared" si="101"/>
        <v>8.1202879604345384</v>
      </c>
    </row>
    <row r="3253" spans="1:10" x14ac:dyDescent="0.25">
      <c r="A3253">
        <v>22.889892000000145</v>
      </c>
      <c r="B3253">
        <v>0</v>
      </c>
      <c r="C3253">
        <v>3.5999759999999696</v>
      </c>
      <c r="D3253">
        <v>8.5399488238549335</v>
      </c>
      <c r="E3253">
        <v>8.5414678806888364</v>
      </c>
      <c r="F3253">
        <v>15.880004999999983</v>
      </c>
      <c r="G3253">
        <v>8.1500240000000304</v>
      </c>
      <c r="I3253">
        <f t="shared" si="100"/>
        <v>8.3374134164008424</v>
      </c>
      <c r="J3253">
        <f t="shared" si="101"/>
        <v>7.2283541137482654</v>
      </c>
    </row>
    <row r="3254" spans="1:10" x14ac:dyDescent="0.25">
      <c r="A3254">
        <v>0.76000999999996566</v>
      </c>
      <c r="B3254">
        <v>22.889892000000145</v>
      </c>
      <c r="C3254">
        <v>0</v>
      </c>
      <c r="D3254">
        <v>8.5373243773817151</v>
      </c>
      <c r="E3254">
        <v>8.5399488238549335</v>
      </c>
      <c r="F3254">
        <v>0</v>
      </c>
      <c r="G3254">
        <v>15.880004999999983</v>
      </c>
      <c r="I3254">
        <f t="shared" si="100"/>
        <v>8.1976221640076989</v>
      </c>
      <c r="J3254">
        <f t="shared" si="101"/>
        <v>9.3450246984167364</v>
      </c>
    </row>
    <row r="3255" spans="1:10" x14ac:dyDescent="0.25">
      <c r="A3255">
        <v>11.679931000000124</v>
      </c>
      <c r="B3255">
        <v>0.76000999999996566</v>
      </c>
      <c r="C3255">
        <v>22.889892000000145</v>
      </c>
      <c r="D3255">
        <v>8.541733768356405</v>
      </c>
      <c r="E3255">
        <v>8.5373243773817151</v>
      </c>
      <c r="F3255">
        <v>7.9899900000000343</v>
      </c>
      <c r="G3255">
        <v>0</v>
      </c>
      <c r="I3255">
        <f t="shared" si="100"/>
        <v>7.6801701252614025</v>
      </c>
      <c r="J3255">
        <f t="shared" si="101"/>
        <v>9.2534192701172664</v>
      </c>
    </row>
    <row r="3256" spans="1:10" x14ac:dyDescent="0.25">
      <c r="A3256">
        <v>11.680053999999927</v>
      </c>
      <c r="B3256">
        <v>11.679931000000124</v>
      </c>
      <c r="C3256">
        <v>0.76000999999996566</v>
      </c>
      <c r="D3256">
        <v>8.5393438040540843</v>
      </c>
      <c r="E3256">
        <v>8.541733768356405</v>
      </c>
      <c r="F3256">
        <v>8.6101079999998547</v>
      </c>
      <c r="G3256">
        <v>7.9899900000000343</v>
      </c>
      <c r="I3256">
        <f t="shared" si="100"/>
        <v>7.4010598673136396</v>
      </c>
      <c r="J3256">
        <f t="shared" si="101"/>
        <v>8.2076726390412773</v>
      </c>
    </row>
    <row r="3257" spans="1:10" x14ac:dyDescent="0.25">
      <c r="A3257">
        <v>7.3800049999999828</v>
      </c>
      <c r="B3257">
        <v>11.680053999999927</v>
      </c>
      <c r="C3257">
        <v>11.679931000000124</v>
      </c>
      <c r="D3257">
        <v>8.5403080617132616</v>
      </c>
      <c r="E3257">
        <v>8.5393438040540843</v>
      </c>
      <c r="F3257">
        <v>4.6199950000000172</v>
      </c>
      <c r="G3257">
        <v>8.6101079999998547</v>
      </c>
      <c r="I3257">
        <f t="shared" si="100"/>
        <v>8.2450445839817483</v>
      </c>
      <c r="J3257">
        <f t="shared" si="101"/>
        <v>9.3074347204354595</v>
      </c>
    </row>
    <row r="3258" spans="1:10" x14ac:dyDescent="0.25">
      <c r="A3258">
        <v>0</v>
      </c>
      <c r="B3258">
        <v>7.3800049999999828</v>
      </c>
      <c r="C3258">
        <v>11.680053999999927</v>
      </c>
      <c r="D3258">
        <v>8.5412717651934003</v>
      </c>
      <c r="E3258">
        <v>8.5403080617132616</v>
      </c>
      <c r="F3258">
        <v>1.8000489999999445</v>
      </c>
      <c r="G3258">
        <v>4.6199950000000172</v>
      </c>
      <c r="I3258">
        <f t="shared" si="100"/>
        <v>6.329808158508353</v>
      </c>
      <c r="J3258">
        <f t="shared" si="101"/>
        <v>8.841876697785958</v>
      </c>
    </row>
    <row r="3259" spans="1:10" x14ac:dyDescent="0.25">
      <c r="A3259">
        <v>0</v>
      </c>
      <c r="B3259">
        <v>0</v>
      </c>
      <c r="C3259">
        <v>7.3800049999999828</v>
      </c>
      <c r="D3259">
        <v>8.5409154390917745</v>
      </c>
      <c r="E3259">
        <v>8.5412717651934003</v>
      </c>
      <c r="F3259">
        <v>14.320068999999876</v>
      </c>
      <c r="G3259">
        <v>1.8000489999999445</v>
      </c>
      <c r="I3259">
        <f t="shared" si="100"/>
        <v>7.145202017396195</v>
      </c>
      <c r="J3259">
        <f t="shared" si="101"/>
        <v>7.6092490177862242</v>
      </c>
    </row>
    <row r="3260" spans="1:10" x14ac:dyDescent="0.25">
      <c r="A3260">
        <v>1.0100090000000819</v>
      </c>
      <c r="B3260">
        <v>0</v>
      </c>
      <c r="C3260">
        <v>0</v>
      </c>
      <c r="D3260">
        <v>8.5382955263803968</v>
      </c>
      <c r="E3260">
        <v>8.5409154390917745</v>
      </c>
      <c r="F3260">
        <v>24.779907000000094</v>
      </c>
      <c r="G3260">
        <v>14.320068999999876</v>
      </c>
      <c r="I3260">
        <f t="shared" si="100"/>
        <v>11.140831536524509</v>
      </c>
      <c r="J3260">
        <f t="shared" si="101"/>
        <v>6.8653697237386675</v>
      </c>
    </row>
    <row r="3261" spans="1:10" x14ac:dyDescent="0.25">
      <c r="A3261">
        <v>5.630004000000099</v>
      </c>
      <c r="B3261">
        <v>1.0100090000000819</v>
      </c>
      <c r="C3261">
        <v>0</v>
      </c>
      <c r="D3261">
        <v>8.5356772204845424</v>
      </c>
      <c r="E3261">
        <v>8.5382955263803968</v>
      </c>
      <c r="F3261">
        <v>21.280029999999897</v>
      </c>
      <c r="G3261">
        <v>24.779907000000094</v>
      </c>
      <c r="I3261">
        <f t="shared" si="100"/>
        <v>12.765248822580658</v>
      </c>
      <c r="J3261">
        <f t="shared" si="101"/>
        <v>6.9739485491838913</v>
      </c>
    </row>
    <row r="3262" spans="1:10" x14ac:dyDescent="0.25">
      <c r="A3262">
        <v>24.959961000000021</v>
      </c>
      <c r="B3262">
        <v>5.630004000000099</v>
      </c>
      <c r="C3262">
        <v>1.0100090000000819</v>
      </c>
      <c r="D3262">
        <v>8.5333701486818203</v>
      </c>
      <c r="E3262">
        <v>8.5356772204845424</v>
      </c>
      <c r="F3262">
        <v>6.8499759999999696</v>
      </c>
      <c r="G3262">
        <v>21.280029999999897</v>
      </c>
      <c r="I3262">
        <f t="shared" si="100"/>
        <v>9.3918272719950249</v>
      </c>
      <c r="J3262">
        <f t="shared" si="101"/>
        <v>7.5754363591427447</v>
      </c>
    </row>
    <row r="3263" spans="1:10" x14ac:dyDescent="0.25">
      <c r="A3263">
        <v>29.139892000000145</v>
      </c>
      <c r="B3263">
        <v>24.959961000000021</v>
      </c>
      <c r="C3263">
        <v>5.630004000000099</v>
      </c>
      <c r="D3263">
        <v>8.5324803643886291</v>
      </c>
      <c r="E3263">
        <v>8.5333701486818203</v>
      </c>
      <c r="F3263">
        <v>0</v>
      </c>
      <c r="G3263">
        <v>6.8499759999999696</v>
      </c>
      <c r="I3263">
        <f t="shared" si="100"/>
        <v>7.2289592264732434</v>
      </c>
      <c r="J3263">
        <f t="shared" si="101"/>
        <v>10.134572390238294</v>
      </c>
    </row>
    <row r="3264" spans="1:10" x14ac:dyDescent="0.25">
      <c r="A3264">
        <v>5.8000489999999445</v>
      </c>
      <c r="B3264">
        <v>29.139892000000145</v>
      </c>
      <c r="C3264">
        <v>24.959961000000021</v>
      </c>
      <c r="D3264">
        <v>8.5375132935049312</v>
      </c>
      <c r="E3264">
        <v>8.5324803643886291</v>
      </c>
      <c r="F3264">
        <v>0</v>
      </c>
      <c r="G3264">
        <v>0</v>
      </c>
      <c r="I3264">
        <f t="shared" si="100"/>
        <v>8.9384556731494555</v>
      </c>
      <c r="J3264">
        <f t="shared" si="101"/>
        <v>12.53523552455767</v>
      </c>
    </row>
    <row r="3265" spans="1:10" x14ac:dyDescent="0.25">
      <c r="A3265">
        <v>1.8900140000000647</v>
      </c>
      <c r="B3265">
        <v>5.8000489999999445</v>
      </c>
      <c r="C3265">
        <v>29.139892000000145</v>
      </c>
      <c r="D3265">
        <v>8.5438233635528622</v>
      </c>
      <c r="E3265">
        <v>8.5375132935049312</v>
      </c>
      <c r="F3265">
        <v>4.5699460000000727</v>
      </c>
      <c r="G3265">
        <v>0</v>
      </c>
      <c r="I3265">
        <f t="shared" si="100"/>
        <v>8.3175885984284523</v>
      </c>
      <c r="J3265">
        <f t="shared" si="101"/>
        <v>10.429398338360949</v>
      </c>
    </row>
    <row r="3266" spans="1:10" x14ac:dyDescent="0.25">
      <c r="A3266">
        <v>5.7100829999999405</v>
      </c>
      <c r="B3266">
        <v>1.8900140000000647</v>
      </c>
      <c r="C3266">
        <v>5.8000489999999445</v>
      </c>
      <c r="D3266">
        <v>8.5429832611757792</v>
      </c>
      <c r="E3266">
        <v>8.5438233635528622</v>
      </c>
      <c r="F3266">
        <v>6.0999759999999696</v>
      </c>
      <c r="G3266">
        <v>4.5699460000000727</v>
      </c>
      <c r="I3266">
        <f t="shared" si="100"/>
        <v>5.8868567821590165</v>
      </c>
      <c r="J3266">
        <f t="shared" si="101"/>
        <v>7.6556205223544787</v>
      </c>
    </row>
    <row r="3267" spans="1:10" x14ac:dyDescent="0.25">
      <c r="A3267">
        <v>0</v>
      </c>
      <c r="B3267">
        <v>5.7100829999999405</v>
      </c>
      <c r="C3267">
        <v>1.8900140000000647</v>
      </c>
      <c r="D3267">
        <v>8.5409468457300566</v>
      </c>
      <c r="E3267">
        <v>8.5429832611757792</v>
      </c>
      <c r="F3267">
        <v>5.969970000000103</v>
      </c>
      <c r="G3267">
        <v>6.0999759999999696</v>
      </c>
      <c r="I3267">
        <f t="shared" ref="I3267:I3330" si="102">$M$17+$M$18*B3267+$M$19*C3267+$M$20*D3267+$M$21*E3267+$M$22*F3267+$M$23*G3267</f>
        <v>5.992092923751783</v>
      </c>
      <c r="J3267">
        <f t="shared" ref="J3267:J3330" si="103">$M$42+$M$43*B3267+$M$44*C3267+$M$45*D3267+$M$46*E3267</f>
        <v>7.6751744346614341</v>
      </c>
    </row>
    <row r="3268" spans="1:10" x14ac:dyDescent="0.25">
      <c r="A3268">
        <v>28.710082999999941</v>
      </c>
      <c r="B3268">
        <v>0</v>
      </c>
      <c r="C3268">
        <v>5.7100829999999405</v>
      </c>
      <c r="D3268">
        <v>8.5400806083231622</v>
      </c>
      <c r="E3268">
        <v>8.5409468457300566</v>
      </c>
      <c r="F3268">
        <v>20.479980999999952</v>
      </c>
      <c r="G3268">
        <v>5.969970000000103</v>
      </c>
      <c r="I3268">
        <f t="shared" si="102"/>
        <v>9.183106830651667</v>
      </c>
      <c r="J3268">
        <f t="shared" si="103"/>
        <v>7.4408499005209743</v>
      </c>
    </row>
    <row r="3269" spans="1:10" x14ac:dyDescent="0.25">
      <c r="A3269">
        <v>8.589966000000004</v>
      </c>
      <c r="B3269">
        <v>28.710082999999941</v>
      </c>
      <c r="C3269">
        <v>0</v>
      </c>
      <c r="D3269">
        <v>8.5374681639645438</v>
      </c>
      <c r="E3269">
        <v>8.5400806083231622</v>
      </c>
      <c r="F3269">
        <v>0</v>
      </c>
      <c r="G3269">
        <v>20.479980999999952</v>
      </c>
      <c r="I3269">
        <f t="shared" si="102"/>
        <v>9.7689806963650057</v>
      </c>
      <c r="J3269">
        <f t="shared" si="103"/>
        <v>9.975662270034265</v>
      </c>
    </row>
    <row r="3270" spans="1:10" x14ac:dyDescent="0.25">
      <c r="A3270">
        <v>12.680053999999927</v>
      </c>
      <c r="B3270">
        <v>8.589966000000004</v>
      </c>
      <c r="C3270">
        <v>28.710082999999941</v>
      </c>
      <c r="D3270">
        <v>8.5436371593272451</v>
      </c>
      <c r="E3270">
        <v>8.5374681639645438</v>
      </c>
      <c r="F3270">
        <v>0</v>
      </c>
      <c r="G3270">
        <v>0</v>
      </c>
      <c r="I3270">
        <f t="shared" si="102"/>
        <v>7.5113921062798887</v>
      </c>
      <c r="J3270">
        <f t="shared" si="103"/>
        <v>10.688326084474374</v>
      </c>
    </row>
    <row r="3271" spans="1:10" x14ac:dyDescent="0.25">
      <c r="A3271">
        <v>2.9100349999998798</v>
      </c>
      <c r="B3271">
        <v>12.680053999999927</v>
      </c>
      <c r="C3271">
        <v>8.589966000000004</v>
      </c>
      <c r="D3271">
        <v>8.5436513228370803</v>
      </c>
      <c r="E3271">
        <v>8.5436371593272451</v>
      </c>
      <c r="F3271">
        <v>0</v>
      </c>
      <c r="G3271">
        <v>0</v>
      </c>
      <c r="I3271">
        <f t="shared" si="102"/>
        <v>4.9734843028317179</v>
      </c>
      <c r="J3271">
        <f t="shared" si="103"/>
        <v>9.1057609199841671</v>
      </c>
    </row>
    <row r="3272" spans="1:10" x14ac:dyDescent="0.25">
      <c r="A3272">
        <v>3.6899410000000898</v>
      </c>
      <c r="B3272">
        <v>2.9100349999998798</v>
      </c>
      <c r="C3272">
        <v>12.680053999999927</v>
      </c>
      <c r="D3272">
        <v>8.544915504584381</v>
      </c>
      <c r="E3272">
        <v>8.5436513228370803</v>
      </c>
      <c r="F3272">
        <v>5.0999750000000859</v>
      </c>
      <c r="G3272">
        <v>0</v>
      </c>
      <c r="I3272">
        <f t="shared" si="102"/>
        <v>5.759847680254822</v>
      </c>
      <c r="J3272">
        <f t="shared" si="103"/>
        <v>8.4594435501156298</v>
      </c>
    </row>
    <row r="3273" spans="1:10" x14ac:dyDescent="0.25">
      <c r="A3273">
        <v>3.4000240000000304</v>
      </c>
      <c r="B3273">
        <v>3.6899410000000898</v>
      </c>
      <c r="C3273">
        <v>2.9100349999998798</v>
      </c>
      <c r="D3273">
        <v>8.5431938790101114</v>
      </c>
      <c r="E3273">
        <v>8.544915504584381</v>
      </c>
      <c r="F3273">
        <v>3.4599610000000212</v>
      </c>
      <c r="G3273">
        <v>5.0999750000000859</v>
      </c>
      <c r="I3273">
        <f t="shared" si="102"/>
        <v>5.1710874339805901</v>
      </c>
      <c r="J3273">
        <f t="shared" si="103"/>
        <v>7.5597334978274082</v>
      </c>
    </row>
    <row r="3274" spans="1:10" x14ac:dyDescent="0.25">
      <c r="A3274">
        <v>0</v>
      </c>
      <c r="B3274">
        <v>3.4000240000000304</v>
      </c>
      <c r="C3274">
        <v>3.6899410000000898</v>
      </c>
      <c r="D3274">
        <v>8.5417115171044884</v>
      </c>
      <c r="E3274">
        <v>8.5431938790101114</v>
      </c>
      <c r="F3274">
        <v>6.9599610000000212</v>
      </c>
      <c r="G3274">
        <v>3.4599610000000212</v>
      </c>
      <c r="I3274">
        <f t="shared" si="102"/>
        <v>5.6705308272698929</v>
      </c>
      <c r="J3274">
        <f t="shared" si="103"/>
        <v>7.6063632299761652</v>
      </c>
    </row>
    <row r="3275" spans="1:10" x14ac:dyDescent="0.25">
      <c r="A3275">
        <v>5.6700439999999617</v>
      </c>
      <c r="B3275">
        <v>0</v>
      </c>
      <c r="C3275">
        <v>3.4000240000000304</v>
      </c>
      <c r="D3275">
        <v>8.5401415361832349</v>
      </c>
      <c r="E3275">
        <v>8.5417115171044884</v>
      </c>
      <c r="F3275">
        <v>8.5500489999999445</v>
      </c>
      <c r="G3275">
        <v>6.9599610000000212</v>
      </c>
      <c r="I3275">
        <f t="shared" si="102"/>
        <v>6.4240242587531995</v>
      </c>
      <c r="J3275">
        <f t="shared" si="103"/>
        <v>7.208294108712451</v>
      </c>
    </row>
    <row r="3276" spans="1:10" x14ac:dyDescent="0.25">
      <c r="A3276">
        <v>3.8399650000001202</v>
      </c>
      <c r="B3276">
        <v>5.6700439999999617</v>
      </c>
      <c r="C3276">
        <v>0</v>
      </c>
      <c r="D3276">
        <v>8.5375346553724327</v>
      </c>
      <c r="E3276">
        <v>8.5401415361832349</v>
      </c>
      <c r="F3276">
        <v>3.7600090000000819</v>
      </c>
      <c r="G3276">
        <v>8.5500489999999445</v>
      </c>
      <c r="I3276">
        <f t="shared" si="102"/>
        <v>5.7629915322378436</v>
      </c>
      <c r="J3276">
        <f t="shared" si="103"/>
        <v>7.4794468045236551</v>
      </c>
    </row>
    <row r="3277" spans="1:10" x14ac:dyDescent="0.25">
      <c r="A3277">
        <v>11.869995000000017</v>
      </c>
      <c r="B3277">
        <v>3.8399650000001202</v>
      </c>
      <c r="C3277">
        <v>5.6700439999999617</v>
      </c>
      <c r="D3277">
        <v>8.5366596200793694</v>
      </c>
      <c r="E3277">
        <v>8.5375346553724327</v>
      </c>
      <c r="F3277">
        <v>2.0600589999999102</v>
      </c>
      <c r="G3277">
        <v>3.7600090000000819</v>
      </c>
      <c r="I3277">
        <f t="shared" si="102"/>
        <v>4.9826142567634761</v>
      </c>
      <c r="J3277">
        <f t="shared" si="103"/>
        <v>7.8517461202363812</v>
      </c>
    </row>
    <row r="3278" spans="1:10" x14ac:dyDescent="0.25">
      <c r="A3278">
        <v>2.8699950000000172</v>
      </c>
      <c r="B3278">
        <v>11.869995000000017</v>
      </c>
      <c r="C3278">
        <v>3.8399650000001202</v>
      </c>
      <c r="D3278">
        <v>8.5352268273337675</v>
      </c>
      <c r="E3278">
        <v>8.5366596200793694</v>
      </c>
      <c r="F3278">
        <v>1.4199220000000423</v>
      </c>
      <c r="G3278">
        <v>2.0600589999999102</v>
      </c>
      <c r="I3278">
        <f t="shared" si="102"/>
        <v>4.9713168002301487</v>
      </c>
      <c r="J3278">
        <f t="shared" si="103"/>
        <v>8.5370317295457525</v>
      </c>
    </row>
    <row r="3279" spans="1:10" x14ac:dyDescent="0.25">
      <c r="A3279">
        <v>0.28002900000001318</v>
      </c>
      <c r="B3279">
        <v>2.8699950000000172</v>
      </c>
      <c r="C3279">
        <v>11.869995000000017</v>
      </c>
      <c r="D3279">
        <v>8.5362438350107013</v>
      </c>
      <c r="E3279">
        <v>8.5352268273337675</v>
      </c>
      <c r="F3279">
        <v>1.1699220000000423</v>
      </c>
      <c r="G3279">
        <v>1.4199220000000423</v>
      </c>
      <c r="I3279">
        <f t="shared" si="102"/>
        <v>5.0804784517820814</v>
      </c>
      <c r="J3279">
        <f t="shared" si="103"/>
        <v>8.3707316984885978</v>
      </c>
    </row>
    <row r="3280" spans="1:10" x14ac:dyDescent="0.25">
      <c r="A3280">
        <v>8.5500489999999445</v>
      </c>
      <c r="B3280">
        <v>0.28002900000001318</v>
      </c>
      <c r="C3280">
        <v>2.8699950000000172</v>
      </c>
      <c r="D3280">
        <v>8.5345163201219787</v>
      </c>
      <c r="E3280">
        <v>8.5362438350107013</v>
      </c>
      <c r="F3280">
        <v>5.7299809999999525</v>
      </c>
      <c r="G3280">
        <v>1.1699220000000423</v>
      </c>
      <c r="I3280">
        <f t="shared" si="102"/>
        <v>4.4750820273833458</v>
      </c>
      <c r="J3280">
        <f t="shared" si="103"/>
        <v>7.1834463249116647</v>
      </c>
    </row>
    <row r="3281" spans="1:10" x14ac:dyDescent="0.25">
      <c r="A3281">
        <v>3.0300290000000132</v>
      </c>
      <c r="B3281">
        <v>8.5500489999999445</v>
      </c>
      <c r="C3281">
        <v>0.28002900000001318</v>
      </c>
      <c r="D3281">
        <v>8.5320004751600411</v>
      </c>
      <c r="E3281">
        <v>8.5345163201219787</v>
      </c>
      <c r="F3281">
        <v>7.2700199999999313</v>
      </c>
      <c r="G3281">
        <v>5.7299809999999525</v>
      </c>
      <c r="I3281">
        <f t="shared" si="102"/>
        <v>6.2364477086397079</v>
      </c>
      <c r="J3281">
        <f t="shared" si="103"/>
        <v>7.8178772190500387</v>
      </c>
    </row>
    <row r="3282" spans="1:10" x14ac:dyDescent="0.25">
      <c r="A3282">
        <v>0</v>
      </c>
      <c r="B3282">
        <v>3.0300290000000132</v>
      </c>
      <c r="C3282">
        <v>8.5500489999999445</v>
      </c>
      <c r="D3282">
        <v>8.5320059744058785</v>
      </c>
      <c r="E3282">
        <v>8.5320004751600411</v>
      </c>
      <c r="F3282">
        <v>6.3099369999999908</v>
      </c>
      <c r="G3282">
        <v>7.2700199999999313</v>
      </c>
      <c r="I3282">
        <f t="shared" si="102"/>
        <v>7.0373963139061182</v>
      </c>
      <c r="J3282">
        <f t="shared" si="103"/>
        <v>8.0524430459209775</v>
      </c>
    </row>
    <row r="3283" spans="1:10" x14ac:dyDescent="0.25">
      <c r="A3283">
        <v>11.469970999999987</v>
      </c>
      <c r="B3283">
        <v>0</v>
      </c>
      <c r="C3283">
        <v>3.0300290000000132</v>
      </c>
      <c r="D3283">
        <v>8.530330075236094</v>
      </c>
      <c r="E3283">
        <v>8.5320059744058785</v>
      </c>
      <c r="F3283">
        <v>12.989990000000034</v>
      </c>
      <c r="G3283">
        <v>6.3099369999999908</v>
      </c>
      <c r="I3283">
        <f t="shared" si="102"/>
        <v>7.2095729741140531</v>
      </c>
      <c r="J3283">
        <f t="shared" si="103"/>
        <v>7.1678615740553404</v>
      </c>
    </row>
    <row r="3284" spans="1:10" x14ac:dyDescent="0.25">
      <c r="A3284">
        <v>5.0400389999999788</v>
      </c>
      <c r="B3284">
        <v>11.469970999999987</v>
      </c>
      <c r="C3284">
        <v>0</v>
      </c>
      <c r="D3284">
        <v>8.5277325325822453</v>
      </c>
      <c r="E3284">
        <v>8.530330075236094</v>
      </c>
      <c r="F3284">
        <v>3.9499510000000555</v>
      </c>
      <c r="G3284">
        <v>12.989990000000034</v>
      </c>
      <c r="I3284">
        <f t="shared" si="102"/>
        <v>7.3389964762863613</v>
      </c>
      <c r="J3284">
        <f t="shared" si="103"/>
        <v>8.1046555897161738</v>
      </c>
    </row>
    <row r="3285" spans="1:10" x14ac:dyDescent="0.25">
      <c r="A3285">
        <v>3.190063999999893</v>
      </c>
      <c r="B3285">
        <v>5.0400389999999788</v>
      </c>
      <c r="C3285">
        <v>11.469970999999987</v>
      </c>
      <c r="D3285">
        <v>8.5286281911720234</v>
      </c>
      <c r="E3285">
        <v>8.5277325325822453</v>
      </c>
      <c r="F3285">
        <v>2.0200199999999313</v>
      </c>
      <c r="G3285">
        <v>3.9499510000000555</v>
      </c>
      <c r="I3285">
        <f t="shared" si="102"/>
        <v>5.9754280078162898</v>
      </c>
      <c r="J3285">
        <f t="shared" si="103"/>
        <v>8.5630943534345114</v>
      </c>
    </row>
    <row r="3286" spans="1:10" x14ac:dyDescent="0.25">
      <c r="A3286">
        <v>4.6300049999999828</v>
      </c>
      <c r="B3286">
        <v>3.190063999999893</v>
      </c>
      <c r="C3286">
        <v>5.0400389999999788</v>
      </c>
      <c r="D3286">
        <v>8.5275665389531632</v>
      </c>
      <c r="E3286">
        <v>8.5286281911720234</v>
      </c>
      <c r="F3286">
        <v>4.8499750000000859</v>
      </c>
      <c r="G3286">
        <v>2.0200199999999313</v>
      </c>
      <c r="I3286">
        <f t="shared" si="102"/>
        <v>5.0627950821950156</v>
      </c>
      <c r="J3286">
        <f t="shared" si="103"/>
        <v>7.7149553811892808</v>
      </c>
    </row>
    <row r="3287" spans="1:10" x14ac:dyDescent="0.25">
      <c r="A3287">
        <v>0</v>
      </c>
      <c r="B3287">
        <v>4.6300049999999828</v>
      </c>
      <c r="C3287">
        <v>3.190063999999893</v>
      </c>
      <c r="D3287">
        <v>8.525942717067263</v>
      </c>
      <c r="E3287">
        <v>8.5275665389531632</v>
      </c>
      <c r="F3287">
        <v>2.75</v>
      </c>
      <c r="G3287">
        <v>4.8499750000000859</v>
      </c>
      <c r="I3287">
        <f t="shared" si="102"/>
        <v>5.089632568486925</v>
      </c>
      <c r="J3287">
        <f t="shared" si="103"/>
        <v>7.6841829543751512</v>
      </c>
    </row>
    <row r="3288" spans="1:10" x14ac:dyDescent="0.25">
      <c r="A3288">
        <v>13.020019999999931</v>
      </c>
      <c r="B3288">
        <v>0</v>
      </c>
      <c r="C3288">
        <v>4.6300049999999828</v>
      </c>
      <c r="D3288">
        <v>8.5247578211679116</v>
      </c>
      <c r="E3288">
        <v>8.525942717067263</v>
      </c>
      <c r="F3288">
        <v>13.069946000000073</v>
      </c>
      <c r="G3288">
        <v>2.75</v>
      </c>
      <c r="I3288">
        <f t="shared" si="102"/>
        <v>6.6766890669355572</v>
      </c>
      <c r="J3288">
        <f t="shared" si="103"/>
        <v>7.3271391720003614</v>
      </c>
    </row>
    <row r="3289" spans="1:10" x14ac:dyDescent="0.25">
      <c r="A3289">
        <v>2.7700199999999313</v>
      </c>
      <c r="B3289">
        <v>13.020019999999931</v>
      </c>
      <c r="C3289">
        <v>0</v>
      </c>
      <c r="D3289">
        <v>8.5221659215567325</v>
      </c>
      <c r="E3289">
        <v>8.5247578211679116</v>
      </c>
      <c r="F3289">
        <v>1.1099850000000515</v>
      </c>
      <c r="G3289">
        <v>13.069946000000073</v>
      </c>
      <c r="I3289">
        <f t="shared" si="102"/>
        <v>6.8767537084858077</v>
      </c>
      <c r="J3289">
        <f t="shared" si="103"/>
        <v>8.2707899389592772</v>
      </c>
    </row>
    <row r="3290" spans="1:10" x14ac:dyDescent="0.25">
      <c r="A3290">
        <v>3.8701179999998203</v>
      </c>
      <c r="B3290">
        <v>2.7700199999999313</v>
      </c>
      <c r="C3290">
        <v>13.020019999999931</v>
      </c>
      <c r="D3290">
        <v>8.5235330504559546</v>
      </c>
      <c r="E3290">
        <v>8.5221659215567325</v>
      </c>
      <c r="F3290">
        <v>9.9799800000000687</v>
      </c>
      <c r="G3290">
        <v>1.1099850000000515</v>
      </c>
      <c r="I3290">
        <f t="shared" si="102"/>
        <v>7.1198535859389693</v>
      </c>
      <c r="J3290">
        <f t="shared" si="103"/>
        <v>8.4715545328176489</v>
      </c>
    </row>
    <row r="3291" spans="1:10" x14ac:dyDescent="0.25">
      <c r="A3291">
        <v>28.380004999999983</v>
      </c>
      <c r="B3291">
        <v>3.8701179999998203</v>
      </c>
      <c r="C3291">
        <v>2.7700199999999313</v>
      </c>
      <c r="D3291">
        <v>8.5217847936797604</v>
      </c>
      <c r="E3291">
        <v>8.5235330504559546</v>
      </c>
      <c r="F3291">
        <v>3.6899410000000898</v>
      </c>
      <c r="G3291">
        <v>9.9799800000000687</v>
      </c>
      <c r="I3291">
        <f t="shared" si="102"/>
        <v>6.2925046297763263</v>
      </c>
      <c r="J3291">
        <f t="shared" si="103"/>
        <v>7.5582164409123358</v>
      </c>
    </row>
    <row r="3292" spans="1:10" x14ac:dyDescent="0.25">
      <c r="A3292">
        <v>5.8000489999999445</v>
      </c>
      <c r="B3292">
        <v>28.380004999999983</v>
      </c>
      <c r="C3292">
        <v>3.8701179999998203</v>
      </c>
      <c r="D3292">
        <v>8.5203717721749967</v>
      </c>
      <c r="E3292">
        <v>8.5217847936797604</v>
      </c>
      <c r="F3292">
        <v>0</v>
      </c>
      <c r="G3292">
        <v>3.6899410000000898</v>
      </c>
      <c r="I3292">
        <f t="shared" si="102"/>
        <v>6.6053096810890475</v>
      </c>
      <c r="J3292">
        <f t="shared" si="103"/>
        <v>10.324005266464333</v>
      </c>
    </row>
    <row r="3293" spans="1:10" x14ac:dyDescent="0.25">
      <c r="A3293">
        <v>0.81994600000007267</v>
      </c>
      <c r="B3293">
        <v>5.8000489999999445</v>
      </c>
      <c r="C3293">
        <v>28.380004999999983</v>
      </c>
      <c r="D3293">
        <v>8.5264026355906744</v>
      </c>
      <c r="E3293">
        <v>8.5203717721749967</v>
      </c>
      <c r="F3293">
        <v>0.67004399999996167</v>
      </c>
      <c r="G3293">
        <v>0</v>
      </c>
      <c r="I3293">
        <f t="shared" si="102"/>
        <v>7.3432412074172291</v>
      </c>
      <c r="J3293">
        <f t="shared" si="103"/>
        <v>10.347193557001198</v>
      </c>
    </row>
    <row r="3294" spans="1:10" x14ac:dyDescent="0.25">
      <c r="A3294">
        <v>8.6300049999999828</v>
      </c>
      <c r="B3294">
        <v>0.81994600000007267</v>
      </c>
      <c r="C3294">
        <v>5.8000489999999445</v>
      </c>
      <c r="D3294">
        <v>8.52557496296299</v>
      </c>
      <c r="E3294">
        <v>8.5264026355906744</v>
      </c>
      <c r="F3294">
        <v>8.940063999999893</v>
      </c>
      <c r="G3294">
        <v>0.67004399999996167</v>
      </c>
      <c r="I3294">
        <f t="shared" si="102"/>
        <v>5.5540099780724477</v>
      </c>
      <c r="J3294">
        <f t="shared" si="103"/>
        <v>7.5340406712400148</v>
      </c>
    </row>
    <row r="3295" spans="1:10" x14ac:dyDescent="0.25">
      <c r="A3295">
        <v>5.5899650000001202</v>
      </c>
      <c r="B3295">
        <v>8.6300049999999828</v>
      </c>
      <c r="C3295">
        <v>0.81994600000007267</v>
      </c>
      <c r="D3295">
        <v>8.5232363805766589</v>
      </c>
      <c r="E3295">
        <v>8.52557496296299</v>
      </c>
      <c r="F3295">
        <v>0</v>
      </c>
      <c r="G3295">
        <v>8.940063999999893</v>
      </c>
      <c r="I3295">
        <f t="shared" si="102"/>
        <v>5.4200115401494635</v>
      </c>
      <c r="J3295">
        <f t="shared" si="103"/>
        <v>7.8780622088767069</v>
      </c>
    </row>
    <row r="3296" spans="1:10" x14ac:dyDescent="0.25">
      <c r="A3296">
        <v>27.199951000000056</v>
      </c>
      <c r="B3296">
        <v>5.5899650000001202</v>
      </c>
      <c r="C3296">
        <v>8.6300049999999828</v>
      </c>
      <c r="D3296">
        <v>8.5232687739684732</v>
      </c>
      <c r="E3296">
        <v>8.5232363805766589</v>
      </c>
      <c r="F3296">
        <v>0.57006899999987581</v>
      </c>
      <c r="G3296">
        <v>0</v>
      </c>
      <c r="I3296">
        <f t="shared" si="102"/>
        <v>4.4241891214865507</v>
      </c>
      <c r="J3296">
        <f t="shared" si="103"/>
        <v>8.3350095258535806</v>
      </c>
    </row>
    <row r="3297" spans="1:10" x14ac:dyDescent="0.25">
      <c r="A3297">
        <v>14.440063999999893</v>
      </c>
      <c r="B3297">
        <v>27.199951000000056</v>
      </c>
      <c r="C3297">
        <v>5.5899650000001202</v>
      </c>
      <c r="D3297">
        <v>8.5223790852290229</v>
      </c>
      <c r="E3297">
        <v>8.5232687739684732</v>
      </c>
      <c r="F3297">
        <v>1.2200929999999062</v>
      </c>
      <c r="G3297">
        <v>0.57006899999987581</v>
      </c>
      <c r="I3297">
        <f t="shared" si="102"/>
        <v>6.3259294923114879</v>
      </c>
      <c r="J3297">
        <f t="shared" si="103"/>
        <v>10.369958839922168</v>
      </c>
    </row>
    <row r="3298" spans="1:10" x14ac:dyDescent="0.25">
      <c r="A3298">
        <v>0.20996100000002116</v>
      </c>
      <c r="B3298">
        <v>14.440063999999893</v>
      </c>
      <c r="C3298">
        <v>27.199951000000056</v>
      </c>
      <c r="D3298">
        <v>8.5280423878108209</v>
      </c>
      <c r="E3298">
        <v>8.5223790852290229</v>
      </c>
      <c r="F3298">
        <v>0</v>
      </c>
      <c r="G3298">
        <v>1.2200929999999062</v>
      </c>
      <c r="I3298">
        <f t="shared" si="102"/>
        <v>8.1213103671551607</v>
      </c>
      <c r="J3298">
        <f t="shared" si="103"/>
        <v>11.165002883308638</v>
      </c>
    </row>
    <row r="3299" spans="1:10" x14ac:dyDescent="0.25">
      <c r="A3299">
        <v>0.28002999999989697</v>
      </c>
      <c r="B3299">
        <v>0.20996100000002116</v>
      </c>
      <c r="C3299">
        <v>14.440063999999893</v>
      </c>
      <c r="D3299">
        <v>8.529834452561408</v>
      </c>
      <c r="E3299">
        <v>8.5280423878108209</v>
      </c>
      <c r="F3299">
        <v>7.8699950000000172</v>
      </c>
      <c r="G3299">
        <v>0</v>
      </c>
      <c r="I3299">
        <f t="shared" si="102"/>
        <v>6.3696635490488562</v>
      </c>
      <c r="J3299">
        <f t="shared" si="103"/>
        <v>8.3391983294942271</v>
      </c>
    </row>
    <row r="3300" spans="1:10" x14ac:dyDescent="0.25">
      <c r="A3300">
        <v>5.6500240000000304</v>
      </c>
      <c r="B3300">
        <v>0.28002999999989697</v>
      </c>
      <c r="C3300">
        <v>0.20996100000002116</v>
      </c>
      <c r="D3300">
        <v>8.5273132787879042</v>
      </c>
      <c r="E3300">
        <v>8.529834452561408</v>
      </c>
      <c r="F3300">
        <v>5.059936000000107</v>
      </c>
      <c r="G3300">
        <v>7.8699950000000172</v>
      </c>
      <c r="I3300">
        <f t="shared" si="102"/>
        <v>5.4138311417661003</v>
      </c>
      <c r="J3300">
        <f t="shared" si="103"/>
        <v>6.9133096800693057</v>
      </c>
    </row>
    <row r="3301" spans="1:10" x14ac:dyDescent="0.25">
      <c r="A3301">
        <v>0.17993100000012419</v>
      </c>
      <c r="B3301">
        <v>5.6500240000000304</v>
      </c>
      <c r="C3301">
        <v>0.28002999999989697</v>
      </c>
      <c r="D3301">
        <v>8.5248148591336221</v>
      </c>
      <c r="E3301">
        <v>8.5273132787879042</v>
      </c>
      <c r="F3301">
        <v>1.6199950000000172</v>
      </c>
      <c r="G3301">
        <v>5.059936000000107</v>
      </c>
      <c r="I3301">
        <f t="shared" si="102"/>
        <v>4.5598216527743478</v>
      </c>
      <c r="J3301">
        <f t="shared" si="103"/>
        <v>7.5013584570767549</v>
      </c>
    </row>
    <row r="3302" spans="1:10" x14ac:dyDescent="0.25">
      <c r="A3302">
        <v>6.7299800000000687</v>
      </c>
      <c r="B3302">
        <v>0.17993100000012419</v>
      </c>
      <c r="C3302">
        <v>5.6500240000000304</v>
      </c>
      <c r="D3302">
        <v>8.5239442380375774</v>
      </c>
      <c r="E3302">
        <v>8.5248148591336221</v>
      </c>
      <c r="F3302">
        <v>11.070068999999876</v>
      </c>
      <c r="G3302">
        <v>1.6199950000000172</v>
      </c>
      <c r="I3302">
        <f t="shared" si="102"/>
        <v>6.1511848169573149</v>
      </c>
      <c r="J3302">
        <f t="shared" si="103"/>
        <v>7.4490672431924212</v>
      </c>
    </row>
    <row r="3303" spans="1:10" x14ac:dyDescent="0.25">
      <c r="A3303">
        <v>0.95996100000002116</v>
      </c>
      <c r="B3303">
        <v>6.7299800000000687</v>
      </c>
      <c r="C3303">
        <v>0.17993100000012419</v>
      </c>
      <c r="D3303">
        <v>8.5214180457160413</v>
      </c>
      <c r="E3303">
        <v>8.5239442380375774</v>
      </c>
      <c r="F3303">
        <v>0.82995600000003833</v>
      </c>
      <c r="G3303">
        <v>11.070068999999876</v>
      </c>
      <c r="I3303">
        <f t="shared" si="102"/>
        <v>5.7967973923023646</v>
      </c>
      <c r="J3303">
        <f t="shared" si="103"/>
        <v>7.6071857139262882</v>
      </c>
    </row>
    <row r="3304" spans="1:10" x14ac:dyDescent="0.25">
      <c r="A3304">
        <v>6.3000489999999445</v>
      </c>
      <c r="B3304">
        <v>0.95996100000002116</v>
      </c>
      <c r="C3304">
        <v>6.7299800000000687</v>
      </c>
      <c r="D3304">
        <v>8.5208758429177003</v>
      </c>
      <c r="E3304">
        <v>8.5214180457160413</v>
      </c>
      <c r="F3304">
        <v>7.6999510000000555</v>
      </c>
      <c r="G3304">
        <v>0.82995600000003833</v>
      </c>
      <c r="I3304">
        <f t="shared" si="102"/>
        <v>5.4635230012948934</v>
      </c>
      <c r="J3304">
        <f t="shared" si="103"/>
        <v>7.6413106649164027</v>
      </c>
    </row>
    <row r="3305" spans="1:10" x14ac:dyDescent="0.25">
      <c r="A3305">
        <v>0</v>
      </c>
      <c r="B3305">
        <v>6.3000489999999445</v>
      </c>
      <c r="C3305">
        <v>0.95996100000002116</v>
      </c>
      <c r="D3305">
        <v>8.5185881228442</v>
      </c>
      <c r="E3305">
        <v>8.5208758429177003</v>
      </c>
      <c r="F3305">
        <v>15.349975000000086</v>
      </c>
      <c r="G3305">
        <v>7.6999510000000555</v>
      </c>
      <c r="I3305">
        <f t="shared" si="102"/>
        <v>8.3411031488553657</v>
      </c>
      <c r="J3305">
        <f t="shared" si="103"/>
        <v>7.638219829047082</v>
      </c>
    </row>
    <row r="3306" spans="1:10" x14ac:dyDescent="0.25">
      <c r="A3306">
        <v>16.839966000000004</v>
      </c>
      <c r="B3306">
        <v>0</v>
      </c>
      <c r="C3306">
        <v>6.3000489999999445</v>
      </c>
      <c r="D3306">
        <v>8.51791705837873</v>
      </c>
      <c r="E3306">
        <v>8.5185881228442</v>
      </c>
      <c r="F3306">
        <v>11.069946999999956</v>
      </c>
      <c r="G3306">
        <v>15.349975000000086</v>
      </c>
      <c r="I3306">
        <f t="shared" si="102"/>
        <v>9.2502810957186234</v>
      </c>
      <c r="J3306">
        <f t="shared" si="103"/>
        <v>7.4930603449050164</v>
      </c>
    </row>
    <row r="3307" spans="1:10" x14ac:dyDescent="0.25">
      <c r="A3307">
        <v>0</v>
      </c>
      <c r="B3307">
        <v>16.839966000000004</v>
      </c>
      <c r="C3307">
        <v>0</v>
      </c>
      <c r="D3307">
        <v>8.5153413350468963</v>
      </c>
      <c r="E3307">
        <v>8.51791705837873</v>
      </c>
      <c r="F3307">
        <v>0</v>
      </c>
      <c r="G3307">
        <v>11.069946999999956</v>
      </c>
      <c r="I3307">
        <f t="shared" si="102"/>
        <v>6.5576066452092077</v>
      </c>
      <c r="J3307">
        <f t="shared" si="103"/>
        <v>8.6824534478572204</v>
      </c>
    </row>
    <row r="3308" spans="1:10" x14ac:dyDescent="0.25">
      <c r="A3308">
        <v>16.239990999999918</v>
      </c>
      <c r="B3308">
        <v>0</v>
      </c>
      <c r="C3308">
        <v>16.839966000000004</v>
      </c>
      <c r="D3308">
        <v>8.517857847944402</v>
      </c>
      <c r="E3308">
        <v>8.5153413350468963</v>
      </c>
      <c r="F3308">
        <v>11.530029000000013</v>
      </c>
      <c r="G3308">
        <v>0</v>
      </c>
      <c r="I3308">
        <f t="shared" si="102"/>
        <v>7.5088726093067031</v>
      </c>
      <c r="J3308">
        <f t="shared" si="103"/>
        <v>8.5541749273809433</v>
      </c>
    </row>
    <row r="3309" spans="1:10" x14ac:dyDescent="0.25">
      <c r="A3309">
        <v>6.530029999999897</v>
      </c>
      <c r="B3309">
        <v>16.239990999999918</v>
      </c>
      <c r="C3309">
        <v>0</v>
      </c>
      <c r="D3309">
        <v>8.5152836993049519</v>
      </c>
      <c r="E3309">
        <v>8.517857847944402</v>
      </c>
      <c r="F3309">
        <v>0</v>
      </c>
      <c r="G3309">
        <v>11.530029000000013</v>
      </c>
      <c r="I3309">
        <f t="shared" si="102"/>
        <v>6.6012529742461759</v>
      </c>
      <c r="J3309">
        <f t="shared" si="103"/>
        <v>8.6174325796331992</v>
      </c>
    </row>
    <row r="3310" spans="1:10" x14ac:dyDescent="0.25">
      <c r="A3310">
        <v>8.25</v>
      </c>
      <c r="B3310">
        <v>6.530029999999897</v>
      </c>
      <c r="C3310">
        <v>16.239990999999918</v>
      </c>
      <c r="D3310">
        <v>8.517617447734164</v>
      </c>
      <c r="E3310">
        <v>8.5152836993049519</v>
      </c>
      <c r="F3310">
        <v>5.9799800000000687</v>
      </c>
      <c r="G3310">
        <v>0</v>
      </c>
      <c r="I3310">
        <f t="shared" si="102"/>
        <v>6.8201444703736689</v>
      </c>
      <c r="J3310">
        <f t="shared" si="103"/>
        <v>9.2011789025999082</v>
      </c>
    </row>
    <row r="3311" spans="1:10" x14ac:dyDescent="0.25">
      <c r="A3311">
        <v>12.06005899999991</v>
      </c>
      <c r="B3311">
        <v>8.25</v>
      </c>
      <c r="C3311">
        <v>6.530029999999897</v>
      </c>
      <c r="D3311">
        <v>8.5170171495016866</v>
      </c>
      <c r="E3311">
        <v>8.517617447734164</v>
      </c>
      <c r="F3311">
        <v>4.0600589999999102</v>
      </c>
      <c r="G3311">
        <v>5.9799800000000687</v>
      </c>
      <c r="I3311">
        <f t="shared" si="102"/>
        <v>6.4622295668766156</v>
      </c>
      <c r="J3311">
        <f t="shared" si="103"/>
        <v>8.4097580266611356</v>
      </c>
    </row>
    <row r="3312" spans="1:10" x14ac:dyDescent="0.25">
      <c r="A3312">
        <v>9.5599369999999908</v>
      </c>
      <c r="B3312">
        <v>12.06005899999991</v>
      </c>
      <c r="C3312">
        <v>8.25</v>
      </c>
      <c r="D3312">
        <v>8.5169365283816685</v>
      </c>
      <c r="E3312">
        <v>8.5170171495016866</v>
      </c>
      <c r="F3312">
        <v>0</v>
      </c>
      <c r="G3312">
        <v>4.0600589999999102</v>
      </c>
      <c r="I3312">
        <f t="shared" si="102"/>
        <v>5.7574385014632687</v>
      </c>
      <c r="J3312">
        <f t="shared" si="103"/>
        <v>8.9956895899660161</v>
      </c>
    </row>
    <row r="3313" spans="1:10" x14ac:dyDescent="0.25">
      <c r="A3313">
        <v>0</v>
      </c>
      <c r="B3313">
        <v>9.5599369999999908</v>
      </c>
      <c r="C3313">
        <v>12.06005899999991</v>
      </c>
      <c r="D3313">
        <v>8.5180059888318986</v>
      </c>
      <c r="E3313">
        <v>8.5169365283816685</v>
      </c>
      <c r="F3313">
        <v>4.5100090000000819</v>
      </c>
      <c r="G3313">
        <v>0</v>
      </c>
      <c r="I3313">
        <f t="shared" si="102"/>
        <v>6.1769458660130105</v>
      </c>
      <c r="J3313">
        <f t="shared" si="103"/>
        <v>9.1087505293475814</v>
      </c>
    </row>
    <row r="3314" spans="1:10" x14ac:dyDescent="0.25">
      <c r="A3314">
        <v>0</v>
      </c>
      <c r="B3314">
        <v>0</v>
      </c>
      <c r="C3314">
        <v>9.5599369999999908</v>
      </c>
      <c r="D3314">
        <v>8.5183203916717218</v>
      </c>
      <c r="E3314">
        <v>8.5180059888318986</v>
      </c>
      <c r="F3314">
        <v>7.8300779999999577</v>
      </c>
      <c r="G3314">
        <v>4.5100090000000819</v>
      </c>
      <c r="I3314">
        <f t="shared" si="102"/>
        <v>6.6222214684704168</v>
      </c>
      <c r="J3314">
        <f t="shared" si="103"/>
        <v>7.8213888029405654</v>
      </c>
    </row>
    <row r="3315" spans="1:10" x14ac:dyDescent="0.25">
      <c r="A3315">
        <v>1.0400399999998626</v>
      </c>
      <c r="B3315">
        <v>0</v>
      </c>
      <c r="C3315">
        <v>0</v>
      </c>
      <c r="D3315">
        <v>8.5157507625942941</v>
      </c>
      <c r="E3315">
        <v>8.5183203916717218</v>
      </c>
      <c r="F3315">
        <v>14.719970000000103</v>
      </c>
      <c r="G3315">
        <v>7.8300779999999577</v>
      </c>
      <c r="I3315">
        <f t="shared" si="102"/>
        <v>7.4854401080894331</v>
      </c>
      <c r="J3315">
        <f t="shared" si="103"/>
        <v>6.8580883387986393</v>
      </c>
    </row>
    <row r="3316" spans="1:10" x14ac:dyDescent="0.25">
      <c r="A3316">
        <v>11.080077999999958</v>
      </c>
      <c r="B3316">
        <v>1.0400399999998626</v>
      </c>
      <c r="C3316">
        <v>0</v>
      </c>
      <c r="D3316">
        <v>8.5131826833534632</v>
      </c>
      <c r="E3316">
        <v>8.5157507625942941</v>
      </c>
      <c r="F3316">
        <v>10.83996500000012</v>
      </c>
      <c r="G3316">
        <v>14.719970000000103</v>
      </c>
      <c r="I3316">
        <f t="shared" si="102"/>
        <v>8.2428922929402937</v>
      </c>
      <c r="J3316">
        <f t="shared" si="103"/>
        <v>6.9699371007400037</v>
      </c>
    </row>
    <row r="3317" spans="1:10" x14ac:dyDescent="0.25">
      <c r="A3317">
        <v>5.5900879999999233</v>
      </c>
      <c r="B3317">
        <v>11.080077999999958</v>
      </c>
      <c r="C3317">
        <v>1.0400399999998626</v>
      </c>
      <c r="D3317">
        <v>8.5109297009346054</v>
      </c>
      <c r="E3317">
        <v>8.5131826833534632</v>
      </c>
      <c r="F3317">
        <v>0</v>
      </c>
      <c r="G3317">
        <v>10.83996500000012</v>
      </c>
      <c r="I3317">
        <f t="shared" si="102"/>
        <v>6.1052688048245471</v>
      </c>
      <c r="J3317">
        <f t="shared" si="103"/>
        <v>8.1616887209410756</v>
      </c>
    </row>
    <row r="3318" spans="1:10" x14ac:dyDescent="0.25">
      <c r="A3318">
        <v>12.56005899999991</v>
      </c>
      <c r="B3318">
        <v>5.5900879999999233</v>
      </c>
      <c r="C3318">
        <v>11.080077999999958</v>
      </c>
      <c r="D3318">
        <v>8.5117040072332983</v>
      </c>
      <c r="E3318">
        <v>8.5109297009346054</v>
      </c>
      <c r="F3318">
        <v>7.3099369999999908</v>
      </c>
      <c r="G3318">
        <v>0</v>
      </c>
      <c r="I3318">
        <f t="shared" si="102"/>
        <v>6.2725653501582261</v>
      </c>
      <c r="J3318">
        <f t="shared" si="103"/>
        <v>8.5779342177483286</v>
      </c>
    </row>
    <row r="3319" spans="1:10" x14ac:dyDescent="0.25">
      <c r="A3319">
        <v>15.199951000000056</v>
      </c>
      <c r="B3319">
        <v>12.56005899999991</v>
      </c>
      <c r="C3319">
        <v>5.5900879999999233</v>
      </c>
      <c r="D3319">
        <v>8.5108237372702877</v>
      </c>
      <c r="E3319">
        <v>8.5117040072332983</v>
      </c>
      <c r="F3319">
        <v>1.5100099999999657</v>
      </c>
      <c r="G3319">
        <v>7.3099369999999908</v>
      </c>
      <c r="I3319">
        <f t="shared" si="102"/>
        <v>6.4673933601159774</v>
      </c>
      <c r="J3319">
        <f t="shared" si="103"/>
        <v>8.7800860207635818</v>
      </c>
    </row>
    <row r="3320" spans="1:10" x14ac:dyDescent="0.25">
      <c r="A3320">
        <v>7.9799800000000687</v>
      </c>
      <c r="B3320">
        <v>15.199951000000056</v>
      </c>
      <c r="C3320">
        <v>12.56005899999991</v>
      </c>
      <c r="D3320">
        <v>8.5120433864458089</v>
      </c>
      <c r="E3320">
        <v>8.5108237372702877</v>
      </c>
      <c r="F3320">
        <v>0</v>
      </c>
      <c r="G3320">
        <v>1.5100099999999657</v>
      </c>
      <c r="I3320">
        <f t="shared" si="102"/>
        <v>6.1253729983653162</v>
      </c>
      <c r="J3320">
        <f t="shared" si="103"/>
        <v>9.7682111134933383</v>
      </c>
    </row>
    <row r="3321" spans="1:10" x14ac:dyDescent="0.25">
      <c r="A3321">
        <v>3.0800789999998415</v>
      </c>
      <c r="B3321">
        <v>7.9799800000000687</v>
      </c>
      <c r="C3321">
        <v>15.199951000000056</v>
      </c>
      <c r="D3321">
        <v>8.5140572098765688</v>
      </c>
      <c r="E3321">
        <v>8.5120433864458089</v>
      </c>
      <c r="F3321">
        <v>0.86999500000001717</v>
      </c>
      <c r="G3321">
        <v>0</v>
      </c>
      <c r="I3321">
        <f t="shared" si="102"/>
        <v>5.6767972867616043</v>
      </c>
      <c r="J3321">
        <f t="shared" si="103"/>
        <v>9.2524018620778019</v>
      </c>
    </row>
    <row r="3322" spans="1:10" x14ac:dyDescent="0.25">
      <c r="A3322">
        <v>0</v>
      </c>
      <c r="B3322">
        <v>3.0800789999998415</v>
      </c>
      <c r="C3322">
        <v>7.9799800000000687</v>
      </c>
      <c r="D3322">
        <v>8.513896440096353</v>
      </c>
      <c r="E3322">
        <v>8.5140572098765688</v>
      </c>
      <c r="F3322">
        <v>8.309936000000107</v>
      </c>
      <c r="G3322">
        <v>0.86999500000001717</v>
      </c>
      <c r="I3322">
        <f t="shared" si="102"/>
        <v>5.9928586019710899</v>
      </c>
      <c r="J3322">
        <f t="shared" si="103"/>
        <v>7.994594533615432</v>
      </c>
    </row>
    <row r="3323" spans="1:10" x14ac:dyDescent="0.25">
      <c r="A3323">
        <v>2.25</v>
      </c>
      <c r="B3323">
        <v>0</v>
      </c>
      <c r="C3323">
        <v>3.0800789999998415</v>
      </c>
      <c r="D3323">
        <v>8.5122612256996941</v>
      </c>
      <c r="E3323">
        <v>8.513896440096353</v>
      </c>
      <c r="F3323">
        <v>27.489990000000034</v>
      </c>
      <c r="G3323">
        <v>8.309936000000107</v>
      </c>
      <c r="I3323">
        <f t="shared" si="102"/>
        <v>10.866038286107029</v>
      </c>
      <c r="J3323">
        <f t="shared" si="103"/>
        <v>7.1670522215457089</v>
      </c>
    </row>
    <row r="3324" spans="1:10" x14ac:dyDescent="0.25">
      <c r="A3324">
        <v>0</v>
      </c>
      <c r="B3324">
        <v>2.25</v>
      </c>
      <c r="C3324">
        <v>0</v>
      </c>
      <c r="D3324">
        <v>8.5097003769555002</v>
      </c>
      <c r="E3324">
        <v>8.5122612256996941</v>
      </c>
      <c r="F3324">
        <v>11.149902000000111</v>
      </c>
      <c r="G3324">
        <v>27.489990000000034</v>
      </c>
      <c r="I3324">
        <f t="shared" si="102"/>
        <v>11.238195485630339</v>
      </c>
      <c r="J3324">
        <f t="shared" si="103"/>
        <v>7.0999034254078266</v>
      </c>
    </row>
    <row r="3325" spans="1:10" x14ac:dyDescent="0.25">
      <c r="A3325">
        <v>6.8400879999999233</v>
      </c>
      <c r="B3325">
        <v>0</v>
      </c>
      <c r="C3325">
        <v>2.25</v>
      </c>
      <c r="D3325">
        <v>8.5078177603007763</v>
      </c>
      <c r="E3325">
        <v>8.5097003769555002</v>
      </c>
      <c r="F3325">
        <v>26.179931000000124</v>
      </c>
      <c r="G3325">
        <v>11.149902000000111</v>
      </c>
      <c r="I3325">
        <f t="shared" si="102"/>
        <v>11.080136747324273</v>
      </c>
      <c r="J3325">
        <f t="shared" si="103"/>
        <v>7.0820414019895885</v>
      </c>
    </row>
    <row r="3326" spans="1:10" x14ac:dyDescent="0.25">
      <c r="A3326">
        <v>11.380004999999983</v>
      </c>
      <c r="B3326">
        <v>6.8400879999999233</v>
      </c>
      <c r="C3326">
        <v>0</v>
      </c>
      <c r="D3326">
        <v>8.5052597874323759</v>
      </c>
      <c r="E3326">
        <v>8.5078177603007763</v>
      </c>
      <c r="F3326">
        <v>6.0999750000000859</v>
      </c>
      <c r="G3326">
        <v>26.179931000000124</v>
      </c>
      <c r="I3326">
        <f t="shared" si="102"/>
        <v>10.272838312315933</v>
      </c>
      <c r="J3326">
        <f t="shared" si="103"/>
        <v>7.5957701366985013</v>
      </c>
    </row>
    <row r="3327" spans="1:10" x14ac:dyDescent="0.25">
      <c r="A3327">
        <v>4.1199950000000172</v>
      </c>
      <c r="B3327">
        <v>11.380004999999983</v>
      </c>
      <c r="C3327">
        <v>6.8400879999999233</v>
      </c>
      <c r="D3327">
        <v>8.5047592849414144</v>
      </c>
      <c r="E3327">
        <v>8.5052597874323759</v>
      </c>
      <c r="F3327">
        <v>4.5999750000000859</v>
      </c>
      <c r="G3327">
        <v>6.0999750000000859</v>
      </c>
      <c r="I3327">
        <f t="shared" si="102"/>
        <v>6.9536179760880588</v>
      </c>
      <c r="J3327">
        <f t="shared" si="103"/>
        <v>8.7761130534880927</v>
      </c>
    </row>
    <row r="3328" spans="1:10" x14ac:dyDescent="0.25">
      <c r="A3328">
        <v>7.7700199999999313</v>
      </c>
      <c r="B3328">
        <v>4.1199950000000172</v>
      </c>
      <c r="C3328">
        <v>11.380004999999983</v>
      </c>
      <c r="D3328">
        <v>8.5056232409856012</v>
      </c>
      <c r="E3328">
        <v>8.5047592849414144</v>
      </c>
      <c r="F3328">
        <v>9.6899419999999736</v>
      </c>
      <c r="G3328">
        <v>4.5999750000000859</v>
      </c>
      <c r="I3328">
        <f t="shared" si="102"/>
        <v>7.7141309015102566</v>
      </c>
      <c r="J3328">
        <f t="shared" si="103"/>
        <v>8.4468786145191928</v>
      </c>
    </row>
    <row r="3329" spans="1:10" x14ac:dyDescent="0.25">
      <c r="A3329">
        <v>16.150024999999914</v>
      </c>
      <c r="B3329">
        <v>7.7700199999999313</v>
      </c>
      <c r="C3329">
        <v>4.1199950000000172</v>
      </c>
      <c r="D3329">
        <v>8.5043058398918845</v>
      </c>
      <c r="E3329">
        <v>8.5056232409856012</v>
      </c>
      <c r="F3329">
        <v>5.0400389999999788</v>
      </c>
      <c r="G3329">
        <v>9.6899419999999736</v>
      </c>
      <c r="I3329">
        <f t="shared" si="102"/>
        <v>7.0982869905759749</v>
      </c>
      <c r="J3329">
        <f t="shared" si="103"/>
        <v>8.1109991693217509</v>
      </c>
    </row>
    <row r="3330" spans="1:10" x14ac:dyDescent="0.25">
      <c r="A3330">
        <v>6.6800539999999273</v>
      </c>
      <c r="B3330">
        <v>16.150024999999914</v>
      </c>
      <c r="C3330">
        <v>7.7700199999999313</v>
      </c>
      <c r="D3330">
        <v>8.5040853336336593</v>
      </c>
      <c r="E3330">
        <v>8.5043058398918845</v>
      </c>
      <c r="F3330">
        <v>0</v>
      </c>
      <c r="G3330">
        <v>5.0400389999999788</v>
      </c>
      <c r="I3330">
        <f t="shared" si="102"/>
        <v>6.2957006799426587</v>
      </c>
      <c r="J3330">
        <f t="shared" si="103"/>
        <v>9.3863177531782718</v>
      </c>
    </row>
    <row r="3331" spans="1:10" x14ac:dyDescent="0.25">
      <c r="A3331">
        <v>5.880004000000099</v>
      </c>
      <c r="B3331">
        <v>6.6800539999999273</v>
      </c>
      <c r="C3331">
        <v>16.150024999999914</v>
      </c>
      <c r="D3331">
        <v>8.5063807223056394</v>
      </c>
      <c r="E3331">
        <v>8.5040853336336593</v>
      </c>
      <c r="F3331">
        <v>14.679932000000008</v>
      </c>
      <c r="G3331">
        <v>0</v>
      </c>
      <c r="I3331">
        <f t="shared" ref="I3331:I3394" si="104">$M$17+$M$18*B3331+$M$19*C3331+$M$20*D3331+$M$21*E3331+$M$22*F3331+$M$23*G3331</f>
        <v>8.7467689862670408</v>
      </c>
      <c r="J3331">
        <f t="shared" ref="J3331:J3394" si="105">$M$42+$M$43*B3331+$M$44*C3331+$M$45*D3331+$M$46*E3331</f>
        <v>9.2047156518997575</v>
      </c>
    </row>
    <row r="3332" spans="1:10" x14ac:dyDescent="0.25">
      <c r="A3332">
        <v>16.119995000000017</v>
      </c>
      <c r="B3332">
        <v>5.880004000000099</v>
      </c>
      <c r="C3332">
        <v>6.6800539999999273</v>
      </c>
      <c r="D3332">
        <v>8.5058326050420412</v>
      </c>
      <c r="E3332">
        <v>8.5063807223056394</v>
      </c>
      <c r="F3332">
        <v>5.8900149999999485</v>
      </c>
      <c r="G3332">
        <v>14.679932000000008</v>
      </c>
      <c r="I3332">
        <f t="shared" si="104"/>
        <v>8.5760723621418471</v>
      </c>
      <c r="J3332">
        <f t="shared" si="105"/>
        <v>8.164460407281922</v>
      </c>
    </row>
    <row r="3333" spans="1:10" x14ac:dyDescent="0.25">
      <c r="A3333">
        <v>0</v>
      </c>
      <c r="B3333">
        <v>16.119995000000017</v>
      </c>
      <c r="C3333">
        <v>5.880004000000099</v>
      </c>
      <c r="D3333">
        <v>8.5050447776777922</v>
      </c>
      <c r="E3333">
        <v>8.5058326050420412</v>
      </c>
      <c r="F3333">
        <v>0</v>
      </c>
      <c r="G3333">
        <v>5.8900149999999485</v>
      </c>
      <c r="I3333">
        <f t="shared" si="104"/>
        <v>6.2046348252705812</v>
      </c>
      <c r="J3333">
        <f t="shared" si="105"/>
        <v>9.1930971768191458</v>
      </c>
    </row>
    <row r="3334" spans="1:10" x14ac:dyDescent="0.25">
      <c r="A3334">
        <v>6.6999510000000555</v>
      </c>
      <c r="B3334">
        <v>0</v>
      </c>
      <c r="C3334">
        <v>16.119995000000017</v>
      </c>
      <c r="D3334">
        <v>8.5073288059388368</v>
      </c>
      <c r="E3334">
        <v>8.5050447776777922</v>
      </c>
      <c r="F3334">
        <v>40.130004999999983</v>
      </c>
      <c r="G3334">
        <v>0</v>
      </c>
      <c r="I3334">
        <f t="shared" si="104"/>
        <v>13.733884913428525</v>
      </c>
      <c r="J3334">
        <f t="shared" si="105"/>
        <v>8.4782569805311088</v>
      </c>
    </row>
    <row r="3335" spans="1:10" x14ac:dyDescent="0.25">
      <c r="A3335">
        <v>13.839966000000004</v>
      </c>
      <c r="B3335">
        <v>6.6999510000000555</v>
      </c>
      <c r="C3335">
        <v>0</v>
      </c>
      <c r="D3335">
        <v>8.5047778827586455</v>
      </c>
      <c r="E3335">
        <v>8.5073288059388368</v>
      </c>
      <c r="F3335">
        <v>17.020019000000048</v>
      </c>
      <c r="G3335">
        <v>40.130004999999983</v>
      </c>
      <c r="I3335">
        <f t="shared" si="104"/>
        <v>15.746652505026852</v>
      </c>
      <c r="J3335">
        <f t="shared" si="105"/>
        <v>7.5804365987628204</v>
      </c>
    </row>
    <row r="3336" spans="1:10" x14ac:dyDescent="0.25">
      <c r="A3336">
        <v>5.0100099999999657</v>
      </c>
      <c r="B3336">
        <v>13.839966000000004</v>
      </c>
      <c r="C3336">
        <v>6.6999510000000555</v>
      </c>
      <c r="D3336">
        <v>8.5042368675060196</v>
      </c>
      <c r="E3336">
        <v>8.5047778827586455</v>
      </c>
      <c r="F3336">
        <v>4.5200199999999313</v>
      </c>
      <c r="G3336">
        <v>17.020019000000048</v>
      </c>
      <c r="I3336">
        <f t="shared" si="104"/>
        <v>9.5551421262467731</v>
      </c>
      <c r="J3336">
        <f t="shared" si="105"/>
        <v>9.0283573992248982</v>
      </c>
    </row>
    <row r="3337" spans="1:10" x14ac:dyDescent="0.25">
      <c r="A3337">
        <v>8.780029999999897</v>
      </c>
      <c r="B3337">
        <v>5.0100099999999657</v>
      </c>
      <c r="C3337">
        <v>13.839966000000004</v>
      </c>
      <c r="D3337">
        <v>8.5058358273898946</v>
      </c>
      <c r="E3337">
        <v>8.5042368675060196</v>
      </c>
      <c r="F3337">
        <v>2.6700439999999617</v>
      </c>
      <c r="G3337">
        <v>4.5200199999999313</v>
      </c>
      <c r="I3337">
        <f t="shared" si="104"/>
        <v>6.5865457090872477</v>
      </c>
      <c r="J3337">
        <f t="shared" si="105"/>
        <v>8.7910305912636169</v>
      </c>
    </row>
    <row r="3338" spans="1:10" x14ac:dyDescent="0.25">
      <c r="A3338">
        <v>5.4899900000000343</v>
      </c>
      <c r="B3338">
        <v>8.780029999999897</v>
      </c>
      <c r="C3338">
        <v>5.0100099999999657</v>
      </c>
      <c r="D3338">
        <v>8.5047885458358543</v>
      </c>
      <c r="E3338">
        <v>8.5058358273898946</v>
      </c>
      <c r="F3338">
        <v>8.6400140000000647</v>
      </c>
      <c r="G3338">
        <v>2.6700439999999617</v>
      </c>
      <c r="I3338">
        <f t="shared" si="104"/>
        <v>6.5766999254787031</v>
      </c>
      <c r="J3338">
        <f t="shared" si="105"/>
        <v>8.3101895499347194</v>
      </c>
    </row>
    <row r="3339" spans="1:10" x14ac:dyDescent="0.25">
      <c r="A3339">
        <v>5.2099610000000212</v>
      </c>
      <c r="B3339">
        <v>5.4899900000000343</v>
      </c>
      <c r="C3339">
        <v>8.780029999999897</v>
      </c>
      <c r="D3339">
        <v>8.5048709781371912</v>
      </c>
      <c r="E3339">
        <v>8.5047885458358543</v>
      </c>
      <c r="F3339">
        <v>22.140014999999948</v>
      </c>
      <c r="G3339">
        <v>8.6400140000000647</v>
      </c>
      <c r="I3339">
        <f t="shared" si="104"/>
        <v>11.111793801693441</v>
      </c>
      <c r="J3339">
        <f t="shared" si="105"/>
        <v>8.3333092231172863</v>
      </c>
    </row>
    <row r="3340" spans="1:10" x14ac:dyDescent="0.25">
      <c r="A3340">
        <v>8.6700439999999617</v>
      </c>
      <c r="B3340">
        <v>5.2099610000000212</v>
      </c>
      <c r="C3340">
        <v>5.4899900000000343</v>
      </c>
      <c r="D3340">
        <v>8.5039683191617019</v>
      </c>
      <c r="E3340">
        <v>8.5048709781371912</v>
      </c>
      <c r="F3340">
        <v>7.3599850000000515</v>
      </c>
      <c r="G3340">
        <v>22.140014999999948</v>
      </c>
      <c r="I3340">
        <f t="shared" si="104"/>
        <v>10.305617462582394</v>
      </c>
      <c r="J3340">
        <f t="shared" si="105"/>
        <v>7.971451596986153</v>
      </c>
    </row>
    <row r="3341" spans="1:10" x14ac:dyDescent="0.25">
      <c r="A3341">
        <v>27.010009999999966</v>
      </c>
      <c r="B3341">
        <v>8.6700439999999617</v>
      </c>
      <c r="C3341">
        <v>5.2099610000000212</v>
      </c>
      <c r="D3341">
        <v>8.5029823846154109</v>
      </c>
      <c r="E3341">
        <v>8.5039683191617019</v>
      </c>
      <c r="F3341">
        <v>10.010009000000082</v>
      </c>
      <c r="G3341">
        <v>7.3599850000000515</v>
      </c>
      <c r="I3341">
        <f t="shared" si="104"/>
        <v>7.9306653974354999</v>
      </c>
      <c r="J3341">
        <f t="shared" si="105"/>
        <v>8.3178178449559006</v>
      </c>
    </row>
    <row r="3342" spans="1:10" x14ac:dyDescent="0.25">
      <c r="A3342">
        <v>2.9500739999998586</v>
      </c>
      <c r="B3342">
        <v>27.010009999999966</v>
      </c>
      <c r="C3342">
        <v>8.6700439999999617</v>
      </c>
      <c r="D3342">
        <v>8.5030323731298871</v>
      </c>
      <c r="E3342">
        <v>8.5029823846154109</v>
      </c>
      <c r="F3342">
        <v>0</v>
      </c>
      <c r="G3342">
        <v>10.010009000000082</v>
      </c>
      <c r="I3342">
        <f t="shared" si="104"/>
        <v>8.5635002707684293</v>
      </c>
      <c r="J3342">
        <f t="shared" si="105"/>
        <v>10.653196872142885</v>
      </c>
    </row>
    <row r="3343" spans="1:10" x14ac:dyDescent="0.25">
      <c r="A3343">
        <v>3.4599610000000212</v>
      </c>
      <c r="B3343">
        <v>2.9500739999998586</v>
      </c>
      <c r="C3343">
        <v>27.010009999999966</v>
      </c>
      <c r="D3343">
        <v>8.5085684119054985</v>
      </c>
      <c r="E3343">
        <v>8.5030323731298871</v>
      </c>
      <c r="F3343">
        <v>9.7799070000000938</v>
      </c>
      <c r="G3343">
        <v>0</v>
      </c>
      <c r="I3343">
        <f t="shared" si="104"/>
        <v>8.8857734979735774</v>
      </c>
      <c r="J3343">
        <f t="shared" si="105"/>
        <v>9.8946272137640783</v>
      </c>
    </row>
    <row r="3344" spans="1:10" x14ac:dyDescent="0.25">
      <c r="A3344">
        <v>18.130004999999983</v>
      </c>
      <c r="B3344">
        <v>3.4599610000000212</v>
      </c>
      <c r="C3344">
        <v>2.9500739999998586</v>
      </c>
      <c r="D3344">
        <v>8.5069061827153352</v>
      </c>
      <c r="E3344">
        <v>8.5085684119054985</v>
      </c>
      <c r="F3344">
        <v>1.4000240000000304</v>
      </c>
      <c r="G3344">
        <v>9.7799070000000938</v>
      </c>
      <c r="I3344">
        <f t="shared" si="104"/>
        <v>5.7282076491354115</v>
      </c>
      <c r="J3344">
        <f t="shared" si="105"/>
        <v>7.5270991696410467</v>
      </c>
    </row>
    <row r="3345" spans="1:10" x14ac:dyDescent="0.25">
      <c r="A3345">
        <v>0</v>
      </c>
      <c r="B3345">
        <v>18.130004999999983</v>
      </c>
      <c r="C3345">
        <v>3.4599610000000212</v>
      </c>
      <c r="D3345">
        <v>8.5053973799701303</v>
      </c>
      <c r="E3345">
        <v>8.5069061827153352</v>
      </c>
      <c r="F3345">
        <v>0</v>
      </c>
      <c r="G3345">
        <v>1.4000240000000304</v>
      </c>
      <c r="I3345">
        <f t="shared" si="104"/>
        <v>5.0569940628870951</v>
      </c>
      <c r="J3345">
        <f t="shared" si="105"/>
        <v>9.1673485895912545</v>
      </c>
    </row>
    <row r="3346" spans="1:10" x14ac:dyDescent="0.25">
      <c r="A3346">
        <v>2.7199709999999868</v>
      </c>
      <c r="B3346">
        <v>0</v>
      </c>
      <c r="C3346">
        <v>18.130004999999983</v>
      </c>
      <c r="D3346">
        <v>8.5082738317394142</v>
      </c>
      <c r="E3346">
        <v>8.5053973799701303</v>
      </c>
      <c r="F3346">
        <v>11.469970000000103</v>
      </c>
      <c r="G3346">
        <v>0</v>
      </c>
      <c r="I3346">
        <f t="shared" si="104"/>
        <v>7.6832014753972118</v>
      </c>
      <c r="J3346">
        <f t="shared" si="105"/>
        <v>8.6809139286588568</v>
      </c>
    </row>
    <row r="3347" spans="1:10" x14ac:dyDescent="0.25">
      <c r="A3347">
        <v>11.540038999999979</v>
      </c>
      <c r="B3347">
        <v>2.7199709999999868</v>
      </c>
      <c r="C3347">
        <v>0</v>
      </c>
      <c r="D3347">
        <v>8.5057317720346823</v>
      </c>
      <c r="E3347">
        <v>8.5082738317394142</v>
      </c>
      <c r="F3347">
        <v>8.2600099999999657</v>
      </c>
      <c r="G3347">
        <v>11.469970000000103</v>
      </c>
      <c r="I3347">
        <f t="shared" si="104"/>
        <v>7.1177767309008342</v>
      </c>
      <c r="J3347">
        <f t="shared" si="105"/>
        <v>7.1495484505028397</v>
      </c>
    </row>
    <row r="3348" spans="1:10" x14ac:dyDescent="0.25">
      <c r="A3348">
        <v>9.7399900000000343</v>
      </c>
      <c r="B3348">
        <v>11.540038999999979</v>
      </c>
      <c r="C3348">
        <v>2.7199709999999868</v>
      </c>
      <c r="D3348">
        <v>8.5040036475508014</v>
      </c>
      <c r="E3348">
        <v>8.5057317720346823</v>
      </c>
      <c r="F3348">
        <v>13.339966000000004</v>
      </c>
      <c r="G3348">
        <v>8.2600099999999657</v>
      </c>
      <c r="I3348">
        <f t="shared" si="104"/>
        <v>8.7787648389378745</v>
      </c>
      <c r="J3348">
        <f t="shared" si="105"/>
        <v>8.3784182399520546</v>
      </c>
    </row>
    <row r="3349" spans="1:10" x14ac:dyDescent="0.25">
      <c r="A3349">
        <v>2.910033999999996</v>
      </c>
      <c r="B3349">
        <v>9.7399900000000343</v>
      </c>
      <c r="C3349">
        <v>11.540038999999979</v>
      </c>
      <c r="D3349">
        <v>8.5049101973723733</v>
      </c>
      <c r="E3349">
        <v>8.5040036475508014</v>
      </c>
      <c r="F3349">
        <v>0.91992200000004232</v>
      </c>
      <c r="G3349">
        <v>13.339966000000004</v>
      </c>
      <c r="I3349">
        <f t="shared" si="104"/>
        <v>8.2595983047464845</v>
      </c>
      <c r="J3349">
        <f t="shared" si="105"/>
        <v>9.0716446376338808</v>
      </c>
    </row>
    <row r="3350" spans="1:10" x14ac:dyDescent="0.25">
      <c r="A3350">
        <v>7.3900140000000647</v>
      </c>
      <c r="B3350">
        <v>2.910033999999996</v>
      </c>
      <c r="C3350">
        <v>9.7399900000000343</v>
      </c>
      <c r="D3350">
        <v>8.505278877910472</v>
      </c>
      <c r="E3350">
        <v>8.5049101973723733</v>
      </c>
      <c r="F3350">
        <v>4.3199460000000727</v>
      </c>
      <c r="G3350">
        <v>0.91992200000004232</v>
      </c>
      <c r="I3350">
        <f t="shared" si="104"/>
        <v>5.3605502432053127</v>
      </c>
      <c r="J3350">
        <f t="shared" si="105"/>
        <v>8.1505629475126682</v>
      </c>
    </row>
    <row r="3351" spans="1:10" x14ac:dyDescent="0.25">
      <c r="A3351">
        <v>3.6800539999999273</v>
      </c>
      <c r="B3351">
        <v>7.3900140000000647</v>
      </c>
      <c r="C3351">
        <v>2.910033999999996</v>
      </c>
      <c r="D3351">
        <v>8.5036091539839109</v>
      </c>
      <c r="E3351">
        <v>8.505278877910472</v>
      </c>
      <c r="F3351">
        <v>7.8800049999999828</v>
      </c>
      <c r="G3351">
        <v>4.3199460000000727</v>
      </c>
      <c r="I3351">
        <f t="shared" si="104"/>
        <v>6.3322642614710123</v>
      </c>
      <c r="J3351">
        <f t="shared" si="105"/>
        <v>7.9477971241610437</v>
      </c>
    </row>
    <row r="3352" spans="1:10" x14ac:dyDescent="0.25">
      <c r="A3352">
        <v>8.5100099999999657</v>
      </c>
      <c r="B3352">
        <v>3.6800539999999273</v>
      </c>
      <c r="C3352">
        <v>7.3900140000000647</v>
      </c>
      <c r="D3352">
        <v>8.5032769358592137</v>
      </c>
      <c r="E3352">
        <v>8.5036091539839109</v>
      </c>
      <c r="F3352">
        <v>5.8099369999999908</v>
      </c>
      <c r="G3352">
        <v>7.8800049999999828</v>
      </c>
      <c r="I3352">
        <f t="shared" si="104"/>
        <v>6.953833220009817</v>
      </c>
      <c r="J3352">
        <f t="shared" si="105"/>
        <v>7.9967576582243032</v>
      </c>
    </row>
    <row r="3353" spans="1:10" x14ac:dyDescent="0.25">
      <c r="A3353">
        <v>4.5198970000001282</v>
      </c>
      <c r="B3353">
        <v>8.5100099999999657</v>
      </c>
      <c r="C3353">
        <v>3.6800539999999273</v>
      </c>
      <c r="D3353">
        <v>8.501838456009569</v>
      </c>
      <c r="E3353">
        <v>8.5032769358592137</v>
      </c>
      <c r="F3353">
        <v>8.8200689999998758</v>
      </c>
      <c r="G3353">
        <v>5.8099369999999908</v>
      </c>
      <c r="I3353">
        <f t="shared" si="104"/>
        <v>7.0879325176344574</v>
      </c>
      <c r="J3353">
        <f t="shared" si="105"/>
        <v>8.1460887412402876</v>
      </c>
    </row>
    <row r="3354" spans="1:10" x14ac:dyDescent="0.25">
      <c r="A3354">
        <v>6.3900149999999485</v>
      </c>
      <c r="B3354">
        <v>4.5198970000001282</v>
      </c>
      <c r="C3354">
        <v>8.5100099999999657</v>
      </c>
      <c r="D3354">
        <v>8.5018408923673476</v>
      </c>
      <c r="E3354">
        <v>8.501838456009569</v>
      </c>
      <c r="F3354">
        <v>3.5</v>
      </c>
      <c r="G3354">
        <v>8.8200689999998758</v>
      </c>
      <c r="I3354">
        <f t="shared" si="104"/>
        <v>6.89320605653554</v>
      </c>
      <c r="J3354">
        <f t="shared" si="105"/>
        <v>8.2000378886501792</v>
      </c>
    </row>
    <row r="3355" spans="1:10" x14ac:dyDescent="0.25">
      <c r="A3355">
        <v>3.5700689999998758</v>
      </c>
      <c r="B3355">
        <v>6.3900149999999485</v>
      </c>
      <c r="C3355">
        <v>4.5198970000001282</v>
      </c>
      <c r="D3355">
        <v>8.5006540238450317</v>
      </c>
      <c r="E3355">
        <v>8.5018408923673476</v>
      </c>
      <c r="F3355">
        <v>3.0499270000000251</v>
      </c>
      <c r="G3355">
        <v>3.5</v>
      </c>
      <c r="I3355">
        <f t="shared" si="104"/>
        <v>5.2211174019822124</v>
      </c>
      <c r="J3355">
        <f t="shared" si="105"/>
        <v>8.0005673633223182</v>
      </c>
    </row>
    <row r="3356" spans="1:10" x14ac:dyDescent="0.25">
      <c r="A3356">
        <v>15.719970999999987</v>
      </c>
      <c r="B3356">
        <v>3.5700689999998758</v>
      </c>
      <c r="C3356">
        <v>6.3900149999999485</v>
      </c>
      <c r="D3356">
        <v>8.5000251087604539</v>
      </c>
      <c r="E3356">
        <v>8.5006540238450317</v>
      </c>
      <c r="F3356">
        <v>2.4299310000001242</v>
      </c>
      <c r="G3356">
        <v>3.0499270000000251</v>
      </c>
      <c r="I3356">
        <f t="shared" si="104"/>
        <v>4.9863905229790575</v>
      </c>
      <c r="J3356">
        <f t="shared" si="105"/>
        <v>7.8831124125625491</v>
      </c>
    </row>
    <row r="3357" spans="1:10" x14ac:dyDescent="0.25">
      <c r="A3357">
        <v>10.75</v>
      </c>
      <c r="B3357">
        <v>15.719970999999987</v>
      </c>
      <c r="C3357">
        <v>3.5700689999998758</v>
      </c>
      <c r="D3357">
        <v>8.4985565487042241</v>
      </c>
      <c r="E3357">
        <v>8.5000251087604539</v>
      </c>
      <c r="F3357">
        <v>0</v>
      </c>
      <c r="G3357">
        <v>2.4299310000001242</v>
      </c>
      <c r="I3357">
        <f t="shared" si="104"/>
        <v>5.0681317579297112</v>
      </c>
      <c r="J3357">
        <f t="shared" si="105"/>
        <v>8.9151056829594317</v>
      </c>
    </row>
    <row r="3358" spans="1:10" x14ac:dyDescent="0.25">
      <c r="A3358">
        <v>2.8800049999999828</v>
      </c>
      <c r="B3358">
        <v>10.75</v>
      </c>
      <c r="C3358">
        <v>15.719970999999987</v>
      </c>
      <c r="D3358">
        <v>8.5007070592614902</v>
      </c>
      <c r="E3358">
        <v>8.4985565487042241</v>
      </c>
      <c r="F3358">
        <v>1.0799560000000383</v>
      </c>
      <c r="G3358">
        <v>0</v>
      </c>
      <c r="I3358">
        <f t="shared" si="104"/>
        <v>6.0646782751570658</v>
      </c>
      <c r="J3358">
        <f t="shared" si="105"/>
        <v>9.6005159096817216</v>
      </c>
    </row>
    <row r="3359" spans="1:10" x14ac:dyDescent="0.25">
      <c r="A3359">
        <v>0</v>
      </c>
      <c r="B3359">
        <v>2.8800049999999828</v>
      </c>
      <c r="C3359">
        <v>10.75</v>
      </c>
      <c r="D3359">
        <v>8.5013766909794821</v>
      </c>
      <c r="E3359">
        <v>8.5007070592614902</v>
      </c>
      <c r="F3359">
        <v>12.479980000000069</v>
      </c>
      <c r="G3359">
        <v>1.0799560000000383</v>
      </c>
      <c r="I3359">
        <f t="shared" si="104"/>
        <v>7.345994225937579</v>
      </c>
      <c r="J3359">
        <f t="shared" si="105"/>
        <v>8.2477234156341481</v>
      </c>
    </row>
    <row r="3360" spans="1:10" x14ac:dyDescent="0.25">
      <c r="A3360">
        <v>17.130004999999983</v>
      </c>
      <c r="B3360">
        <v>0</v>
      </c>
      <c r="C3360">
        <v>2.8800049999999828</v>
      </c>
      <c r="D3360">
        <v>8.4997036636905001</v>
      </c>
      <c r="E3360">
        <v>8.5013766909794821</v>
      </c>
      <c r="F3360">
        <v>7.5699460000000727</v>
      </c>
      <c r="G3360">
        <v>12.479980000000069</v>
      </c>
      <c r="I3360">
        <f t="shared" si="104"/>
        <v>7.345478123715198</v>
      </c>
      <c r="J3360">
        <f t="shared" si="105"/>
        <v>7.1428489754725488</v>
      </c>
    </row>
    <row r="3361" spans="1:10" x14ac:dyDescent="0.25">
      <c r="A3361">
        <v>17.530029000000013</v>
      </c>
      <c r="B3361">
        <v>17.130004999999983</v>
      </c>
      <c r="C3361">
        <v>0</v>
      </c>
      <c r="D3361">
        <v>8.4971747426361439</v>
      </c>
      <c r="E3361">
        <v>8.4997036636905001</v>
      </c>
      <c r="F3361">
        <v>0</v>
      </c>
      <c r="G3361">
        <v>7.5699460000000727</v>
      </c>
      <c r="I3361">
        <f t="shared" si="104"/>
        <v>5.814833040060142</v>
      </c>
      <c r="J3361">
        <f t="shared" si="105"/>
        <v>8.7080153025713383</v>
      </c>
    </row>
    <row r="3362" spans="1:10" x14ac:dyDescent="0.25">
      <c r="A3362">
        <v>0.95996100000002116</v>
      </c>
      <c r="B3362">
        <v>17.530029000000013</v>
      </c>
      <c r="C3362">
        <v>17.130004999999983</v>
      </c>
      <c r="D3362">
        <v>8.4997425089232834</v>
      </c>
      <c r="E3362">
        <v>8.4971747426361439</v>
      </c>
      <c r="F3362">
        <v>0</v>
      </c>
      <c r="G3362">
        <v>0</v>
      </c>
      <c r="I3362">
        <f t="shared" si="104"/>
        <v>6.6820698594665515</v>
      </c>
      <c r="J3362">
        <f t="shared" si="105"/>
        <v>10.47672671331253</v>
      </c>
    </row>
    <row r="3363" spans="1:10" x14ac:dyDescent="0.25">
      <c r="A3363">
        <v>7.8898920000001453</v>
      </c>
      <c r="B3363">
        <v>0.95996100000002116</v>
      </c>
      <c r="C3363">
        <v>17.530029000000013</v>
      </c>
      <c r="D3363">
        <v>8.5024276966993995</v>
      </c>
      <c r="E3363">
        <v>8.4997425089232834</v>
      </c>
      <c r="F3363">
        <v>10.989990000000034</v>
      </c>
      <c r="G3363">
        <v>0</v>
      </c>
      <c r="I3363">
        <f t="shared" si="104"/>
        <v>7.5816134914254274</v>
      </c>
      <c r="J3363">
        <f t="shared" si="105"/>
        <v>8.7226079423355714</v>
      </c>
    </row>
    <row r="3364" spans="1:10" x14ac:dyDescent="0.25">
      <c r="A3364">
        <v>0</v>
      </c>
      <c r="B3364">
        <v>7.8898920000001453</v>
      </c>
      <c r="C3364">
        <v>0.95996100000002116</v>
      </c>
      <c r="D3364">
        <v>8.500185584126065</v>
      </c>
      <c r="E3364">
        <v>8.5024276966993995</v>
      </c>
      <c r="F3364">
        <v>2.9901129999998375</v>
      </c>
      <c r="G3364">
        <v>10.989990000000034</v>
      </c>
      <c r="I3364">
        <f t="shared" si="104"/>
        <v>6.4819174003854023</v>
      </c>
      <c r="J3364">
        <f t="shared" si="105"/>
        <v>7.8045295235621062</v>
      </c>
    </row>
    <row r="3365" spans="1:10" x14ac:dyDescent="0.25">
      <c r="A3365">
        <v>0</v>
      </c>
      <c r="B3365">
        <v>0</v>
      </c>
      <c r="C3365">
        <v>7.8898920000001453</v>
      </c>
      <c r="D3365">
        <v>8.5000042190193401</v>
      </c>
      <c r="E3365">
        <v>8.500185584126065</v>
      </c>
      <c r="F3365">
        <v>21.090087999999923</v>
      </c>
      <c r="G3365">
        <v>2.9901129999998375</v>
      </c>
      <c r="I3365">
        <f t="shared" si="104"/>
        <v>8.978961645910303</v>
      </c>
      <c r="J3365">
        <f t="shared" si="105"/>
        <v>7.6473102703675035</v>
      </c>
    </row>
    <row r="3366" spans="1:10" x14ac:dyDescent="0.25">
      <c r="A3366">
        <v>2.7600099999999657</v>
      </c>
      <c r="B3366">
        <v>0</v>
      </c>
      <c r="C3366">
        <v>0</v>
      </c>
      <c r="D3366">
        <v>8.4974789652406653</v>
      </c>
      <c r="E3366">
        <v>8.5000042190193401</v>
      </c>
      <c r="F3366">
        <v>5.4899900000000343</v>
      </c>
      <c r="G3366">
        <v>21.090087999999923</v>
      </c>
      <c r="I3366">
        <f t="shared" si="104"/>
        <v>8.3606362164462169</v>
      </c>
      <c r="J3366">
        <f t="shared" si="105"/>
        <v>6.8521900796337061</v>
      </c>
    </row>
    <row r="3367" spans="1:10" x14ac:dyDescent="0.25">
      <c r="A3367">
        <v>2.9700929999999062</v>
      </c>
      <c r="B3367">
        <v>2.7600099999999657</v>
      </c>
      <c r="C3367">
        <v>0</v>
      </c>
      <c r="D3367">
        <v>8.4949552114642355</v>
      </c>
      <c r="E3367">
        <v>8.4974789652406653</v>
      </c>
      <c r="F3367">
        <v>10.229980000000069</v>
      </c>
      <c r="G3367">
        <v>5.4899900000000343</v>
      </c>
      <c r="I3367">
        <f t="shared" si="104"/>
        <v>6.2412989221584958</v>
      </c>
      <c r="J3367">
        <f t="shared" si="105"/>
        <v>7.1504010159220233</v>
      </c>
    </row>
    <row r="3368" spans="1:10" x14ac:dyDescent="0.25">
      <c r="A3368">
        <v>0</v>
      </c>
      <c r="B3368">
        <v>2.9700929999999062</v>
      </c>
      <c r="C3368">
        <v>2.7600099999999657</v>
      </c>
      <c r="D3368">
        <v>8.4932524367577447</v>
      </c>
      <c r="E3368">
        <v>8.4949552114642355</v>
      </c>
      <c r="F3368">
        <v>18.029907000000094</v>
      </c>
      <c r="G3368">
        <v>10.229980000000069</v>
      </c>
      <c r="I3368">
        <f t="shared" si="104"/>
        <v>9.4330272209748109</v>
      </c>
      <c r="J3368">
        <f t="shared" si="105"/>
        <v>7.4504686369448452</v>
      </c>
    </row>
    <row r="3369" spans="1:10" x14ac:dyDescent="0.25">
      <c r="A3369">
        <v>24.309936000000107</v>
      </c>
      <c r="B3369">
        <v>0</v>
      </c>
      <c r="C3369">
        <v>2.9700929999999062</v>
      </c>
      <c r="D3369">
        <v>8.4916130305728945</v>
      </c>
      <c r="E3369">
        <v>8.4932524367577447</v>
      </c>
      <c r="F3369">
        <v>16.520019999999931</v>
      </c>
      <c r="G3369">
        <v>18.029907000000094</v>
      </c>
      <c r="I3369">
        <f t="shared" si="104"/>
        <v>10.56087926145489</v>
      </c>
      <c r="J3369">
        <f t="shared" si="105"/>
        <v>7.1492958737076924</v>
      </c>
    </row>
    <row r="3370" spans="1:10" x14ac:dyDescent="0.25">
      <c r="A3370">
        <v>36.240112999999837</v>
      </c>
      <c r="B3370">
        <v>24.309936000000107</v>
      </c>
      <c r="C3370">
        <v>0</v>
      </c>
      <c r="D3370">
        <v>8.4890932640949792</v>
      </c>
      <c r="E3370">
        <v>8.4916130305728945</v>
      </c>
      <c r="F3370">
        <v>4.3200689999998758</v>
      </c>
      <c r="G3370">
        <v>16.520019999999931</v>
      </c>
      <c r="I3370">
        <f t="shared" si="104"/>
        <v>9.4301766444842894</v>
      </c>
      <c r="J3370">
        <f t="shared" si="105"/>
        <v>9.4832975672587629</v>
      </c>
    </row>
    <row r="3371" spans="1:10" x14ac:dyDescent="0.25">
      <c r="A3371">
        <v>3.0499270000000251</v>
      </c>
      <c r="B3371">
        <v>36.240112999999837</v>
      </c>
      <c r="C3371">
        <v>24.309936000000107</v>
      </c>
      <c r="D3371">
        <v>8.4937864835360681</v>
      </c>
      <c r="E3371">
        <v>8.4890932640949792</v>
      </c>
      <c r="F3371">
        <v>0</v>
      </c>
      <c r="G3371">
        <v>4.3200689999998758</v>
      </c>
      <c r="I3371">
        <f t="shared" si="104"/>
        <v>10.475160298098187</v>
      </c>
      <c r="J3371">
        <f t="shared" si="105"/>
        <v>13.22472998735031</v>
      </c>
    </row>
    <row r="3372" spans="1:10" x14ac:dyDescent="0.25">
      <c r="A3372">
        <v>8.5699460000000727</v>
      </c>
      <c r="B3372">
        <v>3.0499270000000251</v>
      </c>
      <c r="C3372">
        <v>36.240112999999837</v>
      </c>
      <c r="D3372">
        <v>8.5020149314946867</v>
      </c>
      <c r="E3372">
        <v>8.4937864835360681</v>
      </c>
      <c r="F3372">
        <v>6.8900149999999485</v>
      </c>
      <c r="G3372">
        <v>0</v>
      </c>
      <c r="I3372">
        <f t="shared" si="104"/>
        <v>9.599764734261262</v>
      </c>
      <c r="J3372">
        <f t="shared" si="105"/>
        <v>10.83249767659121</v>
      </c>
    </row>
    <row r="3373" spans="1:10" x14ac:dyDescent="0.25">
      <c r="A3373">
        <v>0</v>
      </c>
      <c r="B3373">
        <v>8.5699460000000727</v>
      </c>
      <c r="C3373">
        <v>3.0499270000000251</v>
      </c>
      <c r="D3373">
        <v>8.5003985401719788</v>
      </c>
      <c r="E3373">
        <v>8.5020149314946867</v>
      </c>
      <c r="F3373">
        <v>0.38000499999998283</v>
      </c>
      <c r="G3373">
        <v>6.8900149999999485</v>
      </c>
      <c r="I3373">
        <f t="shared" si="104"/>
        <v>5.3715477772718732</v>
      </c>
      <c r="J3373">
        <f t="shared" si="105"/>
        <v>8.0886856760493231</v>
      </c>
    </row>
    <row r="3374" spans="1:10" x14ac:dyDescent="0.25">
      <c r="A3374">
        <v>0</v>
      </c>
      <c r="B3374">
        <v>0</v>
      </c>
      <c r="C3374">
        <v>8.5699460000000727</v>
      </c>
      <c r="D3374">
        <v>8.5004191529342279</v>
      </c>
      <c r="E3374">
        <v>8.5003985401719788</v>
      </c>
      <c r="F3374">
        <v>9.8499759999999696</v>
      </c>
      <c r="G3374">
        <v>0.38000499999998283</v>
      </c>
      <c r="I3374">
        <f t="shared" si="104"/>
        <v>6.0157351488767539</v>
      </c>
      <c r="J3374">
        <f t="shared" si="105"/>
        <v>7.715908164866657</v>
      </c>
    </row>
    <row r="3375" spans="1:10" x14ac:dyDescent="0.25">
      <c r="A3375">
        <v>7.5799560000000383</v>
      </c>
      <c r="B3375">
        <v>0</v>
      </c>
      <c r="C3375">
        <v>0</v>
      </c>
      <c r="D3375">
        <v>8.4979005102222462</v>
      </c>
      <c r="E3375">
        <v>8.5004191529342279</v>
      </c>
      <c r="F3375">
        <v>10.25</v>
      </c>
      <c r="G3375">
        <v>9.8499759999999696</v>
      </c>
      <c r="I3375">
        <f t="shared" si="104"/>
        <v>6.9403571004608118</v>
      </c>
      <c r="J3375">
        <f t="shared" si="105"/>
        <v>6.8523326207134518</v>
      </c>
    </row>
    <row r="3376" spans="1:10" x14ac:dyDescent="0.25">
      <c r="A3376">
        <v>11.280029000000013</v>
      </c>
      <c r="B3376">
        <v>7.5799560000000383</v>
      </c>
      <c r="C3376">
        <v>0</v>
      </c>
      <c r="D3376">
        <v>8.4953833595971808</v>
      </c>
      <c r="E3376">
        <v>8.4979005102222462</v>
      </c>
      <c r="F3376">
        <v>0</v>
      </c>
      <c r="G3376">
        <v>10.25</v>
      </c>
      <c r="I3376">
        <f t="shared" si="104"/>
        <v>5.4875805189923259</v>
      </c>
      <c r="J3376">
        <f t="shared" si="105"/>
        <v>7.6727562074636282</v>
      </c>
    </row>
    <row r="3377" spans="1:10" x14ac:dyDescent="0.25">
      <c r="A3377">
        <v>0.63000499999998283</v>
      </c>
      <c r="B3377">
        <v>11.280029000000013</v>
      </c>
      <c r="C3377">
        <v>7.5799560000000383</v>
      </c>
      <c r="D3377">
        <v>8.4951122824992851</v>
      </c>
      <c r="E3377">
        <v>8.4953833595971808</v>
      </c>
      <c r="F3377">
        <v>0</v>
      </c>
      <c r="G3377">
        <v>0</v>
      </c>
      <c r="I3377">
        <f t="shared" si="104"/>
        <v>4.6908958656888124</v>
      </c>
      <c r="J3377">
        <f t="shared" si="105"/>
        <v>8.8366402892943086</v>
      </c>
    </row>
    <row r="3378" spans="1:10" x14ac:dyDescent="0.25">
      <c r="A3378">
        <v>0</v>
      </c>
      <c r="B3378">
        <v>0.63000499999998283</v>
      </c>
      <c r="C3378">
        <v>11.280029000000013</v>
      </c>
      <c r="D3378">
        <v>8.4959367101835657</v>
      </c>
      <c r="E3378">
        <v>8.4951122824992851</v>
      </c>
      <c r="F3378">
        <v>4.5400389999999788</v>
      </c>
      <c r="G3378">
        <v>0</v>
      </c>
      <c r="I3378">
        <f t="shared" si="104"/>
        <v>5.2119274334664674</v>
      </c>
      <c r="J3378">
        <f t="shared" si="105"/>
        <v>8.0555403749903487</v>
      </c>
    </row>
    <row r="3379" spans="1:10" x14ac:dyDescent="0.25">
      <c r="A3379">
        <v>2.6400149999999485</v>
      </c>
      <c r="B3379">
        <v>0</v>
      </c>
      <c r="C3379">
        <v>0.63000499999998283</v>
      </c>
      <c r="D3379">
        <v>8.4936088227286426</v>
      </c>
      <c r="E3379">
        <v>8.4959367101835657</v>
      </c>
      <c r="F3379">
        <v>6.3601079999998547</v>
      </c>
      <c r="G3379">
        <v>4.5400389999999788</v>
      </c>
      <c r="I3379">
        <f t="shared" si="104"/>
        <v>5.0023873567273363</v>
      </c>
      <c r="J3379">
        <f t="shared" si="105"/>
        <v>6.9143660079443281</v>
      </c>
    </row>
    <row r="3380" spans="1:10" x14ac:dyDescent="0.25">
      <c r="A3380">
        <v>1.6300049999999828</v>
      </c>
      <c r="B3380">
        <v>2.6400149999999485</v>
      </c>
      <c r="C3380">
        <v>0</v>
      </c>
      <c r="D3380">
        <v>8.4910959207100838</v>
      </c>
      <c r="E3380">
        <v>8.4936088227286426</v>
      </c>
      <c r="F3380">
        <v>6.910033999999996</v>
      </c>
      <c r="G3380">
        <v>6.3601079999998547</v>
      </c>
      <c r="I3380">
        <f t="shared" si="104"/>
        <v>5.6864020408138405</v>
      </c>
      <c r="J3380">
        <f t="shared" si="105"/>
        <v>7.1361557674598242</v>
      </c>
    </row>
    <row r="3381" spans="1:10" x14ac:dyDescent="0.25">
      <c r="A3381">
        <v>12.530029000000013</v>
      </c>
      <c r="B3381">
        <v>1.6300049999999828</v>
      </c>
      <c r="C3381">
        <v>2.6400149999999485</v>
      </c>
      <c r="D3381">
        <v>8.4893653436853249</v>
      </c>
      <c r="E3381">
        <v>8.4910959207100838</v>
      </c>
      <c r="F3381">
        <v>4.7299800000000687</v>
      </c>
      <c r="G3381">
        <v>6.910033999999996</v>
      </c>
      <c r="I3381">
        <f t="shared" si="104"/>
        <v>5.6123767650460223</v>
      </c>
      <c r="J3381">
        <f t="shared" si="105"/>
        <v>7.2919422221894248</v>
      </c>
    </row>
    <row r="3382" spans="1:10" x14ac:dyDescent="0.25">
      <c r="A3382">
        <v>5.0300290000000132</v>
      </c>
      <c r="B3382">
        <v>12.530029000000013</v>
      </c>
      <c r="C3382">
        <v>1.6300049999999828</v>
      </c>
      <c r="D3382">
        <v>8.4873371472501731</v>
      </c>
      <c r="E3382">
        <v>8.4893653436853249</v>
      </c>
      <c r="F3382">
        <v>0</v>
      </c>
      <c r="G3382">
        <v>4.7299800000000687</v>
      </c>
      <c r="I3382">
        <f t="shared" si="104"/>
        <v>4.9852550835012712</v>
      </c>
      <c r="J3382">
        <f t="shared" si="105"/>
        <v>8.3705528792056114</v>
      </c>
    </row>
    <row r="3383" spans="1:10" x14ac:dyDescent="0.25">
      <c r="A3383">
        <v>6.5800789999998415</v>
      </c>
      <c r="B3383">
        <v>5.0300290000000132</v>
      </c>
      <c r="C3383">
        <v>12.530029000000013</v>
      </c>
      <c r="D3383">
        <v>8.4885321492758159</v>
      </c>
      <c r="E3383">
        <v>8.4873371472501731</v>
      </c>
      <c r="F3383">
        <v>5.1398920000001453</v>
      </c>
      <c r="G3383">
        <v>0</v>
      </c>
      <c r="I3383">
        <f t="shared" si="104"/>
        <v>5.949116463187436</v>
      </c>
      <c r="J3383">
        <f t="shared" si="105"/>
        <v>8.6556902562121341</v>
      </c>
    </row>
    <row r="3384" spans="1:10" x14ac:dyDescent="0.25">
      <c r="A3384">
        <v>3.5699460000000727</v>
      </c>
      <c r="B3384">
        <v>6.5800789999998415</v>
      </c>
      <c r="C3384">
        <v>5.0300290000000132</v>
      </c>
      <c r="D3384">
        <v>8.4875101329787501</v>
      </c>
      <c r="E3384">
        <v>8.4885321492758159</v>
      </c>
      <c r="F3384">
        <v>4.8199460000000727</v>
      </c>
      <c r="G3384">
        <v>5.1398920000001453</v>
      </c>
      <c r="I3384">
        <f t="shared" si="104"/>
        <v>6.0660930801114699</v>
      </c>
      <c r="J3384">
        <f t="shared" si="105"/>
        <v>8.0682574587839238</v>
      </c>
    </row>
    <row r="3385" spans="1:10" x14ac:dyDescent="0.25">
      <c r="A3385">
        <v>7.4599610000000212</v>
      </c>
      <c r="B3385">
        <v>3.5699460000000727</v>
      </c>
      <c r="C3385">
        <v>6.5800789999998415</v>
      </c>
      <c r="D3385">
        <v>8.4869466378139098</v>
      </c>
      <c r="E3385">
        <v>8.4875101329787501</v>
      </c>
      <c r="F3385">
        <v>2.6600349999998798</v>
      </c>
      <c r="G3385">
        <v>4.8199460000000727</v>
      </c>
      <c r="I3385">
        <f t="shared" si="104"/>
        <v>5.4542845362795997</v>
      </c>
      <c r="J3385">
        <f t="shared" si="105"/>
        <v>7.8979922914139564</v>
      </c>
    </row>
    <row r="3386" spans="1:10" x14ac:dyDescent="0.25">
      <c r="A3386">
        <v>8.440063999999893</v>
      </c>
      <c r="B3386">
        <v>7.4599610000000212</v>
      </c>
      <c r="C3386">
        <v>3.5699460000000727</v>
      </c>
      <c r="D3386">
        <v>8.4854944816893347</v>
      </c>
      <c r="E3386">
        <v>8.4869466378139098</v>
      </c>
      <c r="F3386">
        <v>5.350097999999889</v>
      </c>
      <c r="G3386">
        <v>2.6600349999998798</v>
      </c>
      <c r="I3386">
        <f t="shared" si="104"/>
        <v>5.5094484629787264</v>
      </c>
      <c r="J3386">
        <f t="shared" si="105"/>
        <v>8.0159442589011718</v>
      </c>
    </row>
    <row r="3387" spans="1:10" x14ac:dyDescent="0.25">
      <c r="A3387">
        <v>0.27001900000004753</v>
      </c>
      <c r="B3387">
        <v>8.440063999999893</v>
      </c>
      <c r="C3387">
        <v>7.4599610000000212</v>
      </c>
      <c r="D3387">
        <v>8.4851916964865914</v>
      </c>
      <c r="E3387">
        <v>8.4854944816893347</v>
      </c>
      <c r="F3387">
        <v>0</v>
      </c>
      <c r="G3387">
        <v>5.350097999999889</v>
      </c>
      <c r="I3387">
        <f t="shared" si="104"/>
        <v>5.5779964220394476</v>
      </c>
      <c r="J3387">
        <f t="shared" si="105"/>
        <v>8.5136483715276547</v>
      </c>
    </row>
    <row r="3388" spans="1:10" x14ac:dyDescent="0.25">
      <c r="A3388">
        <v>9.1699220000000423</v>
      </c>
      <c r="B3388">
        <v>0.27001900000004753</v>
      </c>
      <c r="C3388">
        <v>8.440063999999893</v>
      </c>
      <c r="D3388">
        <v>8.4851783766234021</v>
      </c>
      <c r="E3388">
        <v>8.4851916964865914</v>
      </c>
      <c r="F3388">
        <v>6.6300049999999828</v>
      </c>
      <c r="G3388">
        <v>0</v>
      </c>
      <c r="I3388">
        <f t="shared" si="104"/>
        <v>5.2260966960910302</v>
      </c>
      <c r="J3388">
        <f t="shared" si="105"/>
        <v>7.7271401622395244</v>
      </c>
    </row>
    <row r="3389" spans="1:10" x14ac:dyDescent="0.25">
      <c r="A3389">
        <v>2.0999750000000859</v>
      </c>
      <c r="B3389">
        <v>9.1699220000000423</v>
      </c>
      <c r="C3389">
        <v>0.27001900000004753</v>
      </c>
      <c r="D3389">
        <v>8.4827543107111492</v>
      </c>
      <c r="E3389">
        <v>8.4851783766234021</v>
      </c>
      <c r="F3389">
        <v>2.0900879999999233</v>
      </c>
      <c r="G3389">
        <v>6.6300049999999828</v>
      </c>
      <c r="I3389">
        <f t="shared" si="104"/>
        <v>5.3452150731551828</v>
      </c>
      <c r="J3389">
        <f t="shared" si="105"/>
        <v>7.8681107519767801</v>
      </c>
    </row>
    <row r="3390" spans="1:10" x14ac:dyDescent="0.25">
      <c r="A3390">
        <v>2.2299800000000687</v>
      </c>
      <c r="B3390">
        <v>2.0999750000000859</v>
      </c>
      <c r="C3390">
        <v>9.1699220000000423</v>
      </c>
      <c r="D3390">
        <v>8.4829570150442724</v>
      </c>
      <c r="E3390">
        <v>8.4827543107111492</v>
      </c>
      <c r="F3390">
        <v>7.7299809999999525</v>
      </c>
      <c r="G3390">
        <v>2.0900879999999233</v>
      </c>
      <c r="I3390">
        <f t="shared" si="104"/>
        <v>6.2115468063405173</v>
      </c>
      <c r="J3390">
        <f t="shared" si="105"/>
        <v>7.9981590118117838</v>
      </c>
    </row>
    <row r="3391" spans="1:10" x14ac:dyDescent="0.25">
      <c r="A3391">
        <v>16.300048999999944</v>
      </c>
      <c r="B3391">
        <v>2.2299800000000687</v>
      </c>
      <c r="C3391">
        <v>2.0999750000000859</v>
      </c>
      <c r="D3391">
        <v>8.4810746847537857</v>
      </c>
      <c r="E3391">
        <v>8.4829570150442724</v>
      </c>
      <c r="F3391">
        <v>5.1999510000000555</v>
      </c>
      <c r="G3391">
        <v>7.7299809999999525</v>
      </c>
      <c r="I3391">
        <f t="shared" si="104"/>
        <v>5.8756587385725965</v>
      </c>
      <c r="J3391">
        <f t="shared" si="105"/>
        <v>7.2998922239455579</v>
      </c>
    </row>
    <row r="3392" spans="1:10" x14ac:dyDescent="0.25">
      <c r="A3392">
        <v>0</v>
      </c>
      <c r="B3392">
        <v>16.300048999999944</v>
      </c>
      <c r="C3392">
        <v>2.2299800000000687</v>
      </c>
      <c r="D3392">
        <v>8.4792317912736106</v>
      </c>
      <c r="E3392">
        <v>8.4810746847537857</v>
      </c>
      <c r="F3392">
        <v>0</v>
      </c>
      <c r="G3392">
        <v>5.1999510000000555</v>
      </c>
      <c r="I3392">
        <f t="shared" si="104"/>
        <v>5.537943935184269</v>
      </c>
      <c r="J3392">
        <f t="shared" si="105"/>
        <v>8.8367847748592929</v>
      </c>
    </row>
    <row r="3393" spans="1:10" x14ac:dyDescent="0.25">
      <c r="A3393">
        <v>19.25</v>
      </c>
      <c r="B3393">
        <v>0</v>
      </c>
      <c r="C3393">
        <v>16.300048999999944</v>
      </c>
      <c r="D3393">
        <v>8.4815367771883547</v>
      </c>
      <c r="E3393">
        <v>8.4792317912736106</v>
      </c>
      <c r="F3393">
        <v>18.15002400000003</v>
      </c>
      <c r="G3393">
        <v>0</v>
      </c>
      <c r="I3393">
        <f t="shared" si="104"/>
        <v>8.894556702941447</v>
      </c>
      <c r="J3393">
        <f t="shared" si="105"/>
        <v>8.4879771630354419</v>
      </c>
    </row>
    <row r="3394" spans="1:10" x14ac:dyDescent="0.25">
      <c r="A3394">
        <v>1.2399900000000343</v>
      </c>
      <c r="B3394">
        <v>19.25</v>
      </c>
      <c r="C3394">
        <v>0</v>
      </c>
      <c r="D3394">
        <v>8.479037797583997</v>
      </c>
      <c r="E3394">
        <v>8.4815367771883547</v>
      </c>
      <c r="F3394">
        <v>0</v>
      </c>
      <c r="G3394">
        <v>18.15002400000003</v>
      </c>
      <c r="I3394">
        <f t="shared" si="104"/>
        <v>8.3466623314021877</v>
      </c>
      <c r="J3394">
        <f t="shared" si="105"/>
        <v>8.9318366153645634</v>
      </c>
    </row>
    <row r="3395" spans="1:10" x14ac:dyDescent="0.25">
      <c r="A3395">
        <v>0.78002900000001318</v>
      </c>
      <c r="B3395">
        <v>1.2399900000000343</v>
      </c>
      <c r="C3395">
        <v>19.25</v>
      </c>
      <c r="D3395">
        <v>8.4822103932253583</v>
      </c>
      <c r="E3395">
        <v>8.479037797583997</v>
      </c>
      <c r="F3395">
        <v>6.5800779999999577</v>
      </c>
      <c r="G3395">
        <v>0</v>
      </c>
      <c r="I3395">
        <f t="shared" ref="I3395:I3458" si="106">$M$17+$M$18*B3395+$M$19*C3395+$M$20*D3395+$M$21*E3395+$M$22*F3395+$M$23*G3395</f>
        <v>6.8824437416942974</v>
      </c>
      <c r="J3395">
        <f t="shared" ref="J3395:J3458" si="107">$M$42+$M$43*B3395+$M$44*C3395+$M$45*D3395+$M$46*E3395</f>
        <v>8.9195143167284741</v>
      </c>
    </row>
    <row r="3396" spans="1:10" x14ac:dyDescent="0.25">
      <c r="A3396">
        <v>8.9200439999999617</v>
      </c>
      <c r="B3396">
        <v>0.78002900000001318</v>
      </c>
      <c r="C3396">
        <v>1.2399900000000343</v>
      </c>
      <c r="D3396">
        <v>8.4800778194935482</v>
      </c>
      <c r="E3396">
        <v>8.4822103932253583</v>
      </c>
      <c r="F3396">
        <v>13.630004999999983</v>
      </c>
      <c r="G3396">
        <v>6.5800779999999577</v>
      </c>
      <c r="I3396">
        <f t="shared" si="106"/>
        <v>7.2239311742462133</v>
      </c>
      <c r="J3396">
        <f t="shared" si="107"/>
        <v>7.0559024884067281</v>
      </c>
    </row>
    <row r="3397" spans="1:10" x14ac:dyDescent="0.25">
      <c r="A3397">
        <v>0.38000499999998283</v>
      </c>
      <c r="B3397">
        <v>8.9200439999999617</v>
      </c>
      <c r="C3397">
        <v>0.78002900000001318</v>
      </c>
      <c r="D3397">
        <v>8.4778110992052085</v>
      </c>
      <c r="E3397">
        <v>8.4800778194935482</v>
      </c>
      <c r="F3397">
        <v>0</v>
      </c>
      <c r="G3397">
        <v>13.630004999999983</v>
      </c>
      <c r="I3397">
        <f t="shared" si="106"/>
        <v>6.4734335621267434</v>
      </c>
      <c r="J3397">
        <f t="shared" si="107"/>
        <v>7.890781417083141</v>
      </c>
    </row>
    <row r="3398" spans="1:10" x14ac:dyDescent="0.25">
      <c r="A3398">
        <v>5.2800290000000132</v>
      </c>
      <c r="B3398">
        <v>0.38000499999998283</v>
      </c>
      <c r="C3398">
        <v>8.9200439999999617</v>
      </c>
      <c r="D3398">
        <v>8.4779412442613573</v>
      </c>
      <c r="E3398">
        <v>8.4778110992052085</v>
      </c>
      <c r="F3398">
        <v>4.3200689999998758</v>
      </c>
      <c r="G3398">
        <v>0</v>
      </c>
      <c r="I3398">
        <f t="shared" si="106"/>
        <v>4.7951379899873858</v>
      </c>
      <c r="J3398">
        <f t="shared" si="107"/>
        <v>7.7850271832363758</v>
      </c>
    </row>
    <row r="3399" spans="1:10" x14ac:dyDescent="0.25">
      <c r="A3399">
        <v>5.2598870000001625</v>
      </c>
      <c r="B3399">
        <v>5.2800290000000132</v>
      </c>
      <c r="C3399">
        <v>0.38000499999998283</v>
      </c>
      <c r="D3399">
        <v>8.4755587975875528</v>
      </c>
      <c r="E3399">
        <v>8.4779412442613573</v>
      </c>
      <c r="F3399">
        <v>1.4000249999999141</v>
      </c>
      <c r="G3399">
        <v>4.3200689999998758</v>
      </c>
      <c r="I3399">
        <f t="shared" si="106"/>
        <v>4.3264133657057506</v>
      </c>
      <c r="J3399">
        <f t="shared" si="107"/>
        <v>7.4554082201336902</v>
      </c>
    </row>
    <row r="3400" spans="1:10" x14ac:dyDescent="0.25">
      <c r="A3400">
        <v>2.8100589999999102</v>
      </c>
      <c r="B3400">
        <v>5.2598870000001625</v>
      </c>
      <c r="C3400">
        <v>5.2800290000000132</v>
      </c>
      <c r="D3400">
        <v>8.4746189358823791</v>
      </c>
      <c r="E3400">
        <v>8.4755587975875528</v>
      </c>
      <c r="F3400">
        <v>3.5</v>
      </c>
      <c r="G3400">
        <v>1.4000249999999141</v>
      </c>
      <c r="I3400">
        <f t="shared" si="106"/>
        <v>4.8601939168646755</v>
      </c>
      <c r="J3400">
        <f t="shared" si="107"/>
        <v>7.946210126514246</v>
      </c>
    </row>
    <row r="3401" spans="1:10" x14ac:dyDescent="0.25">
      <c r="A3401">
        <v>2.8599850000000515</v>
      </c>
      <c r="B3401">
        <v>2.8100589999999102</v>
      </c>
      <c r="C3401">
        <v>5.2598870000001625</v>
      </c>
      <c r="D3401">
        <v>8.4736737044987045</v>
      </c>
      <c r="E3401">
        <v>8.4746189358823791</v>
      </c>
      <c r="F3401">
        <v>6.309936000000107</v>
      </c>
      <c r="G3401">
        <v>3.5</v>
      </c>
      <c r="I3401">
        <f t="shared" si="106"/>
        <v>5.7061034420032737</v>
      </c>
      <c r="J3401">
        <f t="shared" si="107"/>
        <v>7.6784525264650387</v>
      </c>
    </row>
    <row r="3402" spans="1:10" x14ac:dyDescent="0.25">
      <c r="A3402">
        <v>11.149902000000111</v>
      </c>
      <c r="B3402">
        <v>2.8599850000000515</v>
      </c>
      <c r="C3402">
        <v>2.8100589999999102</v>
      </c>
      <c r="D3402">
        <v>8.4720089147560529</v>
      </c>
      <c r="E3402">
        <v>8.4736737044987045</v>
      </c>
      <c r="F3402">
        <v>7.2399900000000343</v>
      </c>
      <c r="G3402">
        <v>6.309936000000107</v>
      </c>
      <c r="I3402">
        <f t="shared" si="106"/>
        <v>6.178378151202895</v>
      </c>
      <c r="J3402">
        <f t="shared" si="107"/>
        <v>7.4366960636234412</v>
      </c>
    </row>
    <row r="3403" spans="1:10" x14ac:dyDescent="0.25">
      <c r="A3403">
        <v>0</v>
      </c>
      <c r="B3403">
        <v>11.149902000000111</v>
      </c>
      <c r="C3403">
        <v>2.8599850000000515</v>
      </c>
      <c r="D3403">
        <v>8.4703597746106638</v>
      </c>
      <c r="E3403">
        <v>8.4720089147560529</v>
      </c>
      <c r="F3403">
        <v>0</v>
      </c>
      <c r="G3403">
        <v>7.2399900000000343</v>
      </c>
      <c r="I3403">
        <f t="shared" si="106"/>
        <v>5.5839405132757713</v>
      </c>
      <c r="J3403">
        <f t="shared" si="107"/>
        <v>8.3393470302989279</v>
      </c>
    </row>
    <row r="3404" spans="1:10" x14ac:dyDescent="0.25">
      <c r="A3404">
        <v>0</v>
      </c>
      <c r="B3404">
        <v>0</v>
      </c>
      <c r="C3404">
        <v>11.149902000000111</v>
      </c>
      <c r="D3404">
        <v>8.4711469491774647</v>
      </c>
      <c r="E3404">
        <v>8.4703597746106638</v>
      </c>
      <c r="F3404">
        <v>19.529907000000094</v>
      </c>
      <c r="G3404">
        <v>0</v>
      </c>
      <c r="I3404">
        <f t="shared" si="106"/>
        <v>8.4496941309472113</v>
      </c>
      <c r="J3404">
        <f t="shared" si="107"/>
        <v>7.9661309689077227</v>
      </c>
    </row>
    <row r="3405" spans="1:10" x14ac:dyDescent="0.25">
      <c r="A3405">
        <v>13.219970999999987</v>
      </c>
      <c r="B3405">
        <v>0</v>
      </c>
      <c r="C3405">
        <v>0</v>
      </c>
      <c r="D3405">
        <v>8.4686590939794684</v>
      </c>
      <c r="E3405">
        <v>8.4711469491774647</v>
      </c>
      <c r="F3405">
        <v>14.659912000000077</v>
      </c>
      <c r="G3405">
        <v>19.529907000000094</v>
      </c>
      <c r="I3405">
        <f t="shared" si="106"/>
        <v>10.046306167355176</v>
      </c>
      <c r="J3405">
        <f t="shared" si="107"/>
        <v>6.8428592376992503</v>
      </c>
    </row>
    <row r="3406" spans="1:10" x14ac:dyDescent="0.25">
      <c r="A3406">
        <v>10.239990000000034</v>
      </c>
      <c r="B3406">
        <v>13.219970999999987</v>
      </c>
      <c r="C3406">
        <v>0</v>
      </c>
      <c r="D3406">
        <v>8.4661726996477071</v>
      </c>
      <c r="E3406">
        <v>8.4686590939794684</v>
      </c>
      <c r="F3406">
        <v>0</v>
      </c>
      <c r="G3406">
        <v>14.659912000000077</v>
      </c>
      <c r="I3406">
        <f t="shared" si="106"/>
        <v>6.999193666181128</v>
      </c>
      <c r="J3406">
        <f t="shared" si="107"/>
        <v>8.2743525651776224</v>
      </c>
    </row>
    <row r="3407" spans="1:10" x14ac:dyDescent="0.25">
      <c r="A3407">
        <v>11.140014000000065</v>
      </c>
      <c r="B3407">
        <v>10.239990000000034</v>
      </c>
      <c r="C3407">
        <v>13.219970999999987</v>
      </c>
      <c r="D3407">
        <v>8.4675680029351597</v>
      </c>
      <c r="E3407">
        <v>8.4661726996477071</v>
      </c>
      <c r="F3407">
        <v>27.75</v>
      </c>
      <c r="G3407">
        <v>0</v>
      </c>
      <c r="I3407">
        <f t="shared" si="106"/>
        <v>11.553821499914518</v>
      </c>
      <c r="J3407">
        <f t="shared" si="107"/>
        <v>9.282800591273471</v>
      </c>
    </row>
    <row r="3408" spans="1:10" x14ac:dyDescent="0.25">
      <c r="A3408">
        <v>23.140014999999948</v>
      </c>
      <c r="B3408">
        <v>11.140014000000065</v>
      </c>
      <c r="C3408">
        <v>10.239990000000034</v>
      </c>
      <c r="D3408">
        <v>8.4680880798122331</v>
      </c>
      <c r="E3408">
        <v>8.4675680029351597</v>
      </c>
      <c r="F3408">
        <v>2.839966000000004</v>
      </c>
      <c r="G3408">
        <v>27.75</v>
      </c>
      <c r="I3408">
        <f t="shared" si="106"/>
        <v>11.800383127662945</v>
      </c>
      <c r="J3408">
        <f t="shared" si="107"/>
        <v>9.0804860296371857</v>
      </c>
    </row>
    <row r="3409" spans="1:10" x14ac:dyDescent="0.25">
      <c r="A3409">
        <v>9.3499759999999696</v>
      </c>
      <c r="B3409">
        <v>23.140014999999948</v>
      </c>
      <c r="C3409">
        <v>11.140014000000065</v>
      </c>
      <c r="D3409">
        <v>8.4688718656497759</v>
      </c>
      <c r="E3409">
        <v>8.4680880798122331</v>
      </c>
      <c r="F3409">
        <v>2.059936000000107</v>
      </c>
      <c r="G3409">
        <v>2.839966000000004</v>
      </c>
      <c r="I3409">
        <f t="shared" si="106"/>
        <v>7.4287032527657608</v>
      </c>
      <c r="J3409">
        <f t="shared" si="107"/>
        <v>10.471469581646097</v>
      </c>
    </row>
    <row r="3410" spans="1:10" x14ac:dyDescent="0.25">
      <c r="A3410">
        <v>5.309936000000107</v>
      </c>
      <c r="B3410">
        <v>9.3499759999999696</v>
      </c>
      <c r="C3410">
        <v>23.140014999999948</v>
      </c>
      <c r="D3410">
        <v>8.4731742536657144</v>
      </c>
      <c r="E3410">
        <v>8.4688718656497759</v>
      </c>
      <c r="F3410">
        <v>1.5300290000000132</v>
      </c>
      <c r="G3410">
        <v>2.059936000000107</v>
      </c>
      <c r="I3410">
        <f t="shared" si="106"/>
        <v>7.563168067279765</v>
      </c>
      <c r="J3410">
        <f t="shared" si="107"/>
        <v>10.186842216225545</v>
      </c>
    </row>
    <row r="3411" spans="1:10" x14ac:dyDescent="0.25">
      <c r="A3411">
        <v>7.0700689999998758</v>
      </c>
      <c r="B3411">
        <v>5.309936000000107</v>
      </c>
      <c r="C3411">
        <v>9.3499759999999696</v>
      </c>
      <c r="D3411">
        <v>8.4734313048959518</v>
      </c>
      <c r="E3411">
        <v>8.4731742536657144</v>
      </c>
      <c r="F3411">
        <v>13.200073999999859</v>
      </c>
      <c r="G3411">
        <v>1.5300290000000132</v>
      </c>
      <c r="I3411">
        <f t="shared" si="106"/>
        <v>7.6332666040417267</v>
      </c>
      <c r="J3411">
        <f t="shared" si="107"/>
        <v>8.3609706530751673</v>
      </c>
    </row>
    <row r="3412" spans="1:10" x14ac:dyDescent="0.25">
      <c r="A3412">
        <v>18.270019999999931</v>
      </c>
      <c r="B3412">
        <v>7.0700689999998758</v>
      </c>
      <c r="C3412">
        <v>5.309936000000107</v>
      </c>
      <c r="D3412">
        <v>8.472504137456065</v>
      </c>
      <c r="E3412">
        <v>8.4734313048959518</v>
      </c>
      <c r="F3412">
        <v>5.9099120000000767</v>
      </c>
      <c r="G3412">
        <v>13.200073999999859</v>
      </c>
      <c r="I3412">
        <f t="shared" si="106"/>
        <v>8.1688285879204017</v>
      </c>
      <c r="J3412">
        <f t="shared" si="107"/>
        <v>8.1446588762569085</v>
      </c>
    </row>
    <row r="3413" spans="1:10" x14ac:dyDescent="0.25">
      <c r="A3413">
        <v>5.4599610000000212</v>
      </c>
      <c r="B3413">
        <v>18.270019999999931</v>
      </c>
      <c r="C3413">
        <v>7.0700689999998758</v>
      </c>
      <c r="D3413">
        <v>8.4720932276589789</v>
      </c>
      <c r="E3413">
        <v>8.472504137456065</v>
      </c>
      <c r="F3413">
        <v>0</v>
      </c>
      <c r="G3413">
        <v>5.9099120000000767</v>
      </c>
      <c r="I3413">
        <f t="shared" si="106"/>
        <v>6.588122110334794</v>
      </c>
      <c r="J3413">
        <f t="shared" si="107"/>
        <v>9.5351613044846673</v>
      </c>
    </row>
    <row r="3414" spans="1:10" x14ac:dyDescent="0.25">
      <c r="A3414">
        <v>4.320067999999992</v>
      </c>
      <c r="B3414">
        <v>5.4599610000000212</v>
      </c>
      <c r="C3414">
        <v>18.270019999999931</v>
      </c>
      <c r="D3414">
        <v>8.4749631534856746</v>
      </c>
      <c r="E3414">
        <v>8.4720932276589789</v>
      </c>
      <c r="F3414">
        <v>1.6800539999999273</v>
      </c>
      <c r="G3414">
        <v>0</v>
      </c>
      <c r="I3414">
        <f t="shared" si="106"/>
        <v>6.060238338053539</v>
      </c>
      <c r="J3414">
        <f t="shared" si="107"/>
        <v>9.2756996037452062</v>
      </c>
    </row>
    <row r="3415" spans="1:10" x14ac:dyDescent="0.25">
      <c r="A3415">
        <v>8.219970000000103</v>
      </c>
      <c r="B3415">
        <v>4.320067999999992</v>
      </c>
      <c r="C3415">
        <v>5.4599610000000212</v>
      </c>
      <c r="D3415">
        <v>8.4740802831625448</v>
      </c>
      <c r="E3415">
        <v>8.4749631534856746</v>
      </c>
      <c r="F3415">
        <v>0</v>
      </c>
      <c r="G3415">
        <v>1.6800539999999273</v>
      </c>
      <c r="I3415">
        <f t="shared" si="106"/>
        <v>4.0831073568975178</v>
      </c>
      <c r="J3415">
        <f t="shared" si="107"/>
        <v>7.8623290296724777</v>
      </c>
    </row>
    <row r="3416" spans="1:10" x14ac:dyDescent="0.25">
      <c r="A3416">
        <v>5.119995999999901</v>
      </c>
      <c r="B3416">
        <v>8.219970000000103</v>
      </c>
      <c r="C3416">
        <v>4.320067999999992</v>
      </c>
      <c r="D3416">
        <v>8.472864237412205</v>
      </c>
      <c r="E3416">
        <v>8.4740802831625448</v>
      </c>
      <c r="F3416">
        <v>1.3200689999998758</v>
      </c>
      <c r="G3416">
        <v>0</v>
      </c>
      <c r="I3416">
        <f t="shared" si="106"/>
        <v>4.2139957350123503</v>
      </c>
      <c r="J3416">
        <f t="shared" si="107"/>
        <v>8.1697116413704887</v>
      </c>
    </row>
    <row r="3417" spans="1:10" x14ac:dyDescent="0.25">
      <c r="A3417">
        <v>0.5500489999999445</v>
      </c>
      <c r="B3417">
        <v>5.119995999999901</v>
      </c>
      <c r="C3417">
        <v>8.219970000000103</v>
      </c>
      <c r="D3417">
        <v>8.4727902268071684</v>
      </c>
      <c r="E3417">
        <v>8.472864237412205</v>
      </c>
      <c r="F3417">
        <v>3.7900389999999788</v>
      </c>
      <c r="G3417">
        <v>1.3200689999998758</v>
      </c>
      <c r="I3417">
        <f t="shared" si="106"/>
        <v>5.3214776366979288</v>
      </c>
      <c r="J3417">
        <f t="shared" si="107"/>
        <v>8.2264263235790303</v>
      </c>
    </row>
    <row r="3418" spans="1:10" x14ac:dyDescent="0.25">
      <c r="A3418">
        <v>3.9100349999998798</v>
      </c>
      <c r="B3418">
        <v>0.5500489999999445</v>
      </c>
      <c r="C3418">
        <v>5.119995999999901</v>
      </c>
      <c r="D3418">
        <v>8.4718093039789633</v>
      </c>
      <c r="E3418">
        <v>8.4727902268071684</v>
      </c>
      <c r="F3418">
        <v>7.9799809999999525</v>
      </c>
      <c r="G3418">
        <v>3.7900389999999788</v>
      </c>
      <c r="I3418">
        <f t="shared" si="106"/>
        <v>5.9021434448002648</v>
      </c>
      <c r="J3418">
        <f t="shared" si="107"/>
        <v>7.4189108409616908</v>
      </c>
    </row>
    <row r="3419" spans="1:10" x14ac:dyDescent="0.25">
      <c r="A3419">
        <v>8.7999260000001414</v>
      </c>
      <c r="B3419">
        <v>3.9100349999998798</v>
      </c>
      <c r="C3419">
        <v>0.5500489999999445</v>
      </c>
      <c r="D3419">
        <v>8.469492322316496</v>
      </c>
      <c r="E3419">
        <v>8.4718093039789633</v>
      </c>
      <c r="F3419">
        <v>4.2299800000000687</v>
      </c>
      <c r="G3419">
        <v>7.9799809999999525</v>
      </c>
      <c r="I3419">
        <f t="shared" si="106"/>
        <v>5.6513945463361788</v>
      </c>
      <c r="J3419">
        <f t="shared" si="107"/>
        <v>7.3221388175763078</v>
      </c>
    </row>
    <row r="3420" spans="1:10" x14ac:dyDescent="0.25">
      <c r="A3420">
        <v>0.41003399999999601</v>
      </c>
      <c r="B3420">
        <v>8.7999260000001414</v>
      </c>
      <c r="C3420">
        <v>3.9100349999998798</v>
      </c>
      <c r="D3420">
        <v>8.4681591476608471</v>
      </c>
      <c r="E3420">
        <v>8.469492322316496</v>
      </c>
      <c r="F3420">
        <v>0</v>
      </c>
      <c r="G3420">
        <v>4.2299800000000687</v>
      </c>
      <c r="I3420">
        <f t="shared" si="106"/>
        <v>4.8486837500612685</v>
      </c>
      <c r="J3420">
        <f t="shared" si="107"/>
        <v>8.1897423522307253</v>
      </c>
    </row>
    <row r="3421" spans="1:10" x14ac:dyDescent="0.25">
      <c r="A3421">
        <v>0</v>
      </c>
      <c r="B3421">
        <v>0.41003399999999601</v>
      </c>
      <c r="C3421">
        <v>8.7999260000001414</v>
      </c>
      <c r="D3421">
        <v>8.468256127155831</v>
      </c>
      <c r="E3421">
        <v>8.4681591476608471</v>
      </c>
      <c r="F3421">
        <v>7.4699709999999868</v>
      </c>
      <c r="G3421">
        <v>0</v>
      </c>
      <c r="I3421">
        <f t="shared" si="106"/>
        <v>5.4774979933598127</v>
      </c>
      <c r="J3421">
        <f t="shared" si="107"/>
        <v>7.7730437821735006</v>
      </c>
    </row>
    <row r="3422" spans="1:10" x14ac:dyDescent="0.25">
      <c r="A3422">
        <v>5.1500240000000304</v>
      </c>
      <c r="B3422">
        <v>0</v>
      </c>
      <c r="C3422">
        <v>0.41003399999999601</v>
      </c>
      <c r="D3422">
        <v>8.4659012989480136</v>
      </c>
      <c r="E3422">
        <v>8.468256127155831</v>
      </c>
      <c r="F3422">
        <v>15.569946000000073</v>
      </c>
      <c r="G3422">
        <v>7.4699709999999868</v>
      </c>
      <c r="I3422">
        <f t="shared" si="106"/>
        <v>7.6531177673595527</v>
      </c>
      <c r="J3422">
        <f t="shared" si="107"/>
        <v>6.883252219175521</v>
      </c>
    </row>
    <row r="3423" spans="1:10" x14ac:dyDescent="0.25">
      <c r="A3423">
        <v>13.220092999999906</v>
      </c>
      <c r="B3423">
        <v>5.1500240000000304</v>
      </c>
      <c r="C3423">
        <v>0</v>
      </c>
      <c r="D3423">
        <v>8.4634280587204493</v>
      </c>
      <c r="E3423">
        <v>8.4659012989480136</v>
      </c>
      <c r="F3423">
        <v>13.530029999999897</v>
      </c>
      <c r="G3423">
        <v>15.569946000000073</v>
      </c>
      <c r="I3423">
        <f t="shared" si="106"/>
        <v>9.4191441273651595</v>
      </c>
      <c r="J3423">
        <f t="shared" si="107"/>
        <v>7.3991446071940823</v>
      </c>
    </row>
    <row r="3424" spans="1:10" x14ac:dyDescent="0.25">
      <c r="A3424">
        <v>0</v>
      </c>
      <c r="B3424">
        <v>13.220092999999906</v>
      </c>
      <c r="C3424">
        <v>5.1500240000000304</v>
      </c>
      <c r="D3424">
        <v>8.4624603589369443</v>
      </c>
      <c r="E3424">
        <v>8.4634280587204493</v>
      </c>
      <c r="F3424">
        <v>0</v>
      </c>
      <c r="G3424">
        <v>13.530029999999897</v>
      </c>
      <c r="I3424">
        <f t="shared" si="106"/>
        <v>7.5004768127051431</v>
      </c>
      <c r="J3424">
        <f t="shared" si="107"/>
        <v>8.791619103623395</v>
      </c>
    </row>
    <row r="3425" spans="1:10" x14ac:dyDescent="0.25">
      <c r="A3425">
        <v>11.839966000000004</v>
      </c>
      <c r="B3425">
        <v>0</v>
      </c>
      <c r="C3425">
        <v>13.220092999999906</v>
      </c>
      <c r="D3425">
        <v>8.4638494487591522</v>
      </c>
      <c r="E3425">
        <v>8.4624603589369443</v>
      </c>
      <c r="F3425">
        <v>15.159912000000077</v>
      </c>
      <c r="G3425">
        <v>0</v>
      </c>
      <c r="I3425">
        <f t="shared" si="106"/>
        <v>7.783782362468191</v>
      </c>
      <c r="J3425">
        <f t="shared" si="107"/>
        <v>8.1721617347414082</v>
      </c>
    </row>
    <row r="3426" spans="1:10" x14ac:dyDescent="0.25">
      <c r="A3426">
        <v>8.0200190000000475</v>
      </c>
      <c r="B3426">
        <v>11.839966000000004</v>
      </c>
      <c r="C3426">
        <v>0</v>
      </c>
      <c r="D3426">
        <v>8.4613789731465552</v>
      </c>
      <c r="E3426">
        <v>8.4638494487591522</v>
      </c>
      <c r="F3426">
        <v>0</v>
      </c>
      <c r="G3426">
        <v>15.159912000000077</v>
      </c>
      <c r="I3426">
        <f t="shared" si="106"/>
        <v>6.9766438256625278</v>
      </c>
      <c r="J3426">
        <f t="shared" si="107"/>
        <v>8.1232939684506036</v>
      </c>
    </row>
    <row r="3427" spans="1:10" x14ac:dyDescent="0.25">
      <c r="A3427">
        <v>12.260009999999966</v>
      </c>
      <c r="B3427">
        <v>8.0200190000000475</v>
      </c>
      <c r="C3427">
        <v>11.839966000000004</v>
      </c>
      <c r="D3427">
        <v>8.4623648462212131</v>
      </c>
      <c r="E3427">
        <v>8.4613789731465552</v>
      </c>
      <c r="F3427">
        <v>10.670043999999962</v>
      </c>
      <c r="G3427">
        <v>0</v>
      </c>
      <c r="I3427">
        <f t="shared" si="106"/>
        <v>7.3591660041809908</v>
      </c>
      <c r="J3427">
        <f t="shared" si="107"/>
        <v>8.9016616134853344</v>
      </c>
    </row>
    <row r="3428" spans="1:10" x14ac:dyDescent="0.25">
      <c r="A3428">
        <v>0.31994600000007267</v>
      </c>
      <c r="B3428">
        <v>12.260009999999966</v>
      </c>
      <c r="C3428">
        <v>8.0200190000000475</v>
      </c>
      <c r="D3428">
        <v>8.4622358071762243</v>
      </c>
      <c r="E3428">
        <v>8.4623648462212131</v>
      </c>
      <c r="F3428">
        <v>0</v>
      </c>
      <c r="G3428">
        <v>10.670043999999962</v>
      </c>
      <c r="I3428">
        <f t="shared" si="106"/>
        <v>7.1967760622653358</v>
      </c>
      <c r="J3428">
        <f t="shared" si="107"/>
        <v>8.9764467341226926</v>
      </c>
    </row>
    <row r="3429" spans="1:10" x14ac:dyDescent="0.25">
      <c r="A3429">
        <v>7.4200439999999617</v>
      </c>
      <c r="B3429">
        <v>0.31994600000007267</v>
      </c>
      <c r="C3429">
        <v>12.260009999999966</v>
      </c>
      <c r="D3429">
        <v>8.4633433528725863</v>
      </c>
      <c r="E3429">
        <v>8.4622358071762243</v>
      </c>
      <c r="F3429">
        <v>11.84997599999997</v>
      </c>
      <c r="G3429">
        <v>0</v>
      </c>
      <c r="I3429">
        <f t="shared" si="106"/>
        <v>6.9420751587370066</v>
      </c>
      <c r="J3429">
        <f t="shared" si="107"/>
        <v>8.1100100224644311</v>
      </c>
    </row>
    <row r="3430" spans="1:10" x14ac:dyDescent="0.25">
      <c r="A3430">
        <v>1.3898920000001453</v>
      </c>
      <c r="B3430">
        <v>7.4200439999999617</v>
      </c>
      <c r="C3430">
        <v>0.31994600000007267</v>
      </c>
      <c r="D3430">
        <v>8.4609691845481318</v>
      </c>
      <c r="E3430">
        <v>8.4633433528725863</v>
      </c>
      <c r="F3430">
        <v>1.7800290000000132</v>
      </c>
      <c r="G3430">
        <v>11.84997599999997</v>
      </c>
      <c r="I3430">
        <f t="shared" si="106"/>
        <v>6.2642798051054651</v>
      </c>
      <c r="J3430">
        <f t="shared" si="107"/>
        <v>7.6765014085986083</v>
      </c>
    </row>
    <row r="3431" spans="1:10" x14ac:dyDescent="0.25">
      <c r="A3431">
        <v>11.489990000000034</v>
      </c>
      <c r="B3431">
        <v>1.3898920000001453</v>
      </c>
      <c r="C3431">
        <v>7.4200439999999617</v>
      </c>
      <c r="D3431">
        <v>8.4606657962693372</v>
      </c>
      <c r="E3431">
        <v>8.4609691845481318</v>
      </c>
      <c r="F3431">
        <v>10.710082999999941</v>
      </c>
      <c r="G3431">
        <v>1.7800290000000132</v>
      </c>
      <c r="I3431">
        <f t="shared" si="106"/>
        <v>6.4793939363606112</v>
      </c>
      <c r="J3431">
        <f t="shared" si="107"/>
        <v>7.7378304574092756</v>
      </c>
    </row>
    <row r="3432" spans="1:10" x14ac:dyDescent="0.25">
      <c r="A3432">
        <v>1.2199709999999868</v>
      </c>
      <c r="B3432">
        <v>11.489990000000034</v>
      </c>
      <c r="C3432">
        <v>1.3898920000001453</v>
      </c>
      <c r="D3432">
        <v>8.4586055474941997</v>
      </c>
      <c r="E3432">
        <v>8.4606657962693372</v>
      </c>
      <c r="F3432">
        <v>0</v>
      </c>
      <c r="G3432">
        <v>10.710082999999941</v>
      </c>
      <c r="I3432">
        <f t="shared" si="106"/>
        <v>6.1660241388086572</v>
      </c>
      <c r="J3432">
        <f t="shared" si="107"/>
        <v>8.2243977723103558</v>
      </c>
    </row>
    <row r="3433" spans="1:10" x14ac:dyDescent="0.25">
      <c r="A3433">
        <v>8.9100349999998798</v>
      </c>
      <c r="B3433">
        <v>1.2199709999999868</v>
      </c>
      <c r="C3433">
        <v>11.489990000000034</v>
      </c>
      <c r="D3433">
        <v>8.4594885607340782</v>
      </c>
      <c r="E3433">
        <v>8.4586055474941997</v>
      </c>
      <c r="F3433">
        <v>20.449951000000056</v>
      </c>
      <c r="G3433">
        <v>0</v>
      </c>
      <c r="I3433">
        <f t="shared" si="106"/>
        <v>8.8197468741533225</v>
      </c>
      <c r="J3433">
        <f t="shared" si="107"/>
        <v>8.128753010558551</v>
      </c>
    </row>
    <row r="3434" spans="1:10" x14ac:dyDescent="0.25">
      <c r="A3434">
        <v>0</v>
      </c>
      <c r="B3434">
        <v>8.9100349999998798</v>
      </c>
      <c r="C3434">
        <v>1.2199709999999868</v>
      </c>
      <c r="D3434">
        <v>8.4573803727431827</v>
      </c>
      <c r="E3434">
        <v>8.4594885607340782</v>
      </c>
      <c r="F3434">
        <v>1.1699210000001585</v>
      </c>
      <c r="G3434">
        <v>20.449951000000056</v>
      </c>
      <c r="I3434">
        <f t="shared" si="106"/>
        <v>8.2961061959228228</v>
      </c>
      <c r="J3434">
        <f t="shared" si="107"/>
        <v>7.9273737111427449</v>
      </c>
    </row>
    <row r="3435" spans="1:10" x14ac:dyDescent="0.25">
      <c r="A3435">
        <v>9.809936000000107</v>
      </c>
      <c r="B3435">
        <v>0</v>
      </c>
      <c r="C3435">
        <v>8.9100349999998798</v>
      </c>
      <c r="D3435">
        <v>8.457512149927247</v>
      </c>
      <c r="E3435">
        <v>8.4573803727431827</v>
      </c>
      <c r="F3435">
        <v>20.479980000000069</v>
      </c>
      <c r="G3435">
        <v>1.1699210000001585</v>
      </c>
      <c r="I3435">
        <f t="shared" si="106"/>
        <v>8.5909693483257072</v>
      </c>
      <c r="J3435">
        <f t="shared" si="107"/>
        <v>7.7362156669380653</v>
      </c>
    </row>
    <row r="3436" spans="1:10" x14ac:dyDescent="0.25">
      <c r="A3436">
        <v>10.780029999999897</v>
      </c>
      <c r="B3436">
        <v>9.809936000000107</v>
      </c>
      <c r="C3436">
        <v>0</v>
      </c>
      <c r="D3436">
        <v>8.4550507086729016</v>
      </c>
      <c r="E3436">
        <v>8.457512149927247</v>
      </c>
      <c r="F3436">
        <v>4.6300049999999828</v>
      </c>
      <c r="G3436">
        <v>20.479980000000069</v>
      </c>
      <c r="I3436">
        <f t="shared" si="106"/>
        <v>8.9772562701237568</v>
      </c>
      <c r="J3436">
        <f t="shared" si="107"/>
        <v>7.9013049523111656</v>
      </c>
    </row>
    <row r="3437" spans="1:10" x14ac:dyDescent="0.25">
      <c r="A3437">
        <v>20.459961000000021</v>
      </c>
      <c r="B3437">
        <v>10.780029999999897</v>
      </c>
      <c r="C3437">
        <v>9.809936000000107</v>
      </c>
      <c r="D3437">
        <v>8.4554449144603119</v>
      </c>
      <c r="E3437">
        <v>8.4550507086729016</v>
      </c>
      <c r="F3437">
        <v>2.1899410000000898</v>
      </c>
      <c r="G3437">
        <v>4.6300049999999828</v>
      </c>
      <c r="I3437">
        <f t="shared" si="106"/>
        <v>6.4705169312696773</v>
      </c>
      <c r="J3437">
        <f t="shared" si="107"/>
        <v>8.9940834891730965</v>
      </c>
    </row>
    <row r="3438" spans="1:10" x14ac:dyDescent="0.25">
      <c r="A3438">
        <v>9.619995999999901</v>
      </c>
      <c r="B3438">
        <v>20.459961000000021</v>
      </c>
      <c r="C3438">
        <v>10.780029999999897</v>
      </c>
      <c r="D3438">
        <v>8.4561210590459837</v>
      </c>
      <c r="E3438">
        <v>8.4554449144603119</v>
      </c>
      <c r="F3438">
        <v>0</v>
      </c>
      <c r="G3438">
        <v>2.1899410000000898</v>
      </c>
      <c r="I3438">
        <f t="shared" si="106"/>
        <v>6.5196259888067072</v>
      </c>
      <c r="J3438">
        <f t="shared" si="107"/>
        <v>10.140719209309161</v>
      </c>
    </row>
    <row r="3439" spans="1:10" x14ac:dyDescent="0.25">
      <c r="A3439">
        <v>0</v>
      </c>
      <c r="B3439">
        <v>9.619995999999901</v>
      </c>
      <c r="C3439">
        <v>20.459961000000021</v>
      </c>
      <c r="D3439">
        <v>8.4596115620820278</v>
      </c>
      <c r="E3439">
        <v>8.4561210590459837</v>
      </c>
      <c r="F3439">
        <v>1.559936000000107</v>
      </c>
      <c r="G3439">
        <v>0</v>
      </c>
      <c r="I3439">
        <f t="shared" si="106"/>
        <v>6.7516845716850575</v>
      </c>
      <c r="J3439">
        <f t="shared" si="107"/>
        <v>9.9418685299626652</v>
      </c>
    </row>
    <row r="3440" spans="1:10" x14ac:dyDescent="0.25">
      <c r="A3440">
        <v>0</v>
      </c>
      <c r="B3440">
        <v>0</v>
      </c>
      <c r="C3440">
        <v>9.619995999999901</v>
      </c>
      <c r="D3440">
        <v>8.4599488831395622</v>
      </c>
      <c r="E3440">
        <v>8.4596115620820278</v>
      </c>
      <c r="F3440">
        <v>13.330077999999958</v>
      </c>
      <c r="G3440">
        <v>1.559936000000107</v>
      </c>
      <c r="I3440">
        <f t="shared" si="106"/>
        <v>7.1977356432347008</v>
      </c>
      <c r="J3440">
        <f t="shared" si="107"/>
        <v>7.8084766962791647</v>
      </c>
    </row>
    <row r="3441" spans="1:10" x14ac:dyDescent="0.25">
      <c r="A3441">
        <v>22.989990999999918</v>
      </c>
      <c r="B3441">
        <v>0</v>
      </c>
      <c r="C3441">
        <v>0</v>
      </c>
      <c r="D3441">
        <v>8.4574903103749168</v>
      </c>
      <c r="E3441">
        <v>8.4599488831395622</v>
      </c>
      <c r="F3441">
        <v>36.559936999999991</v>
      </c>
      <c r="G3441">
        <v>13.330077999999958</v>
      </c>
      <c r="I3441">
        <f t="shared" si="106"/>
        <v>13.52880530804943</v>
      </c>
      <c r="J3441">
        <f t="shared" si="107"/>
        <v>6.8392557058286609</v>
      </c>
    </row>
    <row r="3442" spans="1:10" x14ac:dyDescent="0.25">
      <c r="A3442">
        <v>0</v>
      </c>
      <c r="B3442">
        <v>22.989990999999918</v>
      </c>
      <c r="C3442">
        <v>0</v>
      </c>
      <c r="D3442">
        <v>8.4550331661824796</v>
      </c>
      <c r="E3442">
        <v>8.4574903103749168</v>
      </c>
      <c r="F3442">
        <v>0</v>
      </c>
      <c r="G3442">
        <v>36.559936999999991</v>
      </c>
      <c r="I3442">
        <f t="shared" si="106"/>
        <v>12.757235193890081</v>
      </c>
      <c r="J3442">
        <f t="shared" si="107"/>
        <v>9.3292780740046837</v>
      </c>
    </row>
    <row r="3443" spans="1:10" x14ac:dyDescent="0.25">
      <c r="A3443">
        <v>2.3499759999999696</v>
      </c>
      <c r="B3443">
        <v>0</v>
      </c>
      <c r="C3443">
        <v>22.989990999999918</v>
      </c>
      <c r="D3443">
        <v>8.4592547629974124</v>
      </c>
      <c r="E3443">
        <v>8.4550331661824796</v>
      </c>
      <c r="F3443">
        <v>30.880004999999983</v>
      </c>
      <c r="G3443">
        <v>0</v>
      </c>
      <c r="I3443">
        <f t="shared" si="106"/>
        <v>12.685821081911524</v>
      </c>
      <c r="J3443">
        <f t="shared" si="107"/>
        <v>9.1541757780809974</v>
      </c>
    </row>
    <row r="3444" spans="1:10" x14ac:dyDescent="0.25">
      <c r="A3444">
        <v>14.280029999999897</v>
      </c>
      <c r="B3444">
        <v>2.3499759999999696</v>
      </c>
      <c r="C3444">
        <v>0</v>
      </c>
      <c r="D3444">
        <v>8.4567985333914315</v>
      </c>
      <c r="E3444">
        <v>8.4592547629974124</v>
      </c>
      <c r="F3444">
        <v>16</v>
      </c>
      <c r="G3444">
        <v>30.880004999999983</v>
      </c>
      <c r="I3444">
        <f t="shared" si="106"/>
        <v>13.066444783489649</v>
      </c>
      <c r="J3444">
        <f t="shared" si="107"/>
        <v>7.0936379193574828</v>
      </c>
    </row>
    <row r="3445" spans="1:10" x14ac:dyDescent="0.25">
      <c r="A3445">
        <v>10.300048999999944</v>
      </c>
      <c r="B3445">
        <v>14.280029999999897</v>
      </c>
      <c r="C3445">
        <v>2.3499759999999696</v>
      </c>
      <c r="D3445">
        <v>8.4550258708273134</v>
      </c>
      <c r="E3445">
        <v>8.4567985333914315</v>
      </c>
      <c r="F3445">
        <v>2.2099610000000212</v>
      </c>
      <c r="G3445">
        <v>16</v>
      </c>
      <c r="I3445">
        <f t="shared" si="106"/>
        <v>8.2271106190821754</v>
      </c>
      <c r="J3445">
        <f t="shared" si="107"/>
        <v>8.6221745998594841</v>
      </c>
    </row>
    <row r="3446" spans="1:10" x14ac:dyDescent="0.25">
      <c r="A3446">
        <v>17.079956000000038</v>
      </c>
      <c r="B3446">
        <v>10.300048999999944</v>
      </c>
      <c r="C3446">
        <v>14.280029999999897</v>
      </c>
      <c r="D3446">
        <v>8.4567162376668872</v>
      </c>
      <c r="E3446">
        <v>8.4550258708273134</v>
      </c>
      <c r="F3446">
        <v>7.0600589999999102</v>
      </c>
      <c r="G3446">
        <v>2.2099610000000212</v>
      </c>
      <c r="I3446">
        <f t="shared" si="106"/>
        <v>7.6207058945163757</v>
      </c>
      <c r="J3446">
        <f t="shared" si="107"/>
        <v>9.3924848783861634</v>
      </c>
    </row>
    <row r="3447" spans="1:10" x14ac:dyDescent="0.25">
      <c r="A3447">
        <v>4.2199709999999868</v>
      </c>
      <c r="B3447">
        <v>17.079956000000038</v>
      </c>
      <c r="C3447">
        <v>10.300048999999944</v>
      </c>
      <c r="D3447">
        <v>8.4572510020307785</v>
      </c>
      <c r="E3447">
        <v>8.4567162376668872</v>
      </c>
      <c r="F3447">
        <v>0</v>
      </c>
      <c r="G3447">
        <v>7.0600589999999102</v>
      </c>
      <c r="I3447">
        <f t="shared" si="106"/>
        <v>7.1970372826794788</v>
      </c>
      <c r="J3447">
        <f t="shared" si="107"/>
        <v>9.7265640809563152</v>
      </c>
    </row>
    <row r="3448" spans="1:10" x14ac:dyDescent="0.25">
      <c r="A3448">
        <v>13.709961000000021</v>
      </c>
      <c r="B3448">
        <v>4.2199709999999868</v>
      </c>
      <c r="C3448">
        <v>17.079956000000038</v>
      </c>
      <c r="D3448">
        <v>8.4597517865429506</v>
      </c>
      <c r="E3448">
        <v>8.4572510020307785</v>
      </c>
      <c r="F3448">
        <v>2.9799800000000687</v>
      </c>
      <c r="G3448">
        <v>0</v>
      </c>
      <c r="I3448">
        <f t="shared" si="106"/>
        <v>6.0551878959660623</v>
      </c>
      <c r="J3448">
        <f t="shared" si="107"/>
        <v>9.0165923293974917</v>
      </c>
    </row>
    <row r="3449" spans="1:10" x14ac:dyDescent="0.25">
      <c r="A3449">
        <v>0.61999500000001717</v>
      </c>
      <c r="B3449">
        <v>13.709961000000021</v>
      </c>
      <c r="C3449">
        <v>4.2199709999999868</v>
      </c>
      <c r="D3449">
        <v>8.4585225082632913</v>
      </c>
      <c r="E3449">
        <v>8.4597517865429506</v>
      </c>
      <c r="F3449">
        <v>0</v>
      </c>
      <c r="G3449">
        <v>2.9799800000000687</v>
      </c>
      <c r="I3449">
        <f t="shared" si="106"/>
        <v>5.0900319599497763</v>
      </c>
      <c r="J3449">
        <f t="shared" si="107"/>
        <v>8.7497950736728569</v>
      </c>
    </row>
    <row r="3450" spans="1:10" x14ac:dyDescent="0.25">
      <c r="A3450">
        <v>14.310058000000026</v>
      </c>
      <c r="B3450">
        <v>0.61999500000001717</v>
      </c>
      <c r="C3450">
        <v>13.709961000000021</v>
      </c>
      <c r="D3450">
        <v>8.4600446643478531</v>
      </c>
      <c r="E3450">
        <v>8.4585225082632913</v>
      </c>
      <c r="F3450">
        <v>7.5999750000000859</v>
      </c>
      <c r="G3450">
        <v>0</v>
      </c>
      <c r="I3450">
        <f t="shared" si="106"/>
        <v>6.2412858679648764</v>
      </c>
      <c r="J3450">
        <f t="shared" si="107"/>
        <v>8.2874041965475378</v>
      </c>
    </row>
    <row r="3451" spans="1:10" x14ac:dyDescent="0.25">
      <c r="A3451">
        <v>3.9899900000000343</v>
      </c>
      <c r="B3451">
        <v>14.310058000000026</v>
      </c>
      <c r="C3451">
        <v>0.61999500000001717</v>
      </c>
      <c r="D3451">
        <v>8.4577728446827294</v>
      </c>
      <c r="E3451">
        <v>8.4600446643478531</v>
      </c>
      <c r="F3451">
        <v>0</v>
      </c>
      <c r="G3451">
        <v>7.5999750000000859</v>
      </c>
      <c r="I3451">
        <f t="shared" si="106"/>
        <v>5.6402163232457436</v>
      </c>
      <c r="J3451">
        <f t="shared" si="107"/>
        <v>8.4521703042437721</v>
      </c>
    </row>
    <row r="3452" spans="1:10" x14ac:dyDescent="0.25">
      <c r="A3452">
        <v>0</v>
      </c>
      <c r="B3452">
        <v>3.9899900000000343</v>
      </c>
      <c r="C3452">
        <v>14.310058000000026</v>
      </c>
      <c r="D3452">
        <v>8.4594681764194952</v>
      </c>
      <c r="E3452">
        <v>8.4577728446827294</v>
      </c>
      <c r="F3452">
        <v>7.0799560000000383</v>
      </c>
      <c r="G3452">
        <v>0</v>
      </c>
      <c r="I3452">
        <f t="shared" si="106"/>
        <v>6.5371851829089564</v>
      </c>
      <c r="J3452">
        <f t="shared" si="107"/>
        <v>8.7127437596581601</v>
      </c>
    </row>
    <row r="3453" spans="1:10" x14ac:dyDescent="0.25">
      <c r="A3453">
        <v>15.829956000000038</v>
      </c>
      <c r="B3453">
        <v>0</v>
      </c>
      <c r="C3453">
        <v>3.9899900000000343</v>
      </c>
      <c r="D3453">
        <v>8.4581738010425997</v>
      </c>
      <c r="E3453">
        <v>8.4594681764194952</v>
      </c>
      <c r="F3453">
        <v>16.270019999999931</v>
      </c>
      <c r="G3453">
        <v>7.0799560000000383</v>
      </c>
      <c r="I3453">
        <f t="shared" si="106"/>
        <v>8.2434394675839116</v>
      </c>
      <c r="J3453">
        <f t="shared" si="107"/>
        <v>7.2411444932731905</v>
      </c>
    </row>
    <row r="3454" spans="1:10" x14ac:dyDescent="0.25">
      <c r="A3454">
        <v>20.859985000000052</v>
      </c>
      <c r="B3454">
        <v>15.829956000000038</v>
      </c>
      <c r="C3454">
        <v>0</v>
      </c>
      <c r="D3454">
        <v>8.4557249956572367</v>
      </c>
      <c r="E3454">
        <v>8.4581738010425997</v>
      </c>
      <c r="F3454">
        <v>0</v>
      </c>
      <c r="G3454">
        <v>16.270019999999931</v>
      </c>
      <c r="I3454">
        <f t="shared" si="106"/>
        <v>7.6040487927079585</v>
      </c>
      <c r="J3454">
        <f t="shared" si="107"/>
        <v>8.553765602254277</v>
      </c>
    </row>
    <row r="3455" spans="1:10" x14ac:dyDescent="0.25">
      <c r="A3455">
        <v>5.369995999999901</v>
      </c>
      <c r="B3455">
        <v>20.859985000000052</v>
      </c>
      <c r="C3455">
        <v>15.829956000000038</v>
      </c>
      <c r="D3455">
        <v>8.4578593606367871</v>
      </c>
      <c r="E3455">
        <v>8.4557249956572367</v>
      </c>
      <c r="F3455">
        <v>0</v>
      </c>
      <c r="G3455">
        <v>0</v>
      </c>
      <c r="I3455">
        <f t="shared" si="106"/>
        <v>6.8114806536179948</v>
      </c>
      <c r="J3455">
        <f t="shared" si="107"/>
        <v>10.692980101133632</v>
      </c>
    </row>
    <row r="3456" spans="1:10" x14ac:dyDescent="0.25">
      <c r="A3456">
        <v>8.4799800000000687</v>
      </c>
      <c r="B3456">
        <v>5.369995999999901</v>
      </c>
      <c r="C3456">
        <v>20.859985000000052</v>
      </c>
      <c r="D3456">
        <v>8.4614479386574359</v>
      </c>
      <c r="E3456">
        <v>8.4578593606367871</v>
      </c>
      <c r="F3456">
        <v>0.1900630000000092</v>
      </c>
      <c r="G3456">
        <v>0</v>
      </c>
      <c r="I3456">
        <f t="shared" si="106"/>
        <v>6.0986140857454778</v>
      </c>
      <c r="J3456">
        <f t="shared" si="107"/>
        <v>9.5222586910926807</v>
      </c>
    </row>
    <row r="3457" spans="1:10" x14ac:dyDescent="0.25">
      <c r="A3457">
        <v>6.8300779999999577</v>
      </c>
      <c r="B3457">
        <v>8.4799800000000687</v>
      </c>
      <c r="C3457">
        <v>5.369995999999901</v>
      </c>
      <c r="D3457">
        <v>8.4605536800694523</v>
      </c>
      <c r="E3457">
        <v>8.4614479386574359</v>
      </c>
      <c r="F3457">
        <v>0.91003399999999601</v>
      </c>
      <c r="G3457">
        <v>0.1900630000000092</v>
      </c>
      <c r="I3457">
        <f t="shared" si="106"/>
        <v>4.3427014403912443</v>
      </c>
      <c r="J3457">
        <f t="shared" si="107"/>
        <v>8.299590693732112</v>
      </c>
    </row>
    <row r="3458" spans="1:10" x14ac:dyDescent="0.25">
      <c r="A3458">
        <v>2.3200689999998758</v>
      </c>
      <c r="B3458">
        <v>6.8300779999999577</v>
      </c>
      <c r="C3458">
        <v>8.4799800000000687</v>
      </c>
      <c r="D3458">
        <v>8.4605592978600637</v>
      </c>
      <c r="E3458">
        <v>8.4605536800694523</v>
      </c>
      <c r="F3458">
        <v>3.25</v>
      </c>
      <c r="G3458">
        <v>0.91003399999999601</v>
      </c>
      <c r="I3458">
        <f t="shared" si="106"/>
        <v>5.3135253225709294</v>
      </c>
      <c r="J3458">
        <f t="shared" si="107"/>
        <v>8.4339074959183638</v>
      </c>
    </row>
    <row r="3459" spans="1:10" x14ac:dyDescent="0.25">
      <c r="A3459">
        <v>7.0100099999999657</v>
      </c>
      <c r="B3459">
        <v>2.3200689999998758</v>
      </c>
      <c r="C3459">
        <v>6.8300779999999577</v>
      </c>
      <c r="D3459">
        <v>8.4600879242555944</v>
      </c>
      <c r="E3459">
        <v>8.4605592978600637</v>
      </c>
      <c r="F3459">
        <v>9.5999750000000859</v>
      </c>
      <c r="G3459">
        <v>3.25</v>
      </c>
      <c r="I3459">
        <f t="shared" ref="I3459:I3522" si="108">$M$17+$M$18*B3459+$M$19*C3459+$M$20*D3459+$M$21*E3459+$M$22*F3459+$M$23*G3459</f>
        <v>6.560621905304834</v>
      </c>
      <c r="J3459">
        <f t="shared" ref="J3459:J3522" si="109">$M$42+$M$43*B3459+$M$44*C3459+$M$45*D3459+$M$46*E3459</f>
        <v>7.77903395394274</v>
      </c>
    </row>
    <row r="3460" spans="1:10" x14ac:dyDescent="0.25">
      <c r="A3460">
        <v>3.9000240000000304</v>
      </c>
      <c r="B3460">
        <v>7.0100099999999657</v>
      </c>
      <c r="C3460">
        <v>2.3200689999998758</v>
      </c>
      <c r="D3460">
        <v>8.4583133523121674</v>
      </c>
      <c r="E3460">
        <v>8.4600879242555944</v>
      </c>
      <c r="F3460">
        <v>2.9799800000000687</v>
      </c>
      <c r="G3460">
        <v>9.5999750000000859</v>
      </c>
      <c r="I3460">
        <f t="shared" si="108"/>
        <v>6.2865398700698254</v>
      </c>
      <c r="J3460">
        <f t="shared" si="109"/>
        <v>7.8325771985727988</v>
      </c>
    </row>
    <row r="3461" spans="1:10" x14ac:dyDescent="0.25">
      <c r="A3461">
        <v>17.34997599999997</v>
      </c>
      <c r="B3461">
        <v>3.9000240000000304</v>
      </c>
      <c r="C3461">
        <v>7.0100099999999657</v>
      </c>
      <c r="D3461">
        <v>8.4578948884715679</v>
      </c>
      <c r="E3461">
        <v>8.4583133523121674</v>
      </c>
      <c r="F3461">
        <v>5.3599859999999353</v>
      </c>
      <c r="G3461">
        <v>2.9799800000000687</v>
      </c>
      <c r="I3461">
        <f t="shared" si="108"/>
        <v>5.7406192733597452</v>
      </c>
      <c r="J3461">
        <f t="shared" si="109"/>
        <v>7.967613450669683</v>
      </c>
    </row>
    <row r="3462" spans="1:10" x14ac:dyDescent="0.25">
      <c r="A3462">
        <v>12.359985000000052</v>
      </c>
      <c r="B3462">
        <v>17.34997599999997</v>
      </c>
      <c r="C3462">
        <v>3.9000240000000304</v>
      </c>
      <c r="D3462">
        <v>8.4565783457539272</v>
      </c>
      <c r="E3462">
        <v>8.4578948884715679</v>
      </c>
      <c r="F3462">
        <v>0</v>
      </c>
      <c r="G3462">
        <v>5.3599859999999353</v>
      </c>
      <c r="I3462">
        <f t="shared" si="108"/>
        <v>5.9167785536715636</v>
      </c>
      <c r="J3462">
        <f t="shared" si="109"/>
        <v>9.1113325114466637</v>
      </c>
    </row>
    <row r="3463" spans="1:10" x14ac:dyDescent="0.25">
      <c r="A3463">
        <v>2.440063999999893</v>
      </c>
      <c r="B3463">
        <v>12.359985000000052</v>
      </c>
      <c r="C3463">
        <v>17.34997599999997</v>
      </c>
      <c r="D3463">
        <v>8.4591464652036095</v>
      </c>
      <c r="E3463">
        <v>8.4565783457539272</v>
      </c>
      <c r="F3463">
        <v>2.4499510000000555</v>
      </c>
      <c r="G3463">
        <v>0</v>
      </c>
      <c r="I3463">
        <f t="shared" si="108"/>
        <v>6.7588486682376123</v>
      </c>
      <c r="J3463">
        <f t="shared" si="109"/>
        <v>9.9254873030239601</v>
      </c>
    </row>
    <row r="3464" spans="1:10" x14ac:dyDescent="0.25">
      <c r="A3464">
        <v>15.020019999999931</v>
      </c>
      <c r="B3464">
        <v>2.440063999999893</v>
      </c>
      <c r="C3464">
        <v>12.359985000000052</v>
      </c>
      <c r="D3464">
        <v>8.4602725733256623</v>
      </c>
      <c r="E3464">
        <v>8.4591464652036095</v>
      </c>
      <c r="F3464">
        <v>9.469970000000103</v>
      </c>
      <c r="G3464">
        <v>2.4499510000000555</v>
      </c>
      <c r="I3464">
        <f t="shared" si="108"/>
        <v>7.1725778018516309</v>
      </c>
      <c r="J3464">
        <f t="shared" si="109"/>
        <v>8.3487691132549653</v>
      </c>
    </row>
    <row r="3465" spans="1:10" x14ac:dyDescent="0.25">
      <c r="A3465">
        <v>7.1300049999999828</v>
      </c>
      <c r="B3465">
        <v>15.020019999999931</v>
      </c>
      <c r="C3465">
        <v>2.440063999999893</v>
      </c>
      <c r="D3465">
        <v>8.4585351393939661</v>
      </c>
      <c r="E3465">
        <v>8.4602725733256623</v>
      </c>
      <c r="F3465">
        <v>0</v>
      </c>
      <c r="G3465">
        <v>9.469970000000103</v>
      </c>
      <c r="I3465">
        <f t="shared" si="108"/>
        <v>6.385044639609025</v>
      </c>
      <c r="J3465">
        <f t="shared" si="109"/>
        <v>8.7125644479729978</v>
      </c>
    </row>
    <row r="3466" spans="1:10" x14ac:dyDescent="0.25">
      <c r="A3466">
        <v>8.7301029999998718</v>
      </c>
      <c r="B3466">
        <v>7.1300049999999828</v>
      </c>
      <c r="C3466">
        <v>15.020019999999931</v>
      </c>
      <c r="D3466">
        <v>8.4604282394691559</v>
      </c>
      <c r="E3466">
        <v>8.4585351393939661</v>
      </c>
      <c r="F3466">
        <v>2.1899410000000898</v>
      </c>
      <c r="G3466">
        <v>0</v>
      </c>
      <c r="I3466">
        <f t="shared" si="108"/>
        <v>5.8597898652815115</v>
      </c>
      <c r="J3466">
        <f t="shared" si="109"/>
        <v>9.124719257995654</v>
      </c>
    </row>
    <row r="3467" spans="1:10" x14ac:dyDescent="0.25">
      <c r="A3467">
        <v>17.790038999999979</v>
      </c>
      <c r="B3467">
        <v>8.7301029999998718</v>
      </c>
      <c r="C3467">
        <v>7.1300049999999828</v>
      </c>
      <c r="D3467">
        <v>8.4600445004326783</v>
      </c>
      <c r="E3467">
        <v>8.4604282394691559</v>
      </c>
      <c r="F3467">
        <v>3.5299070000000938</v>
      </c>
      <c r="G3467">
        <v>2.1899410000000898</v>
      </c>
      <c r="I3467">
        <f t="shared" si="108"/>
        <v>5.6430360249119911</v>
      </c>
      <c r="J3467">
        <f t="shared" si="109"/>
        <v>8.5036996243682559</v>
      </c>
    </row>
    <row r="3468" spans="1:10" x14ac:dyDescent="0.25">
      <c r="A3468">
        <v>3.8800049999999828</v>
      </c>
      <c r="B3468">
        <v>17.790038999999979</v>
      </c>
      <c r="C3468">
        <v>8.7301029999998718</v>
      </c>
      <c r="D3468">
        <v>8.4601223719723446</v>
      </c>
      <c r="E3468">
        <v>8.4600445004326783</v>
      </c>
      <c r="F3468">
        <v>20.530029999999897</v>
      </c>
      <c r="G3468">
        <v>3.5299070000000938</v>
      </c>
      <c r="I3468">
        <f t="shared" si="108"/>
        <v>10.803694669989836</v>
      </c>
      <c r="J3468">
        <f t="shared" si="109"/>
        <v>9.6463865836732499</v>
      </c>
    </row>
    <row r="3469" spans="1:10" x14ac:dyDescent="0.25">
      <c r="A3469">
        <v>3.1099850000000515</v>
      </c>
      <c r="B3469">
        <v>3.8800049999999828</v>
      </c>
      <c r="C3469">
        <v>17.790038999999979</v>
      </c>
      <c r="D3469">
        <v>8.4628118838282198</v>
      </c>
      <c r="E3469">
        <v>8.4601223719723446</v>
      </c>
      <c r="F3469">
        <v>16.089966000000004</v>
      </c>
      <c r="G3469">
        <v>20.530029999999897</v>
      </c>
      <c r="I3469">
        <f t="shared" si="108"/>
        <v>13.546148149903731</v>
      </c>
      <c r="J3469">
        <f t="shared" si="109"/>
        <v>9.0522207261941219</v>
      </c>
    </row>
    <row r="3470" spans="1:10" x14ac:dyDescent="0.25">
      <c r="A3470">
        <v>21.579956000000038</v>
      </c>
      <c r="B3470">
        <v>3.1099850000000515</v>
      </c>
      <c r="C3470">
        <v>3.8800049999999828</v>
      </c>
      <c r="D3470">
        <v>8.4614911902017553</v>
      </c>
      <c r="E3470">
        <v>8.4628118838282198</v>
      </c>
      <c r="F3470">
        <v>9.7900389999999788</v>
      </c>
      <c r="G3470">
        <v>16.089966000000004</v>
      </c>
      <c r="I3470">
        <f t="shared" si="108"/>
        <v>9.0749485760352968</v>
      </c>
      <c r="J3470">
        <f t="shared" si="109"/>
        <v>7.568102146567683</v>
      </c>
    </row>
    <row r="3471" spans="1:10" x14ac:dyDescent="0.25">
      <c r="A3471">
        <v>0</v>
      </c>
      <c r="B3471">
        <v>21.579956000000038</v>
      </c>
      <c r="C3471">
        <v>3.1099850000000515</v>
      </c>
      <c r="D3471">
        <v>8.4599494137136535</v>
      </c>
      <c r="E3471">
        <v>8.4614911902017553</v>
      </c>
      <c r="F3471">
        <v>0</v>
      </c>
      <c r="G3471">
        <v>9.7900389999999788</v>
      </c>
      <c r="I3471">
        <f t="shared" si="108"/>
        <v>7.1830342191754406</v>
      </c>
      <c r="J3471">
        <f t="shared" si="109"/>
        <v>9.4911914368107517</v>
      </c>
    </row>
    <row r="3472" spans="1:10" x14ac:dyDescent="0.25">
      <c r="A3472">
        <v>12.770019000000048</v>
      </c>
      <c r="B3472">
        <v>0</v>
      </c>
      <c r="C3472">
        <v>21.579956000000038</v>
      </c>
      <c r="D3472">
        <v>8.4637282174539425</v>
      </c>
      <c r="E3472">
        <v>8.4599494137136535</v>
      </c>
      <c r="F3472">
        <v>16.519897000000128</v>
      </c>
      <c r="G3472">
        <v>0</v>
      </c>
      <c r="I3472">
        <f t="shared" si="108"/>
        <v>9.3021346285272717</v>
      </c>
      <c r="J3472">
        <f t="shared" si="109"/>
        <v>9.013656213041024</v>
      </c>
    </row>
    <row r="3473" spans="1:10" x14ac:dyDescent="0.25">
      <c r="A3473">
        <v>6.8599850000000515</v>
      </c>
      <c r="B3473">
        <v>12.770019000000048</v>
      </c>
      <c r="C3473">
        <v>0</v>
      </c>
      <c r="D3473">
        <v>8.4612912096170714</v>
      </c>
      <c r="E3473">
        <v>8.4637282174539425</v>
      </c>
      <c r="F3473">
        <v>0.53002999999989697</v>
      </c>
      <c r="G3473">
        <v>16.519897000000128</v>
      </c>
      <c r="I3473">
        <f t="shared" si="108"/>
        <v>7.4826591392461088</v>
      </c>
      <c r="J3473">
        <f t="shared" si="109"/>
        <v>8.224059121430388</v>
      </c>
    </row>
    <row r="3474" spans="1:10" x14ac:dyDescent="0.25">
      <c r="A3474">
        <v>8.7100829999999405</v>
      </c>
      <c r="B3474">
        <v>6.8599850000000515</v>
      </c>
      <c r="C3474">
        <v>12.770019000000048</v>
      </c>
      <c r="D3474">
        <v>8.4625314881980689</v>
      </c>
      <c r="E3474">
        <v>8.4612912096170714</v>
      </c>
      <c r="F3474">
        <v>21.390014999999948</v>
      </c>
      <c r="G3474">
        <v>0.53002999999989697</v>
      </c>
      <c r="I3474">
        <f t="shared" si="108"/>
        <v>9.872526763768759</v>
      </c>
      <c r="J3474">
        <f t="shared" si="109"/>
        <v>8.8696462193230268</v>
      </c>
    </row>
    <row r="3475" spans="1:10" x14ac:dyDescent="0.25">
      <c r="A3475">
        <v>5.8000489999999445</v>
      </c>
      <c r="B3475">
        <v>8.7100829999999405</v>
      </c>
      <c r="C3475">
        <v>6.8599850000000515</v>
      </c>
      <c r="D3475">
        <v>8.4620703237410329</v>
      </c>
      <c r="E3475">
        <v>8.4625314881980689</v>
      </c>
      <c r="F3475">
        <v>8.9899900000000343</v>
      </c>
      <c r="G3475">
        <v>21.390014999999948</v>
      </c>
      <c r="I3475">
        <f t="shared" si="108"/>
        <v>11.036112392043652</v>
      </c>
      <c r="J3475">
        <f t="shared" si="109"/>
        <v>8.4750073132328723</v>
      </c>
    </row>
    <row r="3476" spans="1:10" x14ac:dyDescent="0.25">
      <c r="A3476">
        <v>0.26000999999996566</v>
      </c>
      <c r="B3476">
        <v>5.8000489999999445</v>
      </c>
      <c r="C3476">
        <v>8.7100829999999405</v>
      </c>
      <c r="D3476">
        <v>8.4621416737629715</v>
      </c>
      <c r="E3476">
        <v>8.4620703237410329</v>
      </c>
      <c r="F3476">
        <v>17.109985000000052</v>
      </c>
      <c r="G3476">
        <v>8.9899900000000343</v>
      </c>
      <c r="I3476">
        <f t="shared" si="108"/>
        <v>10.094166199159506</v>
      </c>
      <c r="J3476">
        <f t="shared" si="109"/>
        <v>8.3459874138564292</v>
      </c>
    </row>
    <row r="3477" spans="1:10" x14ac:dyDescent="0.25">
      <c r="A3477">
        <v>13.270019999999931</v>
      </c>
      <c r="B3477">
        <v>0.26000999999996566</v>
      </c>
      <c r="C3477">
        <v>5.8000489999999445</v>
      </c>
      <c r="D3477">
        <v>8.461376044578687</v>
      </c>
      <c r="E3477">
        <v>8.4621416737629715</v>
      </c>
      <c r="F3477">
        <v>21.960082999999941</v>
      </c>
      <c r="G3477">
        <v>17.109985000000052</v>
      </c>
      <c r="I3477">
        <f t="shared" si="108"/>
        <v>11.999006891962287</v>
      </c>
      <c r="J3477">
        <f t="shared" si="109"/>
        <v>7.4525718518476438</v>
      </c>
    </row>
    <row r="3478" spans="1:10" x14ac:dyDescent="0.25">
      <c r="A3478">
        <v>19.130004000000099</v>
      </c>
      <c r="B3478">
        <v>13.270019999999931</v>
      </c>
      <c r="C3478">
        <v>0.26000999999996566</v>
      </c>
      <c r="D3478">
        <v>8.4590179749856507</v>
      </c>
      <c r="E3478">
        <v>8.461376044578687</v>
      </c>
      <c r="F3478">
        <v>11.06005899999991</v>
      </c>
      <c r="G3478">
        <v>21.960082999999941</v>
      </c>
      <c r="I3478">
        <f t="shared" si="108"/>
        <v>11.096485721568733</v>
      </c>
      <c r="J3478">
        <f t="shared" si="109"/>
        <v>8.3036700088534552</v>
      </c>
    </row>
    <row r="3479" spans="1:10" x14ac:dyDescent="0.25">
      <c r="A3479">
        <v>4.0198970000001282</v>
      </c>
      <c r="B3479">
        <v>19.130004000000099</v>
      </c>
      <c r="C3479">
        <v>13.270019999999931</v>
      </c>
      <c r="D3479">
        <v>8.4604008442081327</v>
      </c>
      <c r="E3479">
        <v>8.4590179749856507</v>
      </c>
      <c r="F3479">
        <v>0</v>
      </c>
      <c r="G3479">
        <v>11.06005899999991</v>
      </c>
      <c r="I3479">
        <f t="shared" si="108"/>
        <v>8.706818520621443</v>
      </c>
      <c r="J3479">
        <f t="shared" si="109"/>
        <v>10.248664231470633</v>
      </c>
    </row>
    <row r="3480" spans="1:10" x14ac:dyDescent="0.25">
      <c r="A3480">
        <v>1.4899900000000343</v>
      </c>
      <c r="B3480">
        <v>4.0198970000001282</v>
      </c>
      <c r="C3480">
        <v>19.130004000000099</v>
      </c>
      <c r="D3480">
        <v>8.4634668221264633</v>
      </c>
      <c r="E3480">
        <v>8.4604008442081327</v>
      </c>
      <c r="F3480">
        <v>5.410033999999996</v>
      </c>
      <c r="G3480">
        <v>0</v>
      </c>
      <c r="I3480">
        <f t="shared" si="108"/>
        <v>6.8723903659599639</v>
      </c>
      <c r="J3480">
        <f t="shared" si="109"/>
        <v>9.2024700316496659</v>
      </c>
    </row>
    <row r="3481" spans="1:10" x14ac:dyDescent="0.25">
      <c r="A3481">
        <v>7.7700199999999313</v>
      </c>
      <c r="B3481">
        <v>1.4899900000000343</v>
      </c>
      <c r="C3481">
        <v>4.0198970000001282</v>
      </c>
      <c r="D3481">
        <v>8.4621903010629396</v>
      </c>
      <c r="E3481">
        <v>8.4634668221264633</v>
      </c>
      <c r="F3481">
        <v>15.719970999999987</v>
      </c>
      <c r="G3481">
        <v>5.410033999999996</v>
      </c>
      <c r="I3481">
        <f t="shared" si="108"/>
        <v>7.901706836548156</v>
      </c>
      <c r="J3481">
        <f t="shared" si="109"/>
        <v>7.4068986739965412</v>
      </c>
    </row>
    <row r="3482" spans="1:10" x14ac:dyDescent="0.25">
      <c r="A3482">
        <v>27.09997599999997</v>
      </c>
      <c r="B3482">
        <v>7.7700199999999313</v>
      </c>
      <c r="C3482">
        <v>1.4899900000000343</v>
      </c>
      <c r="D3482">
        <v>8.4601879460080696</v>
      </c>
      <c r="E3482">
        <v>8.4621903010629396</v>
      </c>
      <c r="F3482">
        <v>19.019897000000128</v>
      </c>
      <c r="G3482">
        <v>15.719970999999987</v>
      </c>
      <c r="I3482">
        <f t="shared" si="108"/>
        <v>11.135845772736907</v>
      </c>
      <c r="J3482">
        <f t="shared" si="109"/>
        <v>7.8319777430019641</v>
      </c>
    </row>
    <row r="3483" spans="1:10" x14ac:dyDescent="0.25">
      <c r="A3483">
        <v>5.2800290000000132</v>
      </c>
      <c r="B3483">
        <v>27.09997599999997</v>
      </c>
      <c r="C3483">
        <v>7.7700199999999313</v>
      </c>
      <c r="D3483">
        <v>8.4599897927074643</v>
      </c>
      <c r="E3483">
        <v>8.4601879460080696</v>
      </c>
      <c r="F3483">
        <v>4.0800779999999577</v>
      </c>
      <c r="G3483">
        <v>19.019897000000128</v>
      </c>
      <c r="I3483">
        <f t="shared" si="108"/>
        <v>11.326204579444322</v>
      </c>
      <c r="J3483">
        <f t="shared" si="109"/>
        <v>10.558369267277433</v>
      </c>
    </row>
    <row r="3484" spans="1:10" x14ac:dyDescent="0.25">
      <c r="A3484">
        <v>15.859985000000052</v>
      </c>
      <c r="B3484">
        <v>5.2800290000000132</v>
      </c>
      <c r="C3484">
        <v>27.09997599999997</v>
      </c>
      <c r="D3484">
        <v>8.4653399609644371</v>
      </c>
      <c r="E3484">
        <v>8.4599897927074643</v>
      </c>
      <c r="F3484">
        <v>11.56005899999991</v>
      </c>
      <c r="G3484">
        <v>4.0800779999999577</v>
      </c>
      <c r="I3484">
        <f t="shared" si="108"/>
        <v>10.413223211434802</v>
      </c>
      <c r="J3484">
        <f t="shared" si="109"/>
        <v>10.1418968886552</v>
      </c>
    </row>
    <row r="3485" spans="1:10" x14ac:dyDescent="0.25">
      <c r="A3485">
        <v>14.419921000000159</v>
      </c>
      <c r="B3485">
        <v>15.859985000000052</v>
      </c>
      <c r="C3485">
        <v>5.2800290000000132</v>
      </c>
      <c r="D3485">
        <v>8.4644259549498138</v>
      </c>
      <c r="E3485">
        <v>8.4653399609644371</v>
      </c>
      <c r="F3485">
        <v>0.3000489999999445</v>
      </c>
      <c r="G3485">
        <v>11.56005899999991</v>
      </c>
      <c r="I3485">
        <f t="shared" si="108"/>
        <v>7.4058323864379929</v>
      </c>
      <c r="J3485">
        <f t="shared" si="109"/>
        <v>9.0913739363981012</v>
      </c>
    </row>
    <row r="3486" spans="1:10" x14ac:dyDescent="0.25">
      <c r="A3486">
        <v>0.61999500000001717</v>
      </c>
      <c r="B3486">
        <v>14.419921000000159</v>
      </c>
      <c r="C3486">
        <v>15.859985000000052</v>
      </c>
      <c r="D3486">
        <v>8.4665474578313535</v>
      </c>
      <c r="E3486">
        <v>8.4644259549498138</v>
      </c>
      <c r="F3486">
        <v>0</v>
      </c>
      <c r="G3486">
        <v>0.3000489999999445</v>
      </c>
      <c r="I3486">
        <f t="shared" si="108"/>
        <v>6.2635983061841483</v>
      </c>
      <c r="J3486">
        <f t="shared" si="109"/>
        <v>10.001067212221137</v>
      </c>
    </row>
    <row r="3487" spans="1:10" x14ac:dyDescent="0.25">
      <c r="A3487">
        <v>0</v>
      </c>
      <c r="B3487">
        <v>0.61999500000001717</v>
      </c>
      <c r="C3487">
        <v>14.419921000000159</v>
      </c>
      <c r="D3487">
        <v>8.4682547631201892</v>
      </c>
      <c r="E3487">
        <v>8.4665474578313535</v>
      </c>
      <c r="F3487">
        <v>22.919922000000042</v>
      </c>
      <c r="G3487">
        <v>0</v>
      </c>
      <c r="I3487">
        <f t="shared" si="108"/>
        <v>9.7356357696027143</v>
      </c>
      <c r="J3487">
        <f t="shared" si="109"/>
        <v>8.3615234111664485</v>
      </c>
    </row>
    <row r="3488" spans="1:10" x14ac:dyDescent="0.25">
      <c r="A3488">
        <v>10.569946000000073</v>
      </c>
      <c r="B3488">
        <v>0</v>
      </c>
      <c r="C3488">
        <v>0.61999500000001717</v>
      </c>
      <c r="D3488">
        <v>8.4660046886468177</v>
      </c>
      <c r="E3488">
        <v>8.4682547631201892</v>
      </c>
      <c r="F3488">
        <v>40.300048999999944</v>
      </c>
      <c r="G3488">
        <v>22.919922000000042</v>
      </c>
      <c r="I3488">
        <f t="shared" si="108"/>
        <v>16.557797374376371</v>
      </c>
      <c r="J3488">
        <f t="shared" si="109"/>
        <v>6.9044591077108191</v>
      </c>
    </row>
    <row r="3489" spans="1:10" x14ac:dyDescent="0.25">
      <c r="A3489">
        <v>0</v>
      </c>
      <c r="B3489">
        <v>10.569946000000073</v>
      </c>
      <c r="C3489">
        <v>0</v>
      </c>
      <c r="D3489">
        <v>8.4635782040699628</v>
      </c>
      <c r="E3489">
        <v>8.4660046886468177</v>
      </c>
      <c r="F3489">
        <v>10.920043999999962</v>
      </c>
      <c r="G3489">
        <v>40.300048999999944</v>
      </c>
      <c r="I3489">
        <f t="shared" si="108"/>
        <v>14.804928704709802</v>
      </c>
      <c r="J3489">
        <f t="shared" si="109"/>
        <v>7.9864470643572743</v>
      </c>
    </row>
    <row r="3490" spans="1:10" x14ac:dyDescent="0.25">
      <c r="A3490">
        <v>16.270019000000048</v>
      </c>
      <c r="B3490">
        <v>0</v>
      </c>
      <c r="C3490">
        <v>10.569946000000073</v>
      </c>
      <c r="D3490">
        <v>8.4641817478510308</v>
      </c>
      <c r="E3490">
        <v>8.4635782040699628</v>
      </c>
      <c r="F3490">
        <v>28.440063999999893</v>
      </c>
      <c r="G3490">
        <v>10.920043999999962</v>
      </c>
      <c r="I3490">
        <f t="shared" si="108"/>
        <v>12.740578880001568</v>
      </c>
      <c r="J3490">
        <f t="shared" si="109"/>
        <v>7.9054726695394066</v>
      </c>
    </row>
    <row r="3491" spans="1:10" x14ac:dyDescent="0.25">
      <c r="A3491">
        <v>14.559936000000107</v>
      </c>
      <c r="B3491">
        <v>16.270019000000048</v>
      </c>
      <c r="C3491">
        <v>0</v>
      </c>
      <c r="D3491">
        <v>8.4617571755944141</v>
      </c>
      <c r="E3491">
        <v>8.4641817478510308</v>
      </c>
      <c r="F3491">
        <v>0.43005399999992733</v>
      </c>
      <c r="G3491">
        <v>28.440063999999893</v>
      </c>
      <c r="I3491">
        <f t="shared" si="108"/>
        <v>10.420200835990698</v>
      </c>
      <c r="J3491">
        <f t="shared" si="109"/>
        <v>8.6034237770953403</v>
      </c>
    </row>
    <row r="3492" spans="1:10" x14ac:dyDescent="0.25">
      <c r="A3492">
        <v>13.630004999999983</v>
      </c>
      <c r="B3492">
        <v>14.559936000000107</v>
      </c>
      <c r="C3492">
        <v>16.270019000000048</v>
      </c>
      <c r="D3492">
        <v>8.4639932184994553</v>
      </c>
      <c r="E3492">
        <v>8.4617571755944141</v>
      </c>
      <c r="F3492">
        <v>0</v>
      </c>
      <c r="G3492">
        <v>0.43005399999992733</v>
      </c>
      <c r="I3492">
        <f t="shared" si="108"/>
        <v>6.3653030943665607</v>
      </c>
      <c r="J3492">
        <f t="shared" si="109"/>
        <v>10.056680405892418</v>
      </c>
    </row>
    <row r="3493" spans="1:10" x14ac:dyDescent="0.25">
      <c r="A3493">
        <v>4.8199460000000727</v>
      </c>
      <c r="B3493">
        <v>13.630004999999983</v>
      </c>
      <c r="C3493">
        <v>14.559936000000107</v>
      </c>
      <c r="D3493">
        <v>8.4657384068136565</v>
      </c>
      <c r="E3493">
        <v>8.4639932184994553</v>
      </c>
      <c r="F3493">
        <v>0</v>
      </c>
      <c r="G3493">
        <v>0</v>
      </c>
      <c r="I3493">
        <f t="shared" si="108"/>
        <v>5.9323663609766513</v>
      </c>
      <c r="J3493">
        <f t="shared" si="109"/>
        <v>9.7843504292509973</v>
      </c>
    </row>
    <row r="3494" spans="1:10" x14ac:dyDescent="0.25">
      <c r="A3494">
        <v>16.829956000000038</v>
      </c>
      <c r="B3494">
        <v>4.8199460000000727</v>
      </c>
      <c r="C3494">
        <v>13.630004999999983</v>
      </c>
      <c r="D3494">
        <v>8.4672164453348877</v>
      </c>
      <c r="E3494">
        <v>8.4657384068136565</v>
      </c>
      <c r="F3494">
        <v>10.059936000000107</v>
      </c>
      <c r="G3494">
        <v>0</v>
      </c>
      <c r="I3494">
        <f t="shared" si="108"/>
        <v>7.1775529304686518</v>
      </c>
      <c r="J3494">
        <f t="shared" si="109"/>
        <v>8.7367053776223713</v>
      </c>
    </row>
    <row r="3495" spans="1:10" x14ac:dyDescent="0.25">
      <c r="A3495">
        <v>9.9699709999999868</v>
      </c>
      <c r="B3495">
        <v>16.829956000000038</v>
      </c>
      <c r="C3495">
        <v>4.8199460000000727</v>
      </c>
      <c r="D3495">
        <v>8.4661728772532481</v>
      </c>
      <c r="E3495">
        <v>8.4672164453348877</v>
      </c>
      <c r="F3495">
        <v>0</v>
      </c>
      <c r="G3495">
        <v>10.059936000000107</v>
      </c>
      <c r="I3495">
        <f t="shared" si="108"/>
        <v>7.0354502020966212</v>
      </c>
      <c r="J3495">
        <f t="shared" si="109"/>
        <v>9.1507196853974584</v>
      </c>
    </row>
    <row r="3496" spans="1:10" x14ac:dyDescent="0.25">
      <c r="A3496">
        <v>7.4899909999999181</v>
      </c>
      <c r="B3496">
        <v>9.9699709999999868</v>
      </c>
      <c r="C3496">
        <v>16.829956000000038</v>
      </c>
      <c r="D3496">
        <v>8.4685652637300066</v>
      </c>
      <c r="E3496">
        <v>8.4661728772532481</v>
      </c>
      <c r="F3496">
        <v>7.5200190000000475</v>
      </c>
      <c r="G3496">
        <v>0</v>
      </c>
      <c r="I3496">
        <f t="shared" si="108"/>
        <v>7.5759407535033123</v>
      </c>
      <c r="J3496">
        <f t="shared" si="109"/>
        <v>9.6172342846638958</v>
      </c>
    </row>
    <row r="3497" spans="1:10" x14ac:dyDescent="0.25">
      <c r="A3497">
        <v>13.419922000000042</v>
      </c>
      <c r="B3497">
        <v>7.4899909999999181</v>
      </c>
      <c r="C3497">
        <v>9.9699709999999868</v>
      </c>
      <c r="D3497">
        <v>8.4689946048041467</v>
      </c>
      <c r="E3497">
        <v>8.4685652637300066</v>
      </c>
      <c r="F3497">
        <v>6.910033999999996</v>
      </c>
      <c r="G3497">
        <v>7.5200190000000475</v>
      </c>
      <c r="I3497">
        <f t="shared" si="108"/>
        <v>7.8589392475769797</v>
      </c>
      <c r="J3497">
        <f t="shared" si="109"/>
        <v>8.6581311806083079</v>
      </c>
    </row>
    <row r="3498" spans="1:10" x14ac:dyDescent="0.25">
      <c r="A3498">
        <v>10.480102999999872</v>
      </c>
      <c r="B3498">
        <v>13.419922000000042</v>
      </c>
      <c r="C3498">
        <v>7.4899909999999181</v>
      </c>
      <c r="D3498">
        <v>8.4687147295597764</v>
      </c>
      <c r="E3498">
        <v>8.4689946048041467</v>
      </c>
      <c r="F3498">
        <v>3.9400630000000092</v>
      </c>
      <c r="G3498">
        <v>6.910033999999996</v>
      </c>
      <c r="I3498">
        <f t="shared" si="108"/>
        <v>7.2756490845883359</v>
      </c>
      <c r="J3498">
        <f t="shared" si="109"/>
        <v>9.0508666350228495</v>
      </c>
    </row>
    <row r="3499" spans="1:10" x14ac:dyDescent="0.25">
      <c r="A3499">
        <v>11.290038999999979</v>
      </c>
      <c r="B3499">
        <v>10.480102999999872</v>
      </c>
      <c r="C3499">
        <v>13.419922000000042</v>
      </c>
      <c r="D3499">
        <v>8.470129764504172</v>
      </c>
      <c r="E3499">
        <v>8.4687147295597764</v>
      </c>
      <c r="F3499">
        <v>0</v>
      </c>
      <c r="G3499">
        <v>3.9400630000000092</v>
      </c>
      <c r="I3499">
        <f t="shared" si="108"/>
        <v>6.3311368545985012</v>
      </c>
      <c r="J3499">
        <f t="shared" si="109"/>
        <v>9.3297436322316045</v>
      </c>
    </row>
    <row r="3500" spans="1:10" x14ac:dyDescent="0.25">
      <c r="A3500">
        <v>6.3599850000000515</v>
      </c>
      <c r="B3500">
        <v>11.290038999999979</v>
      </c>
      <c r="C3500">
        <v>10.480102999999872</v>
      </c>
      <c r="D3500">
        <v>8.470704042571457</v>
      </c>
      <c r="E3500">
        <v>8.470129764504172</v>
      </c>
      <c r="F3500">
        <v>0</v>
      </c>
      <c r="G3500">
        <v>0</v>
      </c>
      <c r="I3500">
        <f t="shared" si="108"/>
        <v>5.1136629839922882</v>
      </c>
      <c r="J3500">
        <f t="shared" si="109"/>
        <v>9.1217485297512475</v>
      </c>
    </row>
    <row r="3501" spans="1:10" x14ac:dyDescent="0.25">
      <c r="A3501">
        <v>19.219970999999987</v>
      </c>
      <c r="B3501">
        <v>6.3599850000000515</v>
      </c>
      <c r="C3501">
        <v>11.290038999999979</v>
      </c>
      <c r="D3501">
        <v>8.4715093367609544</v>
      </c>
      <c r="E3501">
        <v>8.470704042571457</v>
      </c>
      <c r="F3501">
        <v>3.9000249999999141</v>
      </c>
      <c r="G3501">
        <v>0</v>
      </c>
      <c r="I3501">
        <f t="shared" si="108"/>
        <v>5.6213934709308075</v>
      </c>
      <c r="J3501">
        <f t="shared" si="109"/>
        <v>8.669400764609243</v>
      </c>
    </row>
    <row r="3502" spans="1:10" x14ac:dyDescent="0.25">
      <c r="A3502">
        <v>4.9299310000001242</v>
      </c>
      <c r="B3502">
        <v>19.219970999999987</v>
      </c>
      <c r="C3502">
        <v>6.3599850000000515</v>
      </c>
      <c r="D3502">
        <v>8.470906388635095</v>
      </c>
      <c r="E3502">
        <v>8.4715093367609544</v>
      </c>
      <c r="F3502">
        <v>0</v>
      </c>
      <c r="G3502">
        <v>3.9000249999999141</v>
      </c>
      <c r="I3502">
        <f t="shared" si="108"/>
        <v>6.133582676519385</v>
      </c>
      <c r="J3502">
        <f t="shared" si="109"/>
        <v>9.5662265535914948</v>
      </c>
    </row>
    <row r="3503" spans="1:10" x14ac:dyDescent="0.25">
      <c r="A3503">
        <v>4.9200439999999617</v>
      </c>
      <c r="B3503">
        <v>4.9299310000001242</v>
      </c>
      <c r="C3503">
        <v>19.219970999999987</v>
      </c>
      <c r="D3503">
        <v>8.4739749197830712</v>
      </c>
      <c r="E3503">
        <v>8.470906388635095</v>
      </c>
      <c r="F3503">
        <v>2.9300539999999273</v>
      </c>
      <c r="G3503">
        <v>0</v>
      </c>
      <c r="I3503">
        <f t="shared" si="108"/>
        <v>6.4241635004563342</v>
      </c>
      <c r="J3503">
        <f t="shared" si="109"/>
        <v>9.3135169118078487</v>
      </c>
    </row>
    <row r="3504" spans="1:10" x14ac:dyDescent="0.25">
      <c r="A3504">
        <v>1.0300290000000132</v>
      </c>
      <c r="B3504">
        <v>4.9200439999999617</v>
      </c>
      <c r="C3504">
        <v>4.9299310000001242</v>
      </c>
      <c r="D3504">
        <v>8.4729634917237728</v>
      </c>
      <c r="E3504">
        <v>8.4739749197830712</v>
      </c>
      <c r="F3504">
        <v>1.6999510000000555</v>
      </c>
      <c r="G3504">
        <v>2.9300539999999273</v>
      </c>
      <c r="I3504">
        <f t="shared" si="108"/>
        <v>4.7149352400643769</v>
      </c>
      <c r="J3504">
        <f t="shared" si="109"/>
        <v>7.8736345192560355</v>
      </c>
    </row>
    <row r="3505" spans="1:10" x14ac:dyDescent="0.25">
      <c r="A3505">
        <v>6.839966000000004</v>
      </c>
      <c r="B3505">
        <v>1.0300290000000132</v>
      </c>
      <c r="C3505">
        <v>4.9200439999999617</v>
      </c>
      <c r="D3505">
        <v>8.4719498199714973</v>
      </c>
      <c r="E3505">
        <v>8.4729634917237728</v>
      </c>
      <c r="F3505">
        <v>10.859985000000052</v>
      </c>
      <c r="G3505">
        <v>1.6999510000000555</v>
      </c>
      <c r="I3505">
        <f t="shared" si="108"/>
        <v>6.0966047478094625</v>
      </c>
      <c r="J3505">
        <f t="shared" si="109"/>
        <v>7.4508520481558422</v>
      </c>
    </row>
    <row r="3506" spans="1:10" x14ac:dyDescent="0.25">
      <c r="A3506">
        <v>12.069946000000073</v>
      </c>
      <c r="B3506">
        <v>6.839966000000004</v>
      </c>
      <c r="C3506">
        <v>1.0300290000000132</v>
      </c>
      <c r="D3506">
        <v>8.4698271956646032</v>
      </c>
      <c r="E3506">
        <v>8.4719498199714973</v>
      </c>
      <c r="F3506">
        <v>0</v>
      </c>
      <c r="G3506">
        <v>10.859985000000052</v>
      </c>
      <c r="I3506">
        <f t="shared" si="108"/>
        <v>5.7004029567406738</v>
      </c>
      <c r="J3506">
        <f t="shared" si="109"/>
        <v>7.6880519022087981</v>
      </c>
    </row>
    <row r="3507" spans="1:10" x14ac:dyDescent="0.25">
      <c r="A3507">
        <v>5.9399419999999736</v>
      </c>
      <c r="B3507">
        <v>12.069946000000073</v>
      </c>
      <c r="C3507">
        <v>6.839966000000004</v>
      </c>
      <c r="D3507">
        <v>8.4693624505275444</v>
      </c>
      <c r="E3507">
        <v>8.4698271956646032</v>
      </c>
      <c r="F3507">
        <v>0</v>
      </c>
      <c r="G3507">
        <v>0</v>
      </c>
      <c r="I3507">
        <f t="shared" si="108"/>
        <v>4.658462650325756</v>
      </c>
      <c r="J3507">
        <f t="shared" si="109"/>
        <v>8.8393826821566677</v>
      </c>
    </row>
    <row r="3508" spans="1:10" x14ac:dyDescent="0.25">
      <c r="A3508">
        <v>3.1999510000000555</v>
      </c>
      <c r="B3508">
        <v>5.9399419999999736</v>
      </c>
      <c r="C3508">
        <v>12.069946000000073</v>
      </c>
      <c r="D3508">
        <v>8.4703888426454093</v>
      </c>
      <c r="E3508">
        <v>8.4693624505275444</v>
      </c>
      <c r="F3508">
        <v>2.070067999999992</v>
      </c>
      <c r="G3508">
        <v>0</v>
      </c>
      <c r="I3508">
        <f t="shared" si="108"/>
        <v>5.2895649214825191</v>
      </c>
      <c r="J3508">
        <f t="shared" si="109"/>
        <v>8.7020344507709684</v>
      </c>
    </row>
    <row r="3509" spans="1:10" x14ac:dyDescent="0.25">
      <c r="A3509">
        <v>2.1500240000000304</v>
      </c>
      <c r="B3509">
        <v>3.1999510000000555</v>
      </c>
      <c r="C3509">
        <v>5.9399419999999736</v>
      </c>
      <c r="D3509">
        <v>8.4696677121687376</v>
      </c>
      <c r="E3509">
        <v>8.4703888426454093</v>
      </c>
      <c r="F3509">
        <v>3.7399900000000343</v>
      </c>
      <c r="G3509">
        <v>2.070067999999992</v>
      </c>
      <c r="I3509">
        <f t="shared" si="108"/>
        <v>4.9590138746057217</v>
      </c>
      <c r="J3509">
        <f t="shared" si="109"/>
        <v>7.7878753759887251</v>
      </c>
    </row>
    <row r="3510" spans="1:10" x14ac:dyDescent="0.25">
      <c r="A3510">
        <v>2.3199460000000727</v>
      </c>
      <c r="B3510">
        <v>2.1500240000000304</v>
      </c>
      <c r="C3510">
        <v>3.1999510000000555</v>
      </c>
      <c r="D3510">
        <v>8.4681663683760959</v>
      </c>
      <c r="E3510">
        <v>8.4696677121687376</v>
      </c>
      <c r="F3510">
        <v>5.5</v>
      </c>
      <c r="G3510">
        <v>3.7399900000000343</v>
      </c>
      <c r="I3510">
        <f t="shared" si="108"/>
        <v>5.2162561208438207</v>
      </c>
      <c r="J3510">
        <f t="shared" si="109"/>
        <v>7.3978199485674541</v>
      </c>
    </row>
    <row r="3511" spans="1:10" x14ac:dyDescent="0.25">
      <c r="A3511">
        <v>5.7299800000000687</v>
      </c>
      <c r="B3511">
        <v>2.3199460000000727</v>
      </c>
      <c r="C3511">
        <v>2.1500240000000304</v>
      </c>
      <c r="D3511">
        <v>8.4663668405013084</v>
      </c>
      <c r="E3511">
        <v>8.4681663683760959</v>
      </c>
      <c r="F3511">
        <v>13.490112999999837</v>
      </c>
      <c r="G3511">
        <v>5.5</v>
      </c>
      <c r="I3511">
        <f t="shared" si="108"/>
        <v>7.2354952700856225</v>
      </c>
      <c r="J3511">
        <f t="shared" si="109"/>
        <v>7.3099575367761336</v>
      </c>
    </row>
    <row r="3512" spans="1:10" x14ac:dyDescent="0.25">
      <c r="A3512">
        <v>4.5399170000000595</v>
      </c>
      <c r="B3512">
        <v>5.7299800000000687</v>
      </c>
      <c r="C3512">
        <v>2.3199460000000727</v>
      </c>
      <c r="D3512">
        <v>8.4646167206720087</v>
      </c>
      <c r="E3512">
        <v>8.4663668405013084</v>
      </c>
      <c r="F3512">
        <v>5.1400149999999485</v>
      </c>
      <c r="G3512">
        <v>13.490112999999837</v>
      </c>
      <c r="I3512">
        <f t="shared" si="108"/>
        <v>7.4980656898178308</v>
      </c>
      <c r="J3512">
        <f t="shared" si="109"/>
        <v>7.695950162855123</v>
      </c>
    </row>
    <row r="3513" spans="1:10" x14ac:dyDescent="0.25">
      <c r="A3513">
        <v>0.600097999999889</v>
      </c>
      <c r="B3513">
        <v>4.5399170000000595</v>
      </c>
      <c r="C3513">
        <v>5.7299800000000687</v>
      </c>
      <c r="D3513">
        <v>8.4638382872189286</v>
      </c>
      <c r="E3513">
        <v>8.4646167206720087</v>
      </c>
      <c r="F3513">
        <v>11.280029999999897</v>
      </c>
      <c r="G3513">
        <v>5.1400149999999485</v>
      </c>
      <c r="I3513">
        <f t="shared" si="108"/>
        <v>7.4015284916881043</v>
      </c>
      <c r="J3513">
        <f t="shared" si="109"/>
        <v>7.9100251812645919</v>
      </c>
    </row>
    <row r="3514" spans="1:10" x14ac:dyDescent="0.25">
      <c r="A3514">
        <v>5.2698970000001282</v>
      </c>
      <c r="B3514">
        <v>0.600097999999889</v>
      </c>
      <c r="C3514">
        <v>4.5399170000000595</v>
      </c>
      <c r="D3514">
        <v>8.4627216334661615</v>
      </c>
      <c r="E3514">
        <v>8.4638382872189286</v>
      </c>
      <c r="F3514">
        <v>8.4599610000000212</v>
      </c>
      <c r="G3514">
        <v>11.280029999999897</v>
      </c>
      <c r="I3514">
        <f t="shared" si="108"/>
        <v>7.5770600310005776</v>
      </c>
      <c r="J3514">
        <f t="shared" si="109"/>
        <v>7.3630137207484276</v>
      </c>
    </row>
    <row r="3515" spans="1:10" x14ac:dyDescent="0.25">
      <c r="A3515">
        <v>10.670043999999962</v>
      </c>
      <c r="B3515">
        <v>5.2698970000001282</v>
      </c>
      <c r="C3515">
        <v>0.600097999999889</v>
      </c>
      <c r="D3515">
        <v>8.4604847561877925</v>
      </c>
      <c r="E3515">
        <v>8.4627216334661615</v>
      </c>
      <c r="F3515">
        <v>5.5</v>
      </c>
      <c r="G3515">
        <v>8.4599610000000212</v>
      </c>
      <c r="I3515">
        <f t="shared" si="108"/>
        <v>6.1759450289288713</v>
      </c>
      <c r="J3515">
        <f t="shared" si="109"/>
        <v>7.4716388141358321</v>
      </c>
    </row>
    <row r="3516" spans="1:10" x14ac:dyDescent="0.25">
      <c r="A3516">
        <v>18.429932000000008</v>
      </c>
      <c r="B3516">
        <v>10.670043999999962</v>
      </c>
      <c r="C3516">
        <v>5.2698970000001282</v>
      </c>
      <c r="D3516">
        <v>8.4595773080205046</v>
      </c>
      <c r="E3516">
        <v>8.4604847561877925</v>
      </c>
      <c r="F3516">
        <v>2.8200689999998758</v>
      </c>
      <c r="G3516">
        <v>5.5</v>
      </c>
      <c r="I3516">
        <f t="shared" si="108"/>
        <v>6.1298754575709662</v>
      </c>
      <c r="J3516">
        <f t="shared" si="109"/>
        <v>8.5264897532455493</v>
      </c>
    </row>
    <row r="3517" spans="1:10" x14ac:dyDescent="0.25">
      <c r="A3517">
        <v>3.570067999999992</v>
      </c>
      <c r="B3517">
        <v>18.429932000000008</v>
      </c>
      <c r="C3517">
        <v>10.670043999999962</v>
      </c>
      <c r="D3517">
        <v>8.4602058171737546</v>
      </c>
      <c r="E3517">
        <v>8.4595773080205046</v>
      </c>
      <c r="F3517">
        <v>0</v>
      </c>
      <c r="G3517">
        <v>2.8200689999998758</v>
      </c>
      <c r="I3517">
        <f t="shared" si="108"/>
        <v>6.4474085377936374</v>
      </c>
      <c r="J3517">
        <f t="shared" si="109"/>
        <v>9.9110201596340026</v>
      </c>
    </row>
    <row r="3518" spans="1:10" x14ac:dyDescent="0.25">
      <c r="A3518">
        <v>1.2299800000000687</v>
      </c>
      <c r="B3518">
        <v>3.570067999999992</v>
      </c>
      <c r="C3518">
        <v>18.429932000000008</v>
      </c>
      <c r="D3518">
        <v>8.4630397359295308</v>
      </c>
      <c r="E3518">
        <v>8.4602058171737546</v>
      </c>
      <c r="F3518">
        <v>5.4199220000000423</v>
      </c>
      <c r="G3518">
        <v>0</v>
      </c>
      <c r="I3518">
        <f t="shared" si="108"/>
        <v>6.7293632324974597</v>
      </c>
      <c r="J3518">
        <f t="shared" si="109"/>
        <v>9.0830963706524592</v>
      </c>
    </row>
    <row r="3519" spans="1:10" x14ac:dyDescent="0.25">
      <c r="A3519">
        <v>0</v>
      </c>
      <c r="B3519">
        <v>1.2299800000000687</v>
      </c>
      <c r="C3519">
        <v>3.570067999999992</v>
      </c>
      <c r="D3519">
        <v>8.4616492921284721</v>
      </c>
      <c r="E3519">
        <v>8.4630397359295308</v>
      </c>
      <c r="F3519">
        <v>4.4599610000000212</v>
      </c>
      <c r="G3519">
        <v>5.4199220000000423</v>
      </c>
      <c r="I3519">
        <f t="shared" si="108"/>
        <v>5.3212087480505437</v>
      </c>
      <c r="J3519">
        <f t="shared" si="109"/>
        <v>7.3332834991383971</v>
      </c>
    </row>
    <row r="3520" spans="1:10" x14ac:dyDescent="0.25">
      <c r="A3520">
        <v>0</v>
      </c>
      <c r="B3520">
        <v>0</v>
      </c>
      <c r="C3520">
        <v>1.2299800000000687</v>
      </c>
      <c r="D3520">
        <v>8.4595948406250265</v>
      </c>
      <c r="E3520">
        <v>8.4616492921284721</v>
      </c>
      <c r="F3520">
        <v>12.5</v>
      </c>
      <c r="G3520">
        <v>4.4599610000000212</v>
      </c>
      <c r="I3520">
        <f t="shared" si="108"/>
        <v>6.43055282540488</v>
      </c>
      <c r="J3520">
        <f t="shared" si="109"/>
        <v>6.9637980640664336</v>
      </c>
    </row>
    <row r="3521" spans="1:10" x14ac:dyDescent="0.25">
      <c r="A3521">
        <v>6.8300779999999577</v>
      </c>
      <c r="B3521">
        <v>0</v>
      </c>
      <c r="C3521">
        <v>0</v>
      </c>
      <c r="D3521">
        <v>8.4571922291962771</v>
      </c>
      <c r="E3521">
        <v>8.4595948406250265</v>
      </c>
      <c r="F3521">
        <v>10.390014999999948</v>
      </c>
      <c r="G3521">
        <v>12.5</v>
      </c>
      <c r="I3521">
        <f t="shared" si="108"/>
        <v>7.5539331412261754</v>
      </c>
      <c r="J3521">
        <f t="shared" si="109"/>
        <v>6.8392062462437275</v>
      </c>
    </row>
    <row r="3522" spans="1:10" x14ac:dyDescent="0.25">
      <c r="A3522">
        <v>3.320067999999992</v>
      </c>
      <c r="B3522">
        <v>6.8300779999999577</v>
      </c>
      <c r="C3522">
        <v>0</v>
      </c>
      <c r="D3522">
        <v>8.4547909821124616</v>
      </c>
      <c r="E3522">
        <v>8.4571922291962771</v>
      </c>
      <c r="F3522">
        <v>4.9699709999999868</v>
      </c>
      <c r="G3522">
        <v>10.390014999999948</v>
      </c>
      <c r="I3522">
        <f t="shared" si="108"/>
        <v>6.5457486702224239</v>
      </c>
      <c r="J3522">
        <f t="shared" si="109"/>
        <v>7.578422862748635</v>
      </c>
    </row>
    <row r="3523" spans="1:10" x14ac:dyDescent="0.25">
      <c r="A3523">
        <v>3.1199950000000172</v>
      </c>
      <c r="B3523">
        <v>3.320067999999992</v>
      </c>
      <c r="C3523">
        <v>6.8300779999999577</v>
      </c>
      <c r="D3523">
        <v>8.4543298089696535</v>
      </c>
      <c r="E3523">
        <v>8.4547909821124616</v>
      </c>
      <c r="F3523">
        <v>10.079956000000038</v>
      </c>
      <c r="G3523">
        <v>4.9699709999999868</v>
      </c>
      <c r="I3523">
        <f t="shared" ref="I3523:I3586" si="110">$M$17+$M$18*B3523+$M$19*C3523+$M$20*D3523+$M$21*E3523+$M$22*F3523+$M$23*G3523</f>
        <v>7.1413327047037418</v>
      </c>
      <c r="J3523">
        <f t="shared" ref="J3523:J3586" si="111">$M$42+$M$43*B3523+$M$44*C3523+$M$45*D3523+$M$46*E3523</f>
        <v>7.885515527601096</v>
      </c>
    </row>
    <row r="3524" spans="1:10" x14ac:dyDescent="0.25">
      <c r="A3524">
        <v>6.1600349999998798</v>
      </c>
      <c r="B3524">
        <v>3.1199950000000172</v>
      </c>
      <c r="C3524">
        <v>3.320067999999992</v>
      </c>
      <c r="D3524">
        <v>8.4528728674801616</v>
      </c>
      <c r="E3524">
        <v>8.4543298089696535</v>
      </c>
      <c r="F3524">
        <v>5.0200190000000475</v>
      </c>
      <c r="G3524">
        <v>10.079956000000038</v>
      </c>
      <c r="I3524">
        <f t="shared" si="110"/>
        <v>6.6157125913175587</v>
      </c>
      <c r="J3524">
        <f t="shared" si="111"/>
        <v>7.510041782947579</v>
      </c>
    </row>
    <row r="3525" spans="1:10" x14ac:dyDescent="0.25">
      <c r="A3525">
        <v>1.6400149999999485</v>
      </c>
      <c r="B3525">
        <v>6.1600349999998798</v>
      </c>
      <c r="C3525">
        <v>3.1199950000000172</v>
      </c>
      <c r="D3525">
        <v>8.4513599943262676</v>
      </c>
      <c r="E3525">
        <v>8.4528728674801616</v>
      </c>
      <c r="F3525">
        <v>8.0300290000000132</v>
      </c>
      <c r="G3525">
        <v>5.0200190000000475</v>
      </c>
      <c r="I3525">
        <f t="shared" si="110"/>
        <v>6.4310513064963368</v>
      </c>
      <c r="J3525">
        <f t="shared" si="111"/>
        <v>7.8187803169377892</v>
      </c>
    </row>
    <row r="3526" spans="1:10" x14ac:dyDescent="0.25">
      <c r="A3526">
        <v>0</v>
      </c>
      <c r="B3526">
        <v>1.6400149999999485</v>
      </c>
      <c r="C3526">
        <v>6.1600349999998798</v>
      </c>
      <c r="D3526">
        <v>8.4507101574021828</v>
      </c>
      <c r="E3526">
        <v>8.4513599943262676</v>
      </c>
      <c r="F3526">
        <v>9.0500489999999445</v>
      </c>
      <c r="G3526">
        <v>8.0300290000000132</v>
      </c>
      <c r="I3526">
        <f t="shared" si="110"/>
        <v>7.3278918307303913</v>
      </c>
      <c r="J3526">
        <f t="shared" si="111"/>
        <v>7.6348700681186221</v>
      </c>
    </row>
    <row r="3527" spans="1:10" x14ac:dyDescent="0.25">
      <c r="A3527">
        <v>2.3800049999999828</v>
      </c>
      <c r="B3527">
        <v>0</v>
      </c>
      <c r="C3527">
        <v>1.6400149999999485</v>
      </c>
      <c r="D3527">
        <v>8.4487791409129844</v>
      </c>
      <c r="E3527">
        <v>8.4507101574021828</v>
      </c>
      <c r="F3527">
        <v>21.020019000000048</v>
      </c>
      <c r="G3527">
        <v>9.0500489999999445</v>
      </c>
      <c r="I3527">
        <f t="shared" si="110"/>
        <v>9.3860420190285598</v>
      </c>
      <c r="J3527">
        <f t="shared" si="111"/>
        <v>7.0015653124109924</v>
      </c>
    </row>
    <row r="3528" spans="1:10" x14ac:dyDescent="0.25">
      <c r="A3528">
        <v>3.9300539999999273</v>
      </c>
      <c r="B3528">
        <v>2.3800049999999828</v>
      </c>
      <c r="C3528">
        <v>0</v>
      </c>
      <c r="D3528">
        <v>8.4463843622449239</v>
      </c>
      <c r="E3528">
        <v>8.4487791409129844</v>
      </c>
      <c r="F3528">
        <v>8.6099859999999353</v>
      </c>
      <c r="G3528">
        <v>21.020019000000048</v>
      </c>
      <c r="I3528">
        <f t="shared" si="110"/>
        <v>9.2634658273829444</v>
      </c>
      <c r="J3528">
        <f t="shared" si="111"/>
        <v>7.0935602175432395</v>
      </c>
    </row>
    <row r="3529" spans="1:10" x14ac:dyDescent="0.25">
      <c r="A3529">
        <v>12.109985000000052</v>
      </c>
      <c r="B3529">
        <v>3.9300539999999273</v>
      </c>
      <c r="C3529">
        <v>2.3800049999999828</v>
      </c>
      <c r="D3529">
        <v>8.4446653542080181</v>
      </c>
      <c r="E3529">
        <v>8.4463843622449239</v>
      </c>
      <c r="F3529">
        <v>9.410033999999996</v>
      </c>
      <c r="G3529">
        <v>8.6099859999999353</v>
      </c>
      <c r="I3529">
        <f t="shared" si="110"/>
        <v>7.2045756879247618</v>
      </c>
      <c r="J3529">
        <f t="shared" si="111"/>
        <v>7.5005157249029448</v>
      </c>
    </row>
    <row r="3530" spans="1:10" x14ac:dyDescent="0.25">
      <c r="A3530">
        <v>6.3299560000000383</v>
      </c>
      <c r="B3530">
        <v>12.109985000000052</v>
      </c>
      <c r="C3530">
        <v>3.9300539999999273</v>
      </c>
      <c r="D3530">
        <v>8.4433864274787798</v>
      </c>
      <c r="E3530">
        <v>8.4446653542080181</v>
      </c>
      <c r="F3530">
        <v>0.73010299999987183</v>
      </c>
      <c r="G3530">
        <v>9.410033999999996</v>
      </c>
      <c r="I3530">
        <f t="shared" si="110"/>
        <v>6.4706988659802587</v>
      </c>
      <c r="J3530">
        <f t="shared" si="111"/>
        <v>8.5423747361264475</v>
      </c>
    </row>
    <row r="3531" spans="1:10" x14ac:dyDescent="0.25">
      <c r="A3531">
        <v>14.520019999999931</v>
      </c>
      <c r="B3531">
        <v>6.3299560000000383</v>
      </c>
      <c r="C3531">
        <v>12.109985000000052</v>
      </c>
      <c r="D3531">
        <v>8.4444248297932862</v>
      </c>
      <c r="E3531">
        <v>8.4433864274787798</v>
      </c>
      <c r="F3531">
        <v>11.229980000000069</v>
      </c>
      <c r="G3531">
        <v>0.73010299999987183</v>
      </c>
      <c r="I3531">
        <f t="shared" si="110"/>
        <v>7.5203619962265886</v>
      </c>
      <c r="J3531">
        <f t="shared" si="111"/>
        <v>8.7398861955901417</v>
      </c>
    </row>
    <row r="3532" spans="1:10" x14ac:dyDescent="0.25">
      <c r="A3532">
        <v>4.929932000000008</v>
      </c>
      <c r="B3532">
        <v>14.520019999999931</v>
      </c>
      <c r="C3532">
        <v>6.3299560000000383</v>
      </c>
      <c r="D3532">
        <v>8.4438261693092009</v>
      </c>
      <c r="E3532">
        <v>8.4444248297932862</v>
      </c>
      <c r="F3532">
        <v>0</v>
      </c>
      <c r="G3532">
        <v>11.229980000000069</v>
      </c>
      <c r="I3532">
        <f t="shared" si="110"/>
        <v>7.2905596235344055</v>
      </c>
      <c r="J3532">
        <f t="shared" si="111"/>
        <v>9.0452074520642221</v>
      </c>
    </row>
    <row r="3533" spans="1:10" x14ac:dyDescent="0.25">
      <c r="A3533">
        <v>5.2199709999999868</v>
      </c>
      <c r="B3533">
        <v>4.929932000000008</v>
      </c>
      <c r="C3533">
        <v>14.520019999999931</v>
      </c>
      <c r="D3533">
        <v>8.4455460090574856</v>
      </c>
      <c r="E3533">
        <v>8.4438261693092009</v>
      </c>
      <c r="F3533">
        <v>5.1099850000000515</v>
      </c>
      <c r="G3533">
        <v>0</v>
      </c>
      <c r="I3533">
        <f t="shared" si="110"/>
        <v>6.2216192076128793</v>
      </c>
      <c r="J3533">
        <f t="shared" si="111"/>
        <v>8.8311631739513139</v>
      </c>
    </row>
    <row r="3534" spans="1:10" x14ac:dyDescent="0.25">
      <c r="A3534">
        <v>0</v>
      </c>
      <c r="B3534">
        <v>5.2199709999999868</v>
      </c>
      <c r="C3534">
        <v>4.929932000000008</v>
      </c>
      <c r="D3534">
        <v>8.4445512116582044</v>
      </c>
      <c r="E3534">
        <v>8.4455460090574856</v>
      </c>
      <c r="F3534">
        <v>8.2700190000000475</v>
      </c>
      <c r="G3534">
        <v>5.1099850000000515</v>
      </c>
      <c r="I3534">
        <f t="shared" si="110"/>
        <v>6.6771048157796482</v>
      </c>
      <c r="J3534">
        <f t="shared" si="111"/>
        <v>7.8969137912070426</v>
      </c>
    </row>
    <row r="3535" spans="1:10" x14ac:dyDescent="0.25">
      <c r="A3535">
        <v>10.930053999999927</v>
      </c>
      <c r="B3535">
        <v>0</v>
      </c>
      <c r="C3535">
        <v>5.2199709999999868</v>
      </c>
      <c r="D3535">
        <v>8.4436390248939439</v>
      </c>
      <c r="E3535">
        <v>8.4445512116582044</v>
      </c>
      <c r="F3535">
        <v>23.489990000000034</v>
      </c>
      <c r="G3535">
        <v>8.2700190000000475</v>
      </c>
      <c r="I3535">
        <f t="shared" si="110"/>
        <v>10.282233944928748</v>
      </c>
      <c r="J3535">
        <f t="shared" si="111"/>
        <v>7.3602628931348715</v>
      </c>
    </row>
    <row r="3536" spans="1:10" x14ac:dyDescent="0.25">
      <c r="A3536">
        <v>12.910033999999996</v>
      </c>
      <c r="B3536">
        <v>10.930053999999927</v>
      </c>
      <c r="C3536">
        <v>0</v>
      </c>
      <c r="D3536">
        <v>8.441251117929891</v>
      </c>
      <c r="E3536">
        <v>8.4436390248939439</v>
      </c>
      <c r="F3536">
        <v>2.7800290000000132</v>
      </c>
      <c r="G3536">
        <v>23.489990000000034</v>
      </c>
      <c r="I3536">
        <f t="shared" si="110"/>
        <v>9.3376834352778957</v>
      </c>
      <c r="J3536">
        <f t="shared" si="111"/>
        <v>8.0182418975081742</v>
      </c>
    </row>
    <row r="3537" spans="1:10" x14ac:dyDescent="0.25">
      <c r="A3537">
        <v>1.1899410000000898</v>
      </c>
      <c r="B3537">
        <v>12.910033999999996</v>
      </c>
      <c r="C3537">
        <v>10.930053999999927</v>
      </c>
      <c r="D3537">
        <v>8.4419547659033345</v>
      </c>
      <c r="E3537">
        <v>8.441251117929891</v>
      </c>
      <c r="F3537">
        <v>2.6199950000000172</v>
      </c>
      <c r="G3537">
        <v>2.7800290000000132</v>
      </c>
      <c r="I3537">
        <f t="shared" si="110"/>
        <v>6.5258713019103558</v>
      </c>
      <c r="J3537">
        <f t="shared" si="111"/>
        <v>9.333219440594382</v>
      </c>
    </row>
    <row r="3538" spans="1:10" x14ac:dyDescent="0.25">
      <c r="A3538">
        <v>15.400024999999914</v>
      </c>
      <c r="B3538">
        <v>1.1899410000000898</v>
      </c>
      <c r="C3538">
        <v>12.910033999999996</v>
      </c>
      <c r="D3538">
        <v>8.4432176486715917</v>
      </c>
      <c r="E3538">
        <v>8.4419547659033345</v>
      </c>
      <c r="F3538">
        <v>10.839966000000004</v>
      </c>
      <c r="G3538">
        <v>2.6199950000000172</v>
      </c>
      <c r="I3538">
        <f t="shared" si="110"/>
        <v>7.4728564307194203</v>
      </c>
      <c r="J3538">
        <f t="shared" si="111"/>
        <v>8.2631383111036882</v>
      </c>
    </row>
    <row r="3539" spans="1:10" x14ac:dyDescent="0.25">
      <c r="A3539">
        <v>15</v>
      </c>
      <c r="B3539">
        <v>15.400024999999914</v>
      </c>
      <c r="C3539">
        <v>1.1899410000000898</v>
      </c>
      <c r="D3539">
        <v>8.4411681215032761</v>
      </c>
      <c r="E3539">
        <v>8.4432176486715917</v>
      </c>
      <c r="F3539">
        <v>2.5399170000000595</v>
      </c>
      <c r="G3539">
        <v>10.839966000000004</v>
      </c>
      <c r="I3539">
        <f t="shared" si="110"/>
        <v>7.1028994221387363</v>
      </c>
      <c r="J3539">
        <f t="shared" si="111"/>
        <v>8.622290119339393</v>
      </c>
    </row>
    <row r="3540" spans="1:10" x14ac:dyDescent="0.25">
      <c r="A3540">
        <v>5.8900149999999485</v>
      </c>
      <c r="B3540">
        <v>15</v>
      </c>
      <c r="C3540">
        <v>15.400024999999914</v>
      </c>
      <c r="D3540">
        <v>8.443133900282513</v>
      </c>
      <c r="E3540">
        <v>8.4411681215032761</v>
      </c>
      <c r="F3540">
        <v>3.3099369999999908</v>
      </c>
      <c r="G3540">
        <v>2.5399170000000595</v>
      </c>
      <c r="I3540">
        <f t="shared" si="110"/>
        <v>7.4773331058777677</v>
      </c>
      <c r="J3540">
        <f t="shared" si="111"/>
        <v>10.009987141900913</v>
      </c>
    </row>
    <row r="3541" spans="1:10" x14ac:dyDescent="0.25">
      <c r="A3541">
        <v>7.3900149999999485</v>
      </c>
      <c r="B3541">
        <v>5.8900149999999485</v>
      </c>
      <c r="C3541">
        <v>15</v>
      </c>
      <c r="D3541">
        <v>8.4449855992657703</v>
      </c>
      <c r="E3541">
        <v>8.443133900282513</v>
      </c>
      <c r="F3541">
        <v>0.21008299999994051</v>
      </c>
      <c r="G3541">
        <v>3.3099369999999908</v>
      </c>
      <c r="I3541">
        <f t="shared" si="110"/>
        <v>6.027661524928261</v>
      </c>
      <c r="J3541">
        <f t="shared" si="111"/>
        <v>8.9833119947729188</v>
      </c>
    </row>
    <row r="3542" spans="1:10" x14ac:dyDescent="0.25">
      <c r="A3542">
        <v>15.550048000000061</v>
      </c>
      <c r="B3542">
        <v>7.3900149999999485</v>
      </c>
      <c r="C3542">
        <v>5.8900149999999485</v>
      </c>
      <c r="D3542">
        <v>8.4442642636928547</v>
      </c>
      <c r="E3542">
        <v>8.4449855992657703</v>
      </c>
      <c r="F3542">
        <v>16.819946000000073</v>
      </c>
      <c r="G3542">
        <v>0.21008299999994051</v>
      </c>
      <c r="I3542">
        <f t="shared" si="110"/>
        <v>7.8392525557008241</v>
      </c>
      <c r="J3542">
        <f t="shared" si="111"/>
        <v>8.2285756200957891</v>
      </c>
    </row>
    <row r="3543" spans="1:10" x14ac:dyDescent="0.25">
      <c r="A3543">
        <v>8.9799809999999525</v>
      </c>
      <c r="B3543">
        <v>15.550048000000061</v>
      </c>
      <c r="C3543">
        <v>7.3900149999999485</v>
      </c>
      <c r="D3543">
        <v>8.4439667053344891</v>
      </c>
      <c r="E3543">
        <v>8.4442642636928547</v>
      </c>
      <c r="F3543">
        <v>0</v>
      </c>
      <c r="G3543">
        <v>16.819946000000073</v>
      </c>
      <c r="I3543">
        <f t="shared" si="110"/>
        <v>8.7741401371632968</v>
      </c>
      <c r="J3543">
        <f t="shared" si="111"/>
        <v>9.2635578163939272</v>
      </c>
    </row>
    <row r="3544" spans="1:10" x14ac:dyDescent="0.25">
      <c r="A3544">
        <v>8.089966000000004</v>
      </c>
      <c r="B3544">
        <v>8.9799809999999525</v>
      </c>
      <c r="C3544">
        <v>15.550048000000061</v>
      </c>
      <c r="D3544">
        <v>8.4459718072799372</v>
      </c>
      <c r="E3544">
        <v>8.4439667053344891</v>
      </c>
      <c r="F3544">
        <v>0</v>
      </c>
      <c r="G3544">
        <v>0</v>
      </c>
      <c r="I3544">
        <f t="shared" si="110"/>
        <v>5.6295151300380262</v>
      </c>
      <c r="J3544">
        <f t="shared" si="111"/>
        <v>9.3737771178064193</v>
      </c>
    </row>
    <row r="3545" spans="1:10" x14ac:dyDescent="0.25">
      <c r="A3545">
        <v>0.76000999999996566</v>
      </c>
      <c r="B3545">
        <v>8.089966000000004</v>
      </c>
      <c r="C3545">
        <v>8.9799809999999525</v>
      </c>
      <c r="D3545">
        <v>8.4461224445698431</v>
      </c>
      <c r="E3545">
        <v>8.4459718072799372</v>
      </c>
      <c r="F3545">
        <v>2.3400879999999233</v>
      </c>
      <c r="G3545">
        <v>0</v>
      </c>
      <c r="I3545">
        <f t="shared" si="110"/>
        <v>5.1053212262190328</v>
      </c>
      <c r="J3545">
        <f t="shared" si="111"/>
        <v>8.6160520250962911</v>
      </c>
    </row>
    <row r="3546" spans="1:10" x14ac:dyDescent="0.25">
      <c r="A3546">
        <v>3.6899410000000898</v>
      </c>
      <c r="B3546">
        <v>0.76000999999996566</v>
      </c>
      <c r="C3546">
        <v>8.089966000000004</v>
      </c>
      <c r="D3546">
        <v>8.4460220056401845</v>
      </c>
      <c r="E3546">
        <v>8.4461224445698431</v>
      </c>
      <c r="F3546">
        <v>7.25</v>
      </c>
      <c r="G3546">
        <v>2.3400879999999233</v>
      </c>
      <c r="I3546">
        <f t="shared" si="110"/>
        <v>5.8735888539654573</v>
      </c>
      <c r="J3546">
        <f t="shared" si="111"/>
        <v>7.7322759729580124</v>
      </c>
    </row>
    <row r="3547" spans="1:10" x14ac:dyDescent="0.25">
      <c r="A3547">
        <v>13.25</v>
      </c>
      <c r="B3547">
        <v>3.6899410000000898</v>
      </c>
      <c r="C3547">
        <v>0.76000999999996566</v>
      </c>
      <c r="D3547">
        <v>8.4438551006484612</v>
      </c>
      <c r="E3547">
        <v>8.4460220056401845</v>
      </c>
      <c r="F3547">
        <v>2.820067999999992</v>
      </c>
      <c r="G3547">
        <v>7.25</v>
      </c>
      <c r="I3547">
        <f t="shared" si="110"/>
        <v>5.1877274537564464</v>
      </c>
      <c r="J3547">
        <f t="shared" si="111"/>
        <v>7.3111761237511006</v>
      </c>
    </row>
    <row r="3548" spans="1:10" x14ac:dyDescent="0.25">
      <c r="A3548">
        <v>7.7900399999998626</v>
      </c>
      <c r="B3548">
        <v>13.25</v>
      </c>
      <c r="C3548">
        <v>3.6899410000000898</v>
      </c>
      <c r="D3548">
        <v>8.4425152150507596</v>
      </c>
      <c r="E3548">
        <v>8.4438551006484612</v>
      </c>
      <c r="F3548">
        <v>0</v>
      </c>
      <c r="G3548">
        <v>2.820067999999992</v>
      </c>
      <c r="I3548">
        <f t="shared" si="110"/>
        <v>4.9332147125912051</v>
      </c>
      <c r="J3548">
        <f t="shared" si="111"/>
        <v>8.6414409535981207</v>
      </c>
    </row>
    <row r="3549" spans="1:10" x14ac:dyDescent="0.25">
      <c r="A3549">
        <v>23.699951000000056</v>
      </c>
      <c r="B3549">
        <v>7.7900399999998626</v>
      </c>
      <c r="C3549">
        <v>13.25</v>
      </c>
      <c r="D3549">
        <v>8.4438698176951519</v>
      </c>
      <c r="E3549">
        <v>8.4425152150507596</v>
      </c>
      <c r="F3549">
        <v>0</v>
      </c>
      <c r="G3549">
        <v>0</v>
      </c>
      <c r="I3549">
        <f t="shared" si="110"/>
        <v>5.1802848083620852</v>
      </c>
      <c r="J3549">
        <f t="shared" si="111"/>
        <v>9.0126465271500287</v>
      </c>
    </row>
    <row r="3550" spans="1:10" x14ac:dyDescent="0.25">
      <c r="A3550">
        <v>2.5200190000000475</v>
      </c>
      <c r="B3550">
        <v>23.699951000000056</v>
      </c>
      <c r="C3550">
        <v>7.7900399999998626</v>
      </c>
      <c r="D3550">
        <v>8.443685640281716</v>
      </c>
      <c r="E3550">
        <v>8.4438698176951519</v>
      </c>
      <c r="F3550">
        <v>5.3900140000000647</v>
      </c>
      <c r="G3550">
        <v>0</v>
      </c>
      <c r="I3550">
        <f t="shared" si="110"/>
        <v>7.1060854330770802</v>
      </c>
      <c r="J3550">
        <f t="shared" si="111"/>
        <v>10.186723830236037</v>
      </c>
    </row>
    <row r="3551" spans="1:10" x14ac:dyDescent="0.25">
      <c r="A3551">
        <v>2.7900389999999788</v>
      </c>
      <c r="B3551">
        <v>2.5200190000000475</v>
      </c>
      <c r="C3551">
        <v>23.699951000000056</v>
      </c>
      <c r="D3551">
        <v>8.4479819695860581</v>
      </c>
      <c r="E3551">
        <v>8.443685640281716</v>
      </c>
      <c r="F3551">
        <v>7.1400149999999485</v>
      </c>
      <c r="G3551">
        <v>5.3900140000000647</v>
      </c>
      <c r="I3551">
        <f t="shared" si="110"/>
        <v>8.96252117334401</v>
      </c>
      <c r="J3551">
        <f t="shared" si="111"/>
        <v>9.4949002903473438</v>
      </c>
    </row>
    <row r="3552" spans="1:10" x14ac:dyDescent="0.25">
      <c r="A3552">
        <v>0</v>
      </c>
      <c r="B3552">
        <v>2.7900389999999788</v>
      </c>
      <c r="C3552">
        <v>2.5200190000000475</v>
      </c>
      <c r="D3552">
        <v>8.4463130610923685</v>
      </c>
      <c r="E3552">
        <v>8.4479819695860581</v>
      </c>
      <c r="F3552">
        <v>13.549926000000141</v>
      </c>
      <c r="G3552">
        <v>7.1400149999999485</v>
      </c>
      <c r="I3552">
        <f t="shared" si="110"/>
        <v>7.7083154374626952</v>
      </c>
      <c r="J3552">
        <f t="shared" si="111"/>
        <v>7.3916404670663649</v>
      </c>
    </row>
    <row r="3553" spans="1:10" x14ac:dyDescent="0.25">
      <c r="A3553">
        <v>5.0300290000000132</v>
      </c>
      <c r="B3553">
        <v>0</v>
      </c>
      <c r="C3553">
        <v>2.7900389999999788</v>
      </c>
      <c r="D3553">
        <v>8.4447210897833074</v>
      </c>
      <c r="E3553">
        <v>8.4463130610923685</v>
      </c>
      <c r="F3553">
        <v>14.33996500000012</v>
      </c>
      <c r="G3553">
        <v>13.549926000000141</v>
      </c>
      <c r="I3553">
        <f t="shared" si="110"/>
        <v>9.0653003235331084</v>
      </c>
      <c r="J3553">
        <f t="shared" si="111"/>
        <v>7.1160212761745552</v>
      </c>
    </row>
    <row r="3554" spans="1:10" x14ac:dyDescent="0.25">
      <c r="A3554">
        <v>3.6899410000000898</v>
      </c>
      <c r="B3554">
        <v>5.0300290000000132</v>
      </c>
      <c r="C3554">
        <v>0</v>
      </c>
      <c r="D3554">
        <v>8.4423449724254613</v>
      </c>
      <c r="E3554">
        <v>8.4447210897833074</v>
      </c>
      <c r="F3554">
        <v>7.6999519999999393</v>
      </c>
      <c r="G3554">
        <v>14.33996500000012</v>
      </c>
      <c r="I3554">
        <f t="shared" si="110"/>
        <v>7.8462531611864588</v>
      </c>
      <c r="J3554">
        <f t="shared" si="111"/>
        <v>7.3793770245918378</v>
      </c>
    </row>
    <row r="3555" spans="1:10" x14ac:dyDescent="0.25">
      <c r="A3555">
        <v>9.7999270000000251</v>
      </c>
      <c r="B3555">
        <v>3.6899410000000898</v>
      </c>
      <c r="C3555">
        <v>5.0300290000000132</v>
      </c>
      <c r="D3555">
        <v>8.4413851085794924</v>
      </c>
      <c r="E3555">
        <v>8.4423449724254613</v>
      </c>
      <c r="F3555">
        <v>6.1400149999999485</v>
      </c>
      <c r="G3555">
        <v>7.6999519999999393</v>
      </c>
      <c r="I3555">
        <f t="shared" si="110"/>
        <v>6.6432822395811648</v>
      </c>
      <c r="J3555">
        <f t="shared" si="111"/>
        <v>7.7401976915374329</v>
      </c>
    </row>
    <row r="3556" spans="1:10" x14ac:dyDescent="0.25">
      <c r="A3556">
        <v>0</v>
      </c>
      <c r="B3556">
        <v>9.7999270000000251</v>
      </c>
      <c r="C3556">
        <v>3.6899410000000898</v>
      </c>
      <c r="D3556">
        <v>8.4400489319460323</v>
      </c>
      <c r="E3556">
        <v>8.4413851085794924</v>
      </c>
      <c r="F3556">
        <v>0.94006399999989299</v>
      </c>
      <c r="G3556">
        <v>6.1400149999999485</v>
      </c>
      <c r="I3556">
        <f t="shared" si="110"/>
        <v>5.5406161966583731</v>
      </c>
      <c r="J3556">
        <f t="shared" si="111"/>
        <v>8.2668494101784109</v>
      </c>
    </row>
    <row r="3557" spans="1:10" x14ac:dyDescent="0.25">
      <c r="A3557">
        <v>0</v>
      </c>
      <c r="B3557">
        <v>0</v>
      </c>
      <c r="C3557">
        <v>9.7999270000000251</v>
      </c>
      <c r="D3557">
        <v>8.4404312423390753</v>
      </c>
      <c r="E3557">
        <v>8.4400489319460323</v>
      </c>
      <c r="F3557">
        <v>8.4100349999998798</v>
      </c>
      <c r="G3557">
        <v>0.94006399999989299</v>
      </c>
      <c r="I3557">
        <f t="shared" si="110"/>
        <v>5.9980906558227449</v>
      </c>
      <c r="J3557">
        <f t="shared" si="111"/>
        <v>7.8202431867159383</v>
      </c>
    </row>
    <row r="3558" spans="1:10" x14ac:dyDescent="0.25">
      <c r="A3558">
        <v>14.140014999999948</v>
      </c>
      <c r="B3558">
        <v>0</v>
      </c>
      <c r="C3558">
        <v>0</v>
      </c>
      <c r="D3558">
        <v>8.4380590019674244</v>
      </c>
      <c r="E3558">
        <v>8.4404312423390753</v>
      </c>
      <c r="F3558">
        <v>12.270019999999931</v>
      </c>
      <c r="G3558">
        <v>8.4100349999998798</v>
      </c>
      <c r="I3558">
        <f t="shared" si="110"/>
        <v>7.0695141573590101</v>
      </c>
      <c r="J3558">
        <f t="shared" si="111"/>
        <v>6.8330162848456553</v>
      </c>
    </row>
    <row r="3559" spans="1:10" x14ac:dyDescent="0.25">
      <c r="A3559">
        <v>1.9699709999999868</v>
      </c>
      <c r="B3559">
        <v>14.140014999999948</v>
      </c>
      <c r="C3559">
        <v>0</v>
      </c>
      <c r="D3559">
        <v>8.4356880946895458</v>
      </c>
      <c r="E3559">
        <v>8.4380590019674244</v>
      </c>
      <c r="F3559">
        <v>0.34008799999992334</v>
      </c>
      <c r="G3559">
        <v>12.270019999999931</v>
      </c>
      <c r="I3559">
        <f t="shared" si="110"/>
        <v>6.6363874073382902</v>
      </c>
      <c r="J3559">
        <f t="shared" si="111"/>
        <v>8.3642279409152955</v>
      </c>
    </row>
    <row r="3560" spans="1:10" x14ac:dyDescent="0.25">
      <c r="A3560">
        <v>0</v>
      </c>
      <c r="B3560">
        <v>1.9699709999999868</v>
      </c>
      <c r="C3560">
        <v>14.140014999999948</v>
      </c>
      <c r="D3560">
        <v>8.4372904337078918</v>
      </c>
      <c r="E3560">
        <v>8.4356880946895458</v>
      </c>
      <c r="F3560">
        <v>11.560058000000026</v>
      </c>
      <c r="G3560">
        <v>0.34008799999992334</v>
      </c>
      <c r="I3560">
        <f t="shared" si="110"/>
        <v>7.3843060895874846</v>
      </c>
      <c r="J3560">
        <f t="shared" si="111"/>
        <v>8.4695281029667981</v>
      </c>
    </row>
    <row r="3561" spans="1:10" x14ac:dyDescent="0.25">
      <c r="A3561">
        <v>13.149902000000111</v>
      </c>
      <c r="B3561">
        <v>0</v>
      </c>
      <c r="C3561">
        <v>1.9699709999999868</v>
      </c>
      <c r="D3561">
        <v>8.4354742811008414</v>
      </c>
      <c r="E3561">
        <v>8.4372904337078918</v>
      </c>
      <c r="F3561">
        <v>21.989990999999918</v>
      </c>
      <c r="G3561">
        <v>11.560058000000026</v>
      </c>
      <c r="I3561">
        <f t="shared" si="110"/>
        <v>10.200956462631265</v>
      </c>
      <c r="J3561">
        <f t="shared" si="111"/>
        <v>7.0304750083034326</v>
      </c>
    </row>
    <row r="3562" spans="1:10" x14ac:dyDescent="0.25">
      <c r="A3562">
        <v>0</v>
      </c>
      <c r="B3562">
        <v>13.149902000000111</v>
      </c>
      <c r="C3562">
        <v>0</v>
      </c>
      <c r="D3562">
        <v>8.4331060962942423</v>
      </c>
      <c r="E3562">
        <v>8.4354742811008414</v>
      </c>
      <c r="F3562">
        <v>1.4600829999999405</v>
      </c>
      <c r="G3562">
        <v>21.989990999999918</v>
      </c>
      <c r="I3562">
        <f t="shared" si="110"/>
        <v>8.9284308112499353</v>
      </c>
      <c r="J3562">
        <f t="shared" si="111"/>
        <v>8.2561190004989484</v>
      </c>
    </row>
    <row r="3563" spans="1:10" x14ac:dyDescent="0.25">
      <c r="A3563">
        <v>0.57006799999999203</v>
      </c>
      <c r="B3563">
        <v>0</v>
      </c>
      <c r="C3563">
        <v>13.149902000000111</v>
      </c>
      <c r="D3563">
        <v>8.4344299233792022</v>
      </c>
      <c r="E3563">
        <v>8.4331060962942423</v>
      </c>
      <c r="F3563">
        <v>12.450072999999975</v>
      </c>
      <c r="G3563">
        <v>1.4600829999999405</v>
      </c>
      <c r="I3563">
        <f t="shared" si="110"/>
        <v>7.4943888847445006</v>
      </c>
      <c r="J3563">
        <f t="shared" si="111"/>
        <v>8.1555004841009655</v>
      </c>
    </row>
    <row r="3564" spans="1:10" x14ac:dyDescent="0.25">
      <c r="A3564">
        <v>5.4799809999999525</v>
      </c>
      <c r="B3564">
        <v>0.57006799999999203</v>
      </c>
      <c r="C3564">
        <v>0</v>
      </c>
      <c r="D3564">
        <v>8.4320633605499697</v>
      </c>
      <c r="E3564">
        <v>8.4344299233792022</v>
      </c>
      <c r="F3564">
        <v>21.189941999999974</v>
      </c>
      <c r="G3564">
        <v>12.450072999999975</v>
      </c>
      <c r="I3564">
        <f t="shared" si="110"/>
        <v>9.9875951737017807</v>
      </c>
      <c r="J3564">
        <f t="shared" si="111"/>
        <v>6.8928365750082312</v>
      </c>
    </row>
    <row r="3565" spans="1:10" x14ac:dyDescent="0.25">
      <c r="A3565">
        <v>31.680053999999927</v>
      </c>
      <c r="B3565">
        <v>5.4799809999999525</v>
      </c>
      <c r="C3565">
        <v>0.57006799999999203</v>
      </c>
      <c r="D3565">
        <v>8.4298580322580907</v>
      </c>
      <c r="E3565">
        <v>8.4320633605499697</v>
      </c>
      <c r="F3565">
        <v>10.520019000000048</v>
      </c>
      <c r="G3565">
        <v>21.189941999999974</v>
      </c>
      <c r="I3565">
        <f t="shared" si="110"/>
        <v>10.104011690648569</v>
      </c>
      <c r="J3565">
        <f t="shared" si="111"/>
        <v>7.4814616464529431</v>
      </c>
    </row>
    <row r="3566" spans="1:10" x14ac:dyDescent="0.25">
      <c r="A3566">
        <v>12.349975000000086</v>
      </c>
      <c r="B3566">
        <v>31.680053999999927</v>
      </c>
      <c r="C3566">
        <v>5.4799809999999525</v>
      </c>
      <c r="D3566">
        <v>8.4290308093101789</v>
      </c>
      <c r="E3566">
        <v>8.4298580322580907</v>
      </c>
      <c r="F3566">
        <v>0</v>
      </c>
      <c r="G3566">
        <v>10.520019000000048</v>
      </c>
      <c r="I3566">
        <f t="shared" si="110"/>
        <v>8.6581174858766925</v>
      </c>
      <c r="J3566">
        <f t="shared" si="111"/>
        <v>10.814032258315759</v>
      </c>
    </row>
    <row r="3567" spans="1:10" x14ac:dyDescent="0.25">
      <c r="A3567">
        <v>11.170043999999962</v>
      </c>
      <c r="B3567">
        <v>12.349975000000086</v>
      </c>
      <c r="C3567">
        <v>31.680053999999927</v>
      </c>
      <c r="D3567">
        <v>8.4355491785814678</v>
      </c>
      <c r="E3567">
        <v>8.4290308093101789</v>
      </c>
      <c r="F3567">
        <v>2.5699460000000727</v>
      </c>
      <c r="G3567">
        <v>0</v>
      </c>
      <c r="I3567">
        <f t="shared" si="110"/>
        <v>8.8703347242847119</v>
      </c>
      <c r="J3567">
        <f t="shared" si="111"/>
        <v>11.359130397224815</v>
      </c>
    </row>
    <row r="3568" spans="1:10" x14ac:dyDescent="0.25">
      <c r="A3568">
        <v>2.399902000000111</v>
      </c>
      <c r="B3568">
        <v>11.170043999999962</v>
      </c>
      <c r="C3568">
        <v>12.349975000000086</v>
      </c>
      <c r="D3568">
        <v>8.4366462710202068</v>
      </c>
      <c r="E3568">
        <v>8.4355491785814678</v>
      </c>
      <c r="F3568">
        <v>7.7299800000000687</v>
      </c>
      <c r="G3568">
        <v>2.5699460000000727</v>
      </c>
      <c r="I3568">
        <f t="shared" si="110"/>
        <v>7.650176706854551</v>
      </c>
      <c r="J3568">
        <f t="shared" si="111"/>
        <v>9.2859018657188308</v>
      </c>
    </row>
    <row r="3569" spans="1:10" x14ac:dyDescent="0.25">
      <c r="A3569">
        <v>21.270019999999931</v>
      </c>
      <c r="B3569">
        <v>2.399902000000111</v>
      </c>
      <c r="C3569">
        <v>11.170043999999962</v>
      </c>
      <c r="D3569">
        <v>8.4374121431773865</v>
      </c>
      <c r="E3569">
        <v>8.4366462710202068</v>
      </c>
      <c r="F3569">
        <v>13.239990000000034</v>
      </c>
      <c r="G3569">
        <v>7.7299800000000687</v>
      </c>
      <c r="I3569">
        <f t="shared" si="110"/>
        <v>8.9914188803901389</v>
      </c>
      <c r="J3569">
        <f t="shared" si="111"/>
        <v>8.2171905714179942</v>
      </c>
    </row>
    <row r="3570" spans="1:10" x14ac:dyDescent="0.25">
      <c r="A3570">
        <v>13.279907000000094</v>
      </c>
      <c r="B3570">
        <v>21.270019999999931</v>
      </c>
      <c r="C3570">
        <v>2.399902000000111</v>
      </c>
      <c r="D3570">
        <v>8.4357209638655739</v>
      </c>
      <c r="E3570">
        <v>8.4374121431773865</v>
      </c>
      <c r="F3570">
        <v>0</v>
      </c>
      <c r="G3570">
        <v>13.239990000000034</v>
      </c>
      <c r="I3570">
        <f t="shared" si="110"/>
        <v>7.8087492962643577</v>
      </c>
      <c r="J3570">
        <f t="shared" si="111"/>
        <v>9.3783067713049242</v>
      </c>
    </row>
    <row r="3571" spans="1:10" x14ac:dyDescent="0.25">
      <c r="A3571">
        <v>8.5900879999999233</v>
      </c>
      <c r="B3571">
        <v>13.279907000000094</v>
      </c>
      <c r="C3571">
        <v>21.270019999999931</v>
      </c>
      <c r="D3571">
        <v>8.4393149988798921</v>
      </c>
      <c r="E3571">
        <v>8.4357209638655739</v>
      </c>
      <c r="F3571">
        <v>6.0500489999999445</v>
      </c>
      <c r="G3571">
        <v>0</v>
      </c>
      <c r="I3571">
        <f t="shared" si="110"/>
        <v>8.2142051218629017</v>
      </c>
      <c r="J3571">
        <f t="shared" si="111"/>
        <v>10.413238090492602</v>
      </c>
    </row>
    <row r="3572" spans="1:10" x14ac:dyDescent="0.25">
      <c r="A3572">
        <v>2.5900879999999233</v>
      </c>
      <c r="B3572">
        <v>8.5900879999999233</v>
      </c>
      <c r="C3572">
        <v>13.279907000000094</v>
      </c>
      <c r="D3572">
        <v>8.4406701478163768</v>
      </c>
      <c r="E3572">
        <v>8.4393149988798921</v>
      </c>
      <c r="F3572">
        <v>0.97998099999995247</v>
      </c>
      <c r="G3572">
        <v>6.0500489999999445</v>
      </c>
      <c r="I3572">
        <f t="shared" si="110"/>
        <v>6.809848559567266</v>
      </c>
      <c r="J3572">
        <f t="shared" si="111"/>
        <v>9.1012909601181029</v>
      </c>
    </row>
    <row r="3573" spans="1:10" x14ac:dyDescent="0.25">
      <c r="A3573">
        <v>12.84997599999997</v>
      </c>
      <c r="B3573">
        <v>2.5900879999999233</v>
      </c>
      <c r="C3573">
        <v>8.5900879999999233</v>
      </c>
      <c r="D3573">
        <v>8.4407119664148045</v>
      </c>
      <c r="E3573">
        <v>8.4406701478163768</v>
      </c>
      <c r="F3573">
        <v>4.5299070000000938</v>
      </c>
      <c r="G3573">
        <v>0.97998099999995247</v>
      </c>
      <c r="I3573">
        <f t="shared" si="110"/>
        <v>5.2206428474369453</v>
      </c>
      <c r="J3573">
        <f t="shared" si="111"/>
        <v>7.9791717391164942</v>
      </c>
    </row>
    <row r="3574" spans="1:10" x14ac:dyDescent="0.25">
      <c r="A3574">
        <v>0</v>
      </c>
      <c r="B3574">
        <v>12.84997599999997</v>
      </c>
      <c r="C3574">
        <v>2.5900879999999233</v>
      </c>
      <c r="D3574">
        <v>8.4390749703413821</v>
      </c>
      <c r="E3574">
        <v>8.4407119664148045</v>
      </c>
      <c r="F3574">
        <v>0</v>
      </c>
      <c r="G3574">
        <v>4.5299070000000938</v>
      </c>
      <c r="I3574">
        <f t="shared" si="110"/>
        <v>5.1109227813994931</v>
      </c>
      <c r="J3574">
        <f t="shared" si="111"/>
        <v>8.4862827680315078</v>
      </c>
    </row>
    <row r="3575" spans="1:10" x14ac:dyDescent="0.25">
      <c r="A3575">
        <v>6.4599610000000212</v>
      </c>
      <c r="B3575">
        <v>0</v>
      </c>
      <c r="C3575">
        <v>12.84997599999997</v>
      </c>
      <c r="D3575">
        <v>8.4403087888112172</v>
      </c>
      <c r="E3575">
        <v>8.4390749703413821</v>
      </c>
      <c r="F3575">
        <v>11.770019999999931</v>
      </c>
      <c r="G3575">
        <v>0</v>
      </c>
      <c r="I3575">
        <f t="shared" si="110"/>
        <v>6.9789651595432822</v>
      </c>
      <c r="J3575">
        <f t="shared" si="111"/>
        <v>8.1272150616947236</v>
      </c>
    </row>
    <row r="3576" spans="1:10" x14ac:dyDescent="0.25">
      <c r="A3576">
        <v>3.809936000000107</v>
      </c>
      <c r="B3576">
        <v>6.4599610000000212</v>
      </c>
      <c r="C3576">
        <v>0</v>
      </c>
      <c r="D3576">
        <v>8.4379485234899612</v>
      </c>
      <c r="E3576">
        <v>8.4403087888112172</v>
      </c>
      <c r="F3576">
        <v>1.9799800000000687</v>
      </c>
      <c r="G3576">
        <v>11.770019999999931</v>
      </c>
      <c r="I3576">
        <f t="shared" si="110"/>
        <v>6.1518591878389</v>
      </c>
      <c r="J3576">
        <f t="shared" si="111"/>
        <v>7.5328862452275303</v>
      </c>
    </row>
    <row r="3577" spans="1:10" x14ac:dyDescent="0.25">
      <c r="A3577">
        <v>5.5699460000000727</v>
      </c>
      <c r="B3577">
        <v>3.809936000000107</v>
      </c>
      <c r="C3577">
        <v>6.4599610000000212</v>
      </c>
      <c r="D3577">
        <v>8.4373955496226163</v>
      </c>
      <c r="E3577">
        <v>8.4379485234899612</v>
      </c>
      <c r="F3577">
        <v>3.5600589999999102</v>
      </c>
      <c r="G3577">
        <v>1.9799800000000687</v>
      </c>
      <c r="I3577">
        <f t="shared" si="110"/>
        <v>5.0329878666993455</v>
      </c>
      <c r="J3577">
        <f t="shared" si="111"/>
        <v>7.8958428452606109</v>
      </c>
    </row>
    <row r="3578" spans="1:10" x14ac:dyDescent="0.25">
      <c r="A3578">
        <v>9.1599120000000767</v>
      </c>
      <c r="B3578">
        <v>5.5699460000000727</v>
      </c>
      <c r="C3578">
        <v>3.809936000000107</v>
      </c>
      <c r="D3578">
        <v>8.4361022406372559</v>
      </c>
      <c r="E3578">
        <v>8.4373955496226163</v>
      </c>
      <c r="F3578">
        <v>1.75</v>
      </c>
      <c r="G3578">
        <v>3.5600589999999102</v>
      </c>
      <c r="I3578">
        <f t="shared" si="110"/>
        <v>4.7632532242565464</v>
      </c>
      <c r="J3578">
        <f t="shared" si="111"/>
        <v>7.8193621030809304</v>
      </c>
    </row>
    <row r="3579" spans="1:10" x14ac:dyDescent="0.25">
      <c r="A3579">
        <v>2.9499510000000555</v>
      </c>
      <c r="B3579">
        <v>9.1599120000000767</v>
      </c>
      <c r="C3579">
        <v>5.5699460000000727</v>
      </c>
      <c r="D3579">
        <v>8.435301414640989</v>
      </c>
      <c r="E3579">
        <v>8.4361022406372559</v>
      </c>
      <c r="F3579">
        <v>0</v>
      </c>
      <c r="G3579">
        <v>1.75</v>
      </c>
      <c r="I3579">
        <f t="shared" si="110"/>
        <v>4.5785349999363865</v>
      </c>
      <c r="J3579">
        <f t="shared" si="111"/>
        <v>8.3852118796422186</v>
      </c>
    </row>
    <row r="3580" spans="1:10" x14ac:dyDescent="0.25">
      <c r="A3580">
        <v>5.2900389999999788</v>
      </c>
      <c r="B3580">
        <v>2.9499510000000555</v>
      </c>
      <c r="C3580">
        <v>9.1599120000000767</v>
      </c>
      <c r="D3580">
        <v>8.4355038198324301</v>
      </c>
      <c r="E3580">
        <v>8.435301414640989</v>
      </c>
      <c r="F3580">
        <v>15.030029999999897</v>
      </c>
      <c r="G3580">
        <v>0</v>
      </c>
      <c r="I3580">
        <f t="shared" si="110"/>
        <v>7.4464035496596637</v>
      </c>
      <c r="J3580">
        <f t="shared" si="111"/>
        <v>8.0738272593297182</v>
      </c>
    </row>
    <row r="3581" spans="1:10" x14ac:dyDescent="0.25">
      <c r="A3581">
        <v>6.9700929999999062</v>
      </c>
      <c r="B3581">
        <v>5.2900389999999788</v>
      </c>
      <c r="C3581">
        <v>2.9499510000000555</v>
      </c>
      <c r="D3581">
        <v>8.433971970399357</v>
      </c>
      <c r="E3581">
        <v>8.4355038198324301</v>
      </c>
      <c r="F3581">
        <v>7.5200190000000475</v>
      </c>
      <c r="G3581">
        <v>15.030029999999897</v>
      </c>
      <c r="I3581">
        <f t="shared" si="110"/>
        <v>8.4126559577706708</v>
      </c>
      <c r="J3581">
        <f t="shared" si="111"/>
        <v>7.701780904264325</v>
      </c>
    </row>
    <row r="3582" spans="1:10" x14ac:dyDescent="0.25">
      <c r="A3582">
        <v>5.3800049999999828</v>
      </c>
      <c r="B3582">
        <v>6.9700929999999062</v>
      </c>
      <c r="C3582">
        <v>5.2900389999999788</v>
      </c>
      <c r="D3582">
        <v>8.4330942671692064</v>
      </c>
      <c r="E3582">
        <v>8.433971970399357</v>
      </c>
      <c r="F3582">
        <v>6</v>
      </c>
      <c r="G3582">
        <v>7.5200190000000475</v>
      </c>
      <c r="I3582">
        <f t="shared" si="110"/>
        <v>6.9253791232282023</v>
      </c>
      <c r="J3582">
        <f t="shared" si="111"/>
        <v>8.1190680999753084</v>
      </c>
    </row>
    <row r="3583" spans="1:10" x14ac:dyDescent="0.25">
      <c r="A3583">
        <v>1.3599850000000515</v>
      </c>
      <c r="B3583">
        <v>5.3800049999999828</v>
      </c>
      <c r="C3583">
        <v>6.9700929999999062</v>
      </c>
      <c r="D3583">
        <v>8.4326859497627957</v>
      </c>
      <c r="E3583">
        <v>8.4330942671692064</v>
      </c>
      <c r="F3583">
        <v>1.8399650000001202</v>
      </c>
      <c r="G3583">
        <v>6</v>
      </c>
      <c r="I3583">
        <f t="shared" si="110"/>
        <v>5.7619969475446666</v>
      </c>
      <c r="J3583">
        <f t="shared" si="111"/>
        <v>8.1157706004105279</v>
      </c>
    </row>
    <row r="3584" spans="1:10" x14ac:dyDescent="0.25">
      <c r="A3584">
        <v>8.7399900000000343</v>
      </c>
      <c r="B3584">
        <v>1.3599850000000515</v>
      </c>
      <c r="C3584">
        <v>5.3800049999999828</v>
      </c>
      <c r="D3584">
        <v>8.431834197265653</v>
      </c>
      <c r="E3584">
        <v>8.4326859497627957</v>
      </c>
      <c r="F3584">
        <v>9.910033999999996</v>
      </c>
      <c r="G3584">
        <v>1.8399650000001202</v>
      </c>
      <c r="I3584">
        <f t="shared" si="110"/>
        <v>6.0150028428986682</v>
      </c>
      <c r="J3584">
        <f t="shared" si="111"/>
        <v>7.5198957065587155</v>
      </c>
    </row>
    <row r="3585" spans="1:10" x14ac:dyDescent="0.25">
      <c r="A3585">
        <v>3.8000489999999445</v>
      </c>
      <c r="B3585">
        <v>8.7399900000000343</v>
      </c>
      <c r="C3585">
        <v>1.3599850000000515</v>
      </c>
      <c r="D3585">
        <v>8.4298615754533053</v>
      </c>
      <c r="E3585">
        <v>8.431834197265653</v>
      </c>
      <c r="F3585">
        <v>0.59997599999996964</v>
      </c>
      <c r="G3585">
        <v>9.910033999999996</v>
      </c>
      <c r="I3585">
        <f t="shared" si="110"/>
        <v>5.8538589152526068</v>
      </c>
      <c r="J3585">
        <f t="shared" si="111"/>
        <v>7.914185780895501</v>
      </c>
    </row>
    <row r="3586" spans="1:10" x14ac:dyDescent="0.25">
      <c r="A3586">
        <v>22.410033999999996</v>
      </c>
      <c r="B3586">
        <v>3.8000489999999445</v>
      </c>
      <c r="C3586">
        <v>8.7399900000000343</v>
      </c>
      <c r="D3586">
        <v>8.4299480585610969</v>
      </c>
      <c r="E3586">
        <v>8.4298615754533053</v>
      </c>
      <c r="F3586">
        <v>24.540038999999979</v>
      </c>
      <c r="G3586">
        <v>0.59997599999996964</v>
      </c>
      <c r="I3586">
        <f t="shared" si="110"/>
        <v>9.703712114951383</v>
      </c>
      <c r="J3586">
        <f t="shared" si="111"/>
        <v>8.1218577398134393</v>
      </c>
    </row>
    <row r="3587" spans="1:10" x14ac:dyDescent="0.25">
      <c r="A3587">
        <v>3.4799800000000687</v>
      </c>
      <c r="B3587">
        <v>22.410033999999996</v>
      </c>
      <c r="C3587">
        <v>3.8000489999999445</v>
      </c>
      <c r="D3587">
        <v>8.4286573144689427</v>
      </c>
      <c r="E3587">
        <v>8.4299480585610969</v>
      </c>
      <c r="F3587">
        <v>0.73999000000003434</v>
      </c>
      <c r="G3587">
        <v>24.540038999999979</v>
      </c>
      <c r="I3587">
        <f t="shared" ref="I3587:I3650" si="112">$M$17+$M$18*B3587+$M$19*C3587+$M$20*D3587+$M$21*E3587+$M$22*F3587+$M$23*G3587</f>
        <v>10.772785005940653</v>
      </c>
      <c r="J3587">
        <f t="shared" ref="J3587:J3650" si="113">$M$42+$M$43*B3587+$M$44*C3587+$M$45*D3587+$M$46*E3587</f>
        <v>9.6404693209432004</v>
      </c>
    </row>
    <row r="3588" spans="1:10" x14ac:dyDescent="0.25">
      <c r="A3588">
        <v>2.2700190000000475</v>
      </c>
      <c r="B3588">
        <v>3.4799800000000687</v>
      </c>
      <c r="C3588">
        <v>22.410033999999996</v>
      </c>
      <c r="D3588">
        <v>8.4325540192307962</v>
      </c>
      <c r="E3588">
        <v>8.4286573144689427</v>
      </c>
      <c r="F3588">
        <v>2.1099850000000515</v>
      </c>
      <c r="G3588">
        <v>0.73999000000003434</v>
      </c>
      <c r="I3588">
        <f t="shared" si="112"/>
        <v>6.7297195495729021</v>
      </c>
      <c r="J3588">
        <f t="shared" si="113"/>
        <v>9.4640201593630096</v>
      </c>
    </row>
    <row r="3589" spans="1:10" x14ac:dyDescent="0.25">
      <c r="A3589">
        <v>17.630004999999983</v>
      </c>
      <c r="B3589">
        <v>2.2700190000000475</v>
      </c>
      <c r="C3589">
        <v>3.4799800000000687</v>
      </c>
      <c r="D3589">
        <v>8.4311740877682073</v>
      </c>
      <c r="E3589">
        <v>8.4325540192307962</v>
      </c>
      <c r="F3589">
        <v>7.2199709999999868</v>
      </c>
      <c r="G3589">
        <v>2.1099850000000515</v>
      </c>
      <c r="I3589">
        <f t="shared" si="112"/>
        <v>5.2897599379026898</v>
      </c>
      <c r="J3589">
        <f t="shared" si="113"/>
        <v>7.4270269739447521</v>
      </c>
    </row>
    <row r="3590" spans="1:10" x14ac:dyDescent="0.25">
      <c r="A3590">
        <v>8.7800290000000132</v>
      </c>
      <c r="B3590">
        <v>17.630004999999983</v>
      </c>
      <c r="C3590">
        <v>2.2700190000000475</v>
      </c>
      <c r="D3590">
        <v>8.4294578885794138</v>
      </c>
      <c r="E3590">
        <v>8.4311740877682073</v>
      </c>
      <c r="F3590">
        <v>3.7299800000000687</v>
      </c>
      <c r="G3590">
        <v>7.2199709999999868</v>
      </c>
      <c r="I3590">
        <f t="shared" si="112"/>
        <v>6.9407860595229725</v>
      </c>
      <c r="J3590">
        <f t="shared" si="113"/>
        <v>8.9688354038417231</v>
      </c>
    </row>
    <row r="3591" spans="1:10" x14ac:dyDescent="0.25">
      <c r="A3591">
        <v>7.5599369999999908</v>
      </c>
      <c r="B3591">
        <v>8.7800290000000132</v>
      </c>
      <c r="C3591">
        <v>17.630004999999983</v>
      </c>
      <c r="D3591">
        <v>8.4320200013923969</v>
      </c>
      <c r="E3591">
        <v>8.4294578885794138</v>
      </c>
      <c r="F3591">
        <v>2.5300290000000132</v>
      </c>
      <c r="G3591">
        <v>3.7299800000000687</v>
      </c>
      <c r="I3591">
        <f t="shared" si="112"/>
        <v>7.2937233334860609</v>
      </c>
      <c r="J3591">
        <f t="shared" si="113"/>
        <v>9.556925321376939</v>
      </c>
    </row>
    <row r="3592" spans="1:10" x14ac:dyDescent="0.25">
      <c r="A3592">
        <v>3.5100099999999657</v>
      </c>
      <c r="B3592">
        <v>7.5599369999999908</v>
      </c>
      <c r="C3592">
        <v>8.7800290000000132</v>
      </c>
      <c r="D3592">
        <v>8.4321168858574875</v>
      </c>
      <c r="E3592">
        <v>8.4320200013923969</v>
      </c>
      <c r="F3592">
        <v>0</v>
      </c>
      <c r="G3592">
        <v>2.5300290000000132</v>
      </c>
      <c r="I3592">
        <f t="shared" si="112"/>
        <v>5.0638998952821073</v>
      </c>
      <c r="J3592">
        <f t="shared" si="113"/>
        <v>8.5339518626607216</v>
      </c>
    </row>
    <row r="3593" spans="1:10" x14ac:dyDescent="0.25">
      <c r="A3593">
        <v>4.7199709999999868</v>
      </c>
      <c r="B3593">
        <v>3.5100099999999657</v>
      </c>
      <c r="C3593">
        <v>7.5599369999999908</v>
      </c>
      <c r="D3593">
        <v>8.431874141664375</v>
      </c>
      <c r="E3593">
        <v>8.4321168858574875</v>
      </c>
      <c r="F3593">
        <v>10.819946000000073</v>
      </c>
      <c r="G3593">
        <v>0</v>
      </c>
      <c r="I3593">
        <f t="shared" si="112"/>
        <v>6.3353124351430008</v>
      </c>
      <c r="J3593">
        <f t="shared" si="113"/>
        <v>7.9722780485450837</v>
      </c>
    </row>
    <row r="3594" spans="1:10" x14ac:dyDescent="0.25">
      <c r="A3594">
        <v>6.1400140000000647</v>
      </c>
      <c r="B3594">
        <v>4.7199709999999868</v>
      </c>
      <c r="C3594">
        <v>3.5100099999999657</v>
      </c>
      <c r="D3594">
        <v>8.4305046747356975</v>
      </c>
      <c r="E3594">
        <v>8.431874141664375</v>
      </c>
      <c r="F3594">
        <v>6.070067999999992</v>
      </c>
      <c r="G3594">
        <v>10.819946000000073</v>
      </c>
      <c r="I3594">
        <f t="shared" si="112"/>
        <v>7.191867665172575</v>
      </c>
      <c r="J3594">
        <f t="shared" si="113"/>
        <v>7.6952707527057891</v>
      </c>
    </row>
    <row r="3595" spans="1:10" x14ac:dyDescent="0.25">
      <c r="A3595">
        <v>13.640014000000065</v>
      </c>
      <c r="B3595">
        <v>6.1400140000000647</v>
      </c>
      <c r="C3595">
        <v>4.7199709999999868</v>
      </c>
      <c r="D3595">
        <v>8.4294725374130994</v>
      </c>
      <c r="E3595">
        <v>8.4305046747356975</v>
      </c>
      <c r="F3595">
        <v>12.359985999999935</v>
      </c>
      <c r="G3595">
        <v>6.070067999999992</v>
      </c>
      <c r="I3595">
        <f t="shared" si="112"/>
        <v>7.8511497067768419</v>
      </c>
      <c r="J3595">
        <f t="shared" si="113"/>
        <v>7.9705798727322978</v>
      </c>
    </row>
    <row r="3596" spans="1:10" x14ac:dyDescent="0.25">
      <c r="A3596">
        <v>7.6300049999999828</v>
      </c>
      <c r="B3596">
        <v>13.640014000000065</v>
      </c>
      <c r="C3596">
        <v>6.1400140000000647</v>
      </c>
      <c r="D3596">
        <v>8.4288358692992489</v>
      </c>
      <c r="E3596">
        <v>8.4294725374130994</v>
      </c>
      <c r="F3596">
        <v>0</v>
      </c>
      <c r="G3596">
        <v>12.359985999999935</v>
      </c>
      <c r="I3596">
        <f t="shared" si="112"/>
        <v>7.4267997538810038</v>
      </c>
      <c r="J3596">
        <f t="shared" si="113"/>
        <v>8.9258881502315006</v>
      </c>
    </row>
    <row r="3597" spans="1:10" x14ac:dyDescent="0.25">
      <c r="A3597">
        <v>1.7700199999999313</v>
      </c>
      <c r="B3597">
        <v>7.6300049999999828</v>
      </c>
      <c r="C3597">
        <v>13.640014000000065</v>
      </c>
      <c r="D3597">
        <v>8.430284626077313</v>
      </c>
      <c r="E3597">
        <v>8.4288358692992489</v>
      </c>
      <c r="F3597">
        <v>2.5100099999999657</v>
      </c>
      <c r="G3597">
        <v>0</v>
      </c>
      <c r="I3597">
        <f t="shared" si="112"/>
        <v>5.7769227414469686</v>
      </c>
      <c r="J3597">
        <f t="shared" si="113"/>
        <v>9.0301399662676154</v>
      </c>
    </row>
    <row r="3598" spans="1:10" x14ac:dyDescent="0.25">
      <c r="A3598">
        <v>5.5500489999999445</v>
      </c>
      <c r="B3598">
        <v>1.7700199999999313</v>
      </c>
      <c r="C3598">
        <v>7.6300049999999828</v>
      </c>
      <c r="D3598">
        <v>8.4300622026125893</v>
      </c>
      <c r="E3598">
        <v>8.430284626077313</v>
      </c>
      <c r="F3598">
        <v>5.75</v>
      </c>
      <c r="G3598">
        <v>2.5100099999999657</v>
      </c>
      <c r="I3598">
        <f t="shared" si="112"/>
        <v>5.6086657149635659</v>
      </c>
      <c r="J3598">
        <f t="shared" si="113"/>
        <v>7.7902261038870178</v>
      </c>
    </row>
    <row r="3599" spans="1:10" x14ac:dyDescent="0.25">
      <c r="A3599">
        <v>4.7900399999998626</v>
      </c>
      <c r="B3599">
        <v>5.5500489999999445</v>
      </c>
      <c r="C3599">
        <v>1.7700199999999313</v>
      </c>
      <c r="D3599">
        <v>8.4282116768547084</v>
      </c>
      <c r="E3599">
        <v>8.4300622026125893</v>
      </c>
      <c r="F3599">
        <v>2.0999750000000859</v>
      </c>
      <c r="G3599">
        <v>5.75</v>
      </c>
      <c r="I3599">
        <f t="shared" si="112"/>
        <v>5.023622070884783</v>
      </c>
      <c r="J3599">
        <f t="shared" si="113"/>
        <v>7.6093196920404536</v>
      </c>
    </row>
    <row r="3600" spans="1:10" x14ac:dyDescent="0.25">
      <c r="A3600">
        <v>4.8601079999998547</v>
      </c>
      <c r="B3600">
        <v>4.7900399999998626</v>
      </c>
      <c r="C3600">
        <v>5.5500489999999445</v>
      </c>
      <c r="D3600">
        <v>8.4274121872222487</v>
      </c>
      <c r="E3600">
        <v>8.4282116768547084</v>
      </c>
      <c r="F3600">
        <v>0.70996000000013737</v>
      </c>
      <c r="G3600">
        <v>2.0999750000000859</v>
      </c>
      <c r="I3600">
        <f t="shared" si="112"/>
        <v>4.3900018249788797</v>
      </c>
      <c r="J3600">
        <f t="shared" si="113"/>
        <v>7.9072041513733842</v>
      </c>
    </row>
    <row r="3601" spans="1:10" x14ac:dyDescent="0.25">
      <c r="A3601">
        <v>3.4699709999999868</v>
      </c>
      <c r="B3601">
        <v>4.8601079999998547</v>
      </c>
      <c r="C3601">
        <v>4.7900399999998626</v>
      </c>
      <c r="D3601">
        <v>8.4264020866426268</v>
      </c>
      <c r="E3601">
        <v>8.4274121872222487</v>
      </c>
      <c r="F3601">
        <v>4.7099610000000212</v>
      </c>
      <c r="G3601">
        <v>0.70996000000013737</v>
      </c>
      <c r="I3601">
        <f t="shared" si="112"/>
        <v>4.8654559697899868</v>
      </c>
      <c r="J3601">
        <f t="shared" si="113"/>
        <v>7.837967814618378</v>
      </c>
    </row>
    <row r="3602" spans="1:10" x14ac:dyDescent="0.25">
      <c r="A3602">
        <v>0</v>
      </c>
      <c r="B3602">
        <v>3.4699709999999868</v>
      </c>
      <c r="C3602">
        <v>4.8601079999998547</v>
      </c>
      <c r="D3602">
        <v>8.4254119994447798</v>
      </c>
      <c r="E3602">
        <v>8.4264020866426268</v>
      </c>
      <c r="F3602">
        <v>7.9500729999999749</v>
      </c>
      <c r="G3602">
        <v>4.7099610000000212</v>
      </c>
      <c r="I3602">
        <f t="shared" si="112"/>
        <v>6.3396543947219612</v>
      </c>
      <c r="J3602">
        <f t="shared" si="113"/>
        <v>7.6940869476046272</v>
      </c>
    </row>
    <row r="3603" spans="1:10" x14ac:dyDescent="0.25">
      <c r="A3603">
        <v>6.6500249999999141</v>
      </c>
      <c r="B3603">
        <v>0</v>
      </c>
      <c r="C3603">
        <v>3.4699709999999868</v>
      </c>
      <c r="D3603">
        <v>8.4240366341937545</v>
      </c>
      <c r="E3603">
        <v>8.4254119994447798</v>
      </c>
      <c r="F3603">
        <v>12.25</v>
      </c>
      <c r="G3603">
        <v>7.9500729999999749</v>
      </c>
      <c r="I3603">
        <f t="shared" si="112"/>
        <v>7.4688382378333769</v>
      </c>
      <c r="J3603">
        <f t="shared" si="113"/>
        <v>7.1777648973006585</v>
      </c>
    </row>
    <row r="3604" spans="1:10" x14ac:dyDescent="0.25">
      <c r="A3604">
        <v>0</v>
      </c>
      <c r="B3604">
        <v>6.6500249999999141</v>
      </c>
      <c r="C3604">
        <v>0</v>
      </c>
      <c r="D3604">
        <v>8.4216992211432</v>
      </c>
      <c r="E3604">
        <v>8.4240366341937545</v>
      </c>
      <c r="F3604">
        <v>14.060058000000026</v>
      </c>
      <c r="G3604">
        <v>12.25</v>
      </c>
      <c r="I3604">
        <f t="shared" si="112"/>
        <v>8.9491674507121921</v>
      </c>
      <c r="J3604">
        <f t="shared" si="113"/>
        <v>7.5482190246478504</v>
      </c>
    </row>
    <row r="3605" spans="1:10" x14ac:dyDescent="0.25">
      <c r="A3605">
        <v>17.680053999999927</v>
      </c>
      <c r="B3605">
        <v>0</v>
      </c>
      <c r="C3605">
        <v>6.6500249999999141</v>
      </c>
      <c r="D3605">
        <v>8.4212077719833829</v>
      </c>
      <c r="E3605">
        <v>8.4216992211432</v>
      </c>
      <c r="F3605">
        <v>9.4399410000000898</v>
      </c>
      <c r="G3605">
        <v>14.060058000000026</v>
      </c>
      <c r="I3605">
        <f t="shared" si="112"/>
        <v>8.6545906329378788</v>
      </c>
      <c r="J3605">
        <f t="shared" si="113"/>
        <v>7.4969403063295932</v>
      </c>
    </row>
    <row r="3606" spans="1:10" x14ac:dyDescent="0.25">
      <c r="A3606">
        <v>5.3100589999999102</v>
      </c>
      <c r="B3606">
        <v>17.680053999999927</v>
      </c>
      <c r="C3606">
        <v>0</v>
      </c>
      <c r="D3606">
        <v>8.418872439822545</v>
      </c>
      <c r="E3606">
        <v>8.4212077719833829</v>
      </c>
      <c r="F3606">
        <v>0</v>
      </c>
      <c r="G3606">
        <v>9.4399410000000898</v>
      </c>
      <c r="I3606">
        <f t="shared" si="112"/>
        <v>6.2778902367346969</v>
      </c>
      <c r="J3606">
        <f t="shared" si="113"/>
        <v>8.7423360022136585</v>
      </c>
    </row>
    <row r="3607" spans="1:10" x14ac:dyDescent="0.25">
      <c r="A3607">
        <v>0.92004399999996167</v>
      </c>
      <c r="B3607">
        <v>5.3100589999999102</v>
      </c>
      <c r="C3607">
        <v>17.680053999999927</v>
      </c>
      <c r="D3607">
        <v>8.4214399977821159</v>
      </c>
      <c r="E3607">
        <v>8.418872439822545</v>
      </c>
      <c r="F3607">
        <v>0</v>
      </c>
      <c r="G3607">
        <v>0</v>
      </c>
      <c r="I3607">
        <f t="shared" si="112"/>
        <v>5.5866183971767995</v>
      </c>
      <c r="J3607">
        <f t="shared" si="113"/>
        <v>9.1825696890435431</v>
      </c>
    </row>
    <row r="3608" spans="1:10" x14ac:dyDescent="0.25">
      <c r="A3608">
        <v>0.20996100000002116</v>
      </c>
      <c r="B3608">
        <v>0.92004399999996167</v>
      </c>
      <c r="C3608">
        <v>5.3100589999999102</v>
      </c>
      <c r="D3608">
        <v>8.4205776416297375</v>
      </c>
      <c r="E3608">
        <v>8.4214399977821159</v>
      </c>
      <c r="F3608">
        <v>5.8499759999999696</v>
      </c>
      <c r="G3608">
        <v>0</v>
      </c>
      <c r="I3608">
        <f t="shared" si="112"/>
        <v>4.658751089135162</v>
      </c>
      <c r="J3608">
        <f t="shared" si="113"/>
        <v>7.4615409941629771</v>
      </c>
    </row>
    <row r="3609" spans="1:10" x14ac:dyDescent="0.25">
      <c r="A3609">
        <v>1.2800290000000132</v>
      </c>
      <c r="B3609">
        <v>0.20996100000002116</v>
      </c>
      <c r="C3609">
        <v>0.92004399999996167</v>
      </c>
      <c r="D3609">
        <v>8.4184993557772501</v>
      </c>
      <c r="E3609">
        <v>8.4205776416297375</v>
      </c>
      <c r="F3609">
        <v>22.670043999999962</v>
      </c>
      <c r="G3609">
        <v>5.8499759999999696</v>
      </c>
      <c r="I3609">
        <f t="shared" si="112"/>
        <v>8.9617117727880498</v>
      </c>
      <c r="J3609">
        <f t="shared" si="113"/>
        <v>6.9420511661718747</v>
      </c>
    </row>
    <row r="3610" spans="1:10" x14ac:dyDescent="0.25">
      <c r="A3610">
        <v>2.940063999999893</v>
      </c>
      <c r="B3610">
        <v>1.2800290000000132</v>
      </c>
      <c r="C3610">
        <v>0.20996100000002116</v>
      </c>
      <c r="D3610">
        <v>8.4162255224376992</v>
      </c>
      <c r="E3610">
        <v>8.4184993557772501</v>
      </c>
      <c r="F3610">
        <v>9.429932000000008</v>
      </c>
      <c r="G3610">
        <v>22.670043999999962</v>
      </c>
      <c r="I3610">
        <f t="shared" si="112"/>
        <v>9.7325049740120519</v>
      </c>
      <c r="J3610">
        <f t="shared" si="113"/>
        <v>6.9857743343842236</v>
      </c>
    </row>
    <row r="3611" spans="1:10" x14ac:dyDescent="0.25">
      <c r="A3611">
        <v>14.739990999999918</v>
      </c>
      <c r="B3611">
        <v>2.940063999999893</v>
      </c>
      <c r="C3611">
        <v>1.2800290000000132</v>
      </c>
      <c r="D3611">
        <v>8.414249284131845</v>
      </c>
      <c r="E3611">
        <v>8.4162255224376992</v>
      </c>
      <c r="F3611">
        <v>5.5300290000000132</v>
      </c>
      <c r="G3611">
        <v>9.429932000000008</v>
      </c>
      <c r="I3611">
        <f t="shared" si="112"/>
        <v>6.2704620159809856</v>
      </c>
      <c r="J3611">
        <f t="shared" si="113"/>
        <v>7.2726964421906777</v>
      </c>
    </row>
    <row r="3612" spans="1:10" x14ac:dyDescent="0.25">
      <c r="A3612">
        <v>0.3000489999999445</v>
      </c>
      <c r="B3612">
        <v>14.739990999999918</v>
      </c>
      <c r="C3612">
        <v>2.940063999999893</v>
      </c>
      <c r="D3612">
        <v>8.4127337289590507</v>
      </c>
      <c r="E3612">
        <v>8.414249284131845</v>
      </c>
      <c r="F3612">
        <v>0</v>
      </c>
      <c r="G3612">
        <v>5.5300290000000132</v>
      </c>
      <c r="I3612">
        <f t="shared" si="112"/>
        <v>5.5629632915481935</v>
      </c>
      <c r="J3612">
        <f t="shared" si="113"/>
        <v>8.7177445490718029</v>
      </c>
    </row>
    <row r="3613" spans="1:10" x14ac:dyDescent="0.25">
      <c r="A3613">
        <v>29.619995000000017</v>
      </c>
      <c r="B3613">
        <v>0.3000489999999445</v>
      </c>
      <c r="C3613">
        <v>14.739990999999918</v>
      </c>
      <c r="D3613">
        <v>8.4144849764738705</v>
      </c>
      <c r="E3613">
        <v>8.4127337289590507</v>
      </c>
      <c r="F3613">
        <v>9.4199220000000423</v>
      </c>
      <c r="G3613">
        <v>0</v>
      </c>
      <c r="I3613">
        <f t="shared" si="112"/>
        <v>6.7622231376035575</v>
      </c>
      <c r="J3613">
        <f t="shared" si="113"/>
        <v>8.3415706349029293</v>
      </c>
    </row>
    <row r="3614" spans="1:10" x14ac:dyDescent="0.25">
      <c r="A3614">
        <v>1.8800049999999828</v>
      </c>
      <c r="B3614">
        <v>29.619995000000017</v>
      </c>
      <c r="C3614">
        <v>0.3000489999999445</v>
      </c>
      <c r="D3614">
        <v>8.4122396981184551</v>
      </c>
      <c r="E3614">
        <v>8.4144849764738705</v>
      </c>
      <c r="F3614">
        <v>13.469970999999987</v>
      </c>
      <c r="G3614">
        <v>9.4199220000000423</v>
      </c>
      <c r="I3614">
        <f t="shared" si="112"/>
        <v>10.444994874586516</v>
      </c>
      <c r="J3614">
        <f t="shared" si="113"/>
        <v>10.064005621829702</v>
      </c>
    </row>
    <row r="3615" spans="1:10" x14ac:dyDescent="0.25">
      <c r="A3615">
        <v>13.359985000000052</v>
      </c>
      <c r="B3615">
        <v>1.8800049999999828</v>
      </c>
      <c r="C3615">
        <v>29.619995000000017</v>
      </c>
      <c r="D3615">
        <v>8.418106297095461</v>
      </c>
      <c r="E3615">
        <v>8.4122396981184551</v>
      </c>
      <c r="F3615">
        <v>7.6500240000000304</v>
      </c>
      <c r="G3615">
        <v>13.469970999999987</v>
      </c>
      <c r="I3615">
        <f t="shared" si="112"/>
        <v>11.653421590864999</v>
      </c>
      <c r="J3615">
        <f t="shared" si="113"/>
        <v>10.011682968673703</v>
      </c>
    </row>
    <row r="3616" spans="1:10" x14ac:dyDescent="0.25">
      <c r="A3616">
        <v>6.8299560000000383</v>
      </c>
      <c r="B3616">
        <v>13.359985000000052</v>
      </c>
      <c r="C3616">
        <v>1.8800049999999828</v>
      </c>
      <c r="D3616">
        <v>8.416298193860646</v>
      </c>
      <c r="E3616">
        <v>8.418106297095461</v>
      </c>
      <c r="F3616">
        <v>0.14001499999994849</v>
      </c>
      <c r="G3616">
        <v>7.6500240000000304</v>
      </c>
      <c r="I3616">
        <f t="shared" si="112"/>
        <v>5.7737610806377351</v>
      </c>
      <c r="J3616">
        <f t="shared" si="113"/>
        <v>8.4626871515573079</v>
      </c>
    </row>
    <row r="3617" spans="1:10" x14ac:dyDescent="0.25">
      <c r="A3617">
        <v>5.2999260000001414</v>
      </c>
      <c r="B3617">
        <v>6.8299560000000383</v>
      </c>
      <c r="C3617">
        <v>13.359985000000052</v>
      </c>
      <c r="D3617">
        <v>8.4176649858999433</v>
      </c>
      <c r="E3617">
        <v>8.416298193860646</v>
      </c>
      <c r="F3617">
        <v>0</v>
      </c>
      <c r="G3617">
        <v>0.14001499999994849</v>
      </c>
      <c r="I3617">
        <f t="shared" si="112"/>
        <v>5.1342990901428669</v>
      </c>
      <c r="J3617">
        <f t="shared" si="113"/>
        <v>8.911169742750662</v>
      </c>
    </row>
    <row r="3618" spans="1:10" x14ac:dyDescent="0.25">
      <c r="A3618">
        <v>7.8800049999999828</v>
      </c>
      <c r="B3618">
        <v>5.2999260000001414</v>
      </c>
      <c r="C3618">
        <v>6.8299560000000383</v>
      </c>
      <c r="D3618">
        <v>8.4172261498065488</v>
      </c>
      <c r="E3618">
        <v>8.4176649858999433</v>
      </c>
      <c r="F3618">
        <v>0</v>
      </c>
      <c r="G3618">
        <v>0</v>
      </c>
      <c r="I3618">
        <f t="shared" si="112"/>
        <v>4.0057822181994283</v>
      </c>
      <c r="J3618">
        <f t="shared" si="113"/>
        <v>8.0879736189174203</v>
      </c>
    </row>
    <row r="3619" spans="1:10" x14ac:dyDescent="0.25">
      <c r="A3619">
        <v>1.9200439999999617</v>
      </c>
      <c r="B3619">
        <v>7.8800049999999828</v>
      </c>
      <c r="C3619">
        <v>5.2999260000001414</v>
      </c>
      <c r="D3619">
        <v>8.4163647792208049</v>
      </c>
      <c r="E3619">
        <v>8.4172261498065488</v>
      </c>
      <c r="F3619">
        <v>0</v>
      </c>
      <c r="G3619">
        <v>0</v>
      </c>
      <c r="I3619">
        <f t="shared" si="112"/>
        <v>4.0307601573005165</v>
      </c>
      <c r="J3619">
        <f t="shared" si="113"/>
        <v>8.2132231891036529</v>
      </c>
    </row>
    <row r="3620" spans="1:10" x14ac:dyDescent="0.25">
      <c r="A3620">
        <v>1</v>
      </c>
      <c r="B3620">
        <v>1.9200439999999617</v>
      </c>
      <c r="C3620">
        <v>7.8800049999999828</v>
      </c>
      <c r="D3620">
        <v>8.4162166135359371</v>
      </c>
      <c r="E3620">
        <v>8.4163647792208049</v>
      </c>
      <c r="F3620">
        <v>3.1599120000000767</v>
      </c>
      <c r="G3620">
        <v>0</v>
      </c>
      <c r="I3620">
        <f t="shared" si="112"/>
        <v>4.5334701190263376</v>
      </c>
      <c r="J3620">
        <f t="shared" si="113"/>
        <v>7.8271505983575409</v>
      </c>
    </row>
    <row r="3621" spans="1:10" x14ac:dyDescent="0.25">
      <c r="A3621">
        <v>6.8299560000000383</v>
      </c>
      <c r="B3621">
        <v>1</v>
      </c>
      <c r="C3621">
        <v>1.9200439999999617</v>
      </c>
      <c r="D3621">
        <v>8.4144225863021518</v>
      </c>
      <c r="E3621">
        <v>8.4162166135359371</v>
      </c>
      <c r="F3621">
        <v>2.6999510000000555</v>
      </c>
      <c r="G3621">
        <v>3.1599120000000767</v>
      </c>
      <c r="I3621">
        <f t="shared" si="112"/>
        <v>4.1709867882549334</v>
      </c>
      <c r="J3621">
        <f t="shared" si="113"/>
        <v>7.1269847223314082</v>
      </c>
    </row>
    <row r="3622" spans="1:10" x14ac:dyDescent="0.25">
      <c r="A3622">
        <v>0</v>
      </c>
      <c r="B3622">
        <v>6.8299560000000383</v>
      </c>
      <c r="C3622">
        <v>1</v>
      </c>
      <c r="D3622">
        <v>8.4123755342352542</v>
      </c>
      <c r="E3622">
        <v>8.4144225863021518</v>
      </c>
      <c r="F3622">
        <v>0.1999510000000555</v>
      </c>
      <c r="G3622">
        <v>2.6999510000000555</v>
      </c>
      <c r="I3622">
        <f t="shared" si="112"/>
        <v>3.9422719246347659</v>
      </c>
      <c r="J3622">
        <f t="shared" si="113"/>
        <v>7.6653518951180422</v>
      </c>
    </row>
    <row r="3623" spans="1:10" x14ac:dyDescent="0.25">
      <c r="A3623">
        <v>5.0300290000000132</v>
      </c>
      <c r="B3623">
        <v>0</v>
      </c>
      <c r="C3623">
        <v>6.8299560000000383</v>
      </c>
      <c r="D3623">
        <v>8.4119387637317402</v>
      </c>
      <c r="E3623">
        <v>8.4123755342352542</v>
      </c>
      <c r="F3623">
        <v>18.119995000000017</v>
      </c>
      <c r="G3623">
        <v>0.1999510000000555</v>
      </c>
      <c r="I3623">
        <f t="shared" si="112"/>
        <v>7.5512905672354016</v>
      </c>
      <c r="J3623">
        <f t="shared" si="113"/>
        <v>7.5120443986317289</v>
      </c>
    </row>
    <row r="3624" spans="1:10" x14ac:dyDescent="0.25">
      <c r="A3624">
        <v>4.8499750000000859</v>
      </c>
      <c r="B3624">
        <v>5.0300290000000132</v>
      </c>
      <c r="C3624">
        <v>0</v>
      </c>
      <c r="D3624">
        <v>8.4096175885761841</v>
      </c>
      <c r="E3624">
        <v>8.4119387637317402</v>
      </c>
      <c r="F3624">
        <v>4.0799560000000383</v>
      </c>
      <c r="G3624">
        <v>18.119995000000017</v>
      </c>
      <c r="I3624">
        <f t="shared" si="112"/>
        <v>7.8763668149824442</v>
      </c>
      <c r="J3624">
        <f t="shared" si="113"/>
        <v>7.3687916294570508</v>
      </c>
    </row>
    <row r="3625" spans="1:10" x14ac:dyDescent="0.25">
      <c r="A3625">
        <v>11.390014999999948</v>
      </c>
      <c r="B3625">
        <v>4.8499750000000859</v>
      </c>
      <c r="C3625">
        <v>5.0300290000000132</v>
      </c>
      <c r="D3625">
        <v>8.4086852882758887</v>
      </c>
      <c r="E3625">
        <v>8.4096175885761841</v>
      </c>
      <c r="F3625">
        <v>8.5800789999998415</v>
      </c>
      <c r="G3625">
        <v>4.0799560000000383</v>
      </c>
      <c r="I3625">
        <f t="shared" si="112"/>
        <v>6.4973514883914429</v>
      </c>
      <c r="J3625">
        <f t="shared" si="113"/>
        <v>7.8552803828478091</v>
      </c>
    </row>
    <row r="3626" spans="1:10" x14ac:dyDescent="0.25">
      <c r="A3626">
        <v>2.119995999999901</v>
      </c>
      <c r="B3626">
        <v>11.390014999999948</v>
      </c>
      <c r="C3626">
        <v>4.8499750000000859</v>
      </c>
      <c r="D3626">
        <v>8.4077038458356572</v>
      </c>
      <c r="E3626">
        <v>8.4086852882758887</v>
      </c>
      <c r="F3626">
        <v>0</v>
      </c>
      <c r="G3626">
        <v>8.5800789999998415</v>
      </c>
      <c r="I3626">
        <f t="shared" si="112"/>
        <v>6.1905350729751296</v>
      </c>
      <c r="J3626">
        <f t="shared" si="113"/>
        <v>8.5454103996048172</v>
      </c>
    </row>
    <row r="3627" spans="1:10" x14ac:dyDescent="0.25">
      <c r="A3627">
        <v>4.2299800000000687</v>
      </c>
      <c r="B3627">
        <v>2.119995999999901</v>
      </c>
      <c r="C3627">
        <v>11.390014999999948</v>
      </c>
      <c r="D3627">
        <v>8.4085260987041899</v>
      </c>
      <c r="E3627">
        <v>8.4077038458356572</v>
      </c>
      <c r="F3627">
        <v>6.5</v>
      </c>
      <c r="G3627">
        <v>0</v>
      </c>
      <c r="I3627">
        <f t="shared" si="112"/>
        <v>5.8028270940424225</v>
      </c>
      <c r="J3627">
        <f t="shared" si="113"/>
        <v>8.1996181048308472</v>
      </c>
    </row>
    <row r="3628" spans="1:10" x14ac:dyDescent="0.25">
      <c r="A3628">
        <v>3.0899650000001202</v>
      </c>
      <c r="B3628">
        <v>4.2299800000000687</v>
      </c>
      <c r="C3628">
        <v>2.119995999999901</v>
      </c>
      <c r="D3628">
        <v>8.4067927662624307</v>
      </c>
      <c r="E3628">
        <v>8.4085260987041899</v>
      </c>
      <c r="F3628">
        <v>8.6199950000000172</v>
      </c>
      <c r="G3628">
        <v>6.5</v>
      </c>
      <c r="I3628">
        <f t="shared" si="112"/>
        <v>6.5555484983808574</v>
      </c>
      <c r="J3628">
        <f t="shared" si="113"/>
        <v>7.4945847619943082</v>
      </c>
    </row>
    <row r="3629" spans="1:10" x14ac:dyDescent="0.25">
      <c r="A3629">
        <v>2.1899410000000898</v>
      </c>
      <c r="B3629">
        <v>3.0899650000001202</v>
      </c>
      <c r="C3629">
        <v>4.2299800000000687</v>
      </c>
      <c r="D3629">
        <v>8.4056418120694669</v>
      </c>
      <c r="E3629">
        <v>8.4067927662624307</v>
      </c>
      <c r="F3629">
        <v>7.6300049999999828</v>
      </c>
      <c r="G3629">
        <v>8.6199950000000172</v>
      </c>
      <c r="I3629">
        <f t="shared" si="112"/>
        <v>7.0007297427694688</v>
      </c>
      <c r="J3629">
        <f t="shared" si="113"/>
        <v>7.5830784696531248</v>
      </c>
    </row>
    <row r="3630" spans="1:10" x14ac:dyDescent="0.25">
      <c r="A3630">
        <v>17.900024999999914</v>
      </c>
      <c r="B3630">
        <v>2.1899410000000898</v>
      </c>
      <c r="C3630">
        <v>3.0899650000001202</v>
      </c>
      <c r="D3630">
        <v>8.404177438292038</v>
      </c>
      <c r="E3630">
        <v>8.4056418120694669</v>
      </c>
      <c r="F3630">
        <v>25.739990000000034</v>
      </c>
      <c r="G3630">
        <v>7.6300049999999828</v>
      </c>
      <c r="I3630">
        <f t="shared" si="112"/>
        <v>10.538750463917012</v>
      </c>
      <c r="J3630">
        <f t="shared" si="113"/>
        <v>7.370343410041615</v>
      </c>
    </row>
    <row r="3631" spans="1:10" x14ac:dyDescent="0.25">
      <c r="A3631">
        <v>10.319946000000073</v>
      </c>
      <c r="B3631">
        <v>17.900024999999914</v>
      </c>
      <c r="C3631">
        <v>2.1899410000000898</v>
      </c>
      <c r="D3631">
        <v>8.4024659988984016</v>
      </c>
      <c r="E3631">
        <v>8.404177438292038</v>
      </c>
      <c r="F3631">
        <v>0</v>
      </c>
      <c r="G3631">
        <v>25.739990000000034</v>
      </c>
      <c r="I3631">
        <f t="shared" si="112"/>
        <v>10.205042912134429</v>
      </c>
      <c r="J3631">
        <f t="shared" si="113"/>
        <v>8.9812841638531999</v>
      </c>
    </row>
    <row r="3632" spans="1:10" x14ac:dyDescent="0.25">
      <c r="A3632">
        <v>0</v>
      </c>
      <c r="B3632">
        <v>10.319946000000073</v>
      </c>
      <c r="C3632">
        <v>17.900024999999914</v>
      </c>
      <c r="D3632">
        <v>8.4050809655837266</v>
      </c>
      <c r="E3632">
        <v>8.4024659988984016</v>
      </c>
      <c r="F3632">
        <v>0</v>
      </c>
      <c r="G3632">
        <v>0</v>
      </c>
      <c r="I3632">
        <f t="shared" si="112"/>
        <v>6.0993567017126402</v>
      </c>
      <c r="J3632">
        <f t="shared" si="113"/>
        <v>9.7421746347149991</v>
      </c>
    </row>
    <row r="3633" spans="1:10" x14ac:dyDescent="0.25">
      <c r="A3633">
        <v>1.8100589999999102</v>
      </c>
      <c r="B3633">
        <v>0</v>
      </c>
      <c r="C3633">
        <v>10.319946000000073</v>
      </c>
      <c r="D3633">
        <v>8.4056080410129628</v>
      </c>
      <c r="E3633">
        <v>8.4050809655837266</v>
      </c>
      <c r="F3633">
        <v>7.6899410000000898</v>
      </c>
      <c r="G3633">
        <v>0</v>
      </c>
      <c r="I3633">
        <f t="shared" si="112"/>
        <v>5.7067538325490936</v>
      </c>
      <c r="J3633">
        <f t="shared" si="113"/>
        <v>7.8612741180935206</v>
      </c>
    </row>
    <row r="3634" spans="1:10" x14ac:dyDescent="0.25">
      <c r="A3634">
        <v>8.2600099999999657</v>
      </c>
      <c r="B3634">
        <v>1.8100589999999102</v>
      </c>
      <c r="C3634">
        <v>0</v>
      </c>
      <c r="D3634">
        <v>8.4032949953219855</v>
      </c>
      <c r="E3634">
        <v>8.4056080410129628</v>
      </c>
      <c r="F3634">
        <v>9</v>
      </c>
      <c r="G3634">
        <v>7.6899410000000898</v>
      </c>
      <c r="I3634">
        <f t="shared" si="112"/>
        <v>6.360434473244454</v>
      </c>
      <c r="J3634">
        <f t="shared" si="113"/>
        <v>7.0178812542420346</v>
      </c>
    </row>
    <row r="3635" spans="1:10" x14ac:dyDescent="0.25">
      <c r="A3635">
        <v>2.160033999999996</v>
      </c>
      <c r="B3635">
        <v>8.2600099999999657</v>
      </c>
      <c r="C3635">
        <v>1.8100589999999102</v>
      </c>
      <c r="D3635">
        <v>8.4014811752407415</v>
      </c>
      <c r="E3635">
        <v>8.4032949953219855</v>
      </c>
      <c r="F3635">
        <v>8.6700439999999617</v>
      </c>
      <c r="G3635">
        <v>9</v>
      </c>
      <c r="I3635">
        <f t="shared" si="112"/>
        <v>7.4586266849238116</v>
      </c>
      <c r="J3635">
        <f t="shared" si="113"/>
        <v>7.8982948511222588</v>
      </c>
    </row>
    <row r="3636" spans="1:10" x14ac:dyDescent="0.25">
      <c r="A3636">
        <v>0</v>
      </c>
      <c r="B3636">
        <v>2.160033999999996</v>
      </c>
      <c r="C3636">
        <v>8.2600099999999657</v>
      </c>
      <c r="D3636">
        <v>8.4014422667767032</v>
      </c>
      <c r="E3636">
        <v>8.4014811752407415</v>
      </c>
      <c r="F3636">
        <v>3.8299560000000383</v>
      </c>
      <c r="G3636">
        <v>8.6700439999999617</v>
      </c>
      <c r="I3636">
        <f t="shared" si="112"/>
        <v>6.6680323427320527</v>
      </c>
      <c r="J3636">
        <f t="shared" si="113"/>
        <v>7.8866055575932617</v>
      </c>
    </row>
    <row r="3637" spans="1:10" x14ac:dyDescent="0.25">
      <c r="A3637">
        <v>0</v>
      </c>
      <c r="B3637">
        <v>0</v>
      </c>
      <c r="C3637">
        <v>2.160033999999996</v>
      </c>
      <c r="D3637">
        <v>8.3997261798185576</v>
      </c>
      <c r="E3637">
        <v>8.4014422667767032</v>
      </c>
      <c r="F3637">
        <v>22.229980000000069</v>
      </c>
      <c r="G3637">
        <v>3.8299560000000383</v>
      </c>
      <c r="I3637">
        <f t="shared" si="112"/>
        <v>8.5797234827479638</v>
      </c>
      <c r="J3637">
        <f t="shared" si="113"/>
        <v>7.0380329247924118</v>
      </c>
    </row>
    <row r="3638" spans="1:10" x14ac:dyDescent="0.25">
      <c r="A3638">
        <v>4.9499510000000555</v>
      </c>
      <c r="B3638">
        <v>0</v>
      </c>
      <c r="C3638">
        <v>0</v>
      </c>
      <c r="D3638">
        <v>8.3974172941176732</v>
      </c>
      <c r="E3638">
        <v>8.3997261798185576</v>
      </c>
      <c r="F3638">
        <v>36.669922000000042</v>
      </c>
      <c r="G3638">
        <v>22.229980000000069</v>
      </c>
      <c r="I3638">
        <f t="shared" si="112"/>
        <v>15.510920398226602</v>
      </c>
      <c r="J3638">
        <f t="shared" si="113"/>
        <v>6.8198669424217249</v>
      </c>
    </row>
    <row r="3639" spans="1:10" x14ac:dyDescent="0.25">
      <c r="A3639">
        <v>10.869995000000017</v>
      </c>
      <c r="B3639">
        <v>4.9499510000000555</v>
      </c>
      <c r="C3639">
        <v>0</v>
      </c>
      <c r="D3639">
        <v>8.3951096773839229</v>
      </c>
      <c r="E3639">
        <v>8.3974172941176732</v>
      </c>
      <c r="F3639">
        <v>18.15002400000003</v>
      </c>
      <c r="G3639">
        <v>36.669922000000042</v>
      </c>
      <c r="I3639">
        <f t="shared" si="112"/>
        <v>15.065246583358036</v>
      </c>
      <c r="J3639">
        <f t="shared" si="113"/>
        <v>7.3554140854092829</v>
      </c>
    </row>
    <row r="3640" spans="1:10" x14ac:dyDescent="0.25">
      <c r="A3640">
        <v>0</v>
      </c>
      <c r="B3640">
        <v>10.869995000000017</v>
      </c>
      <c r="C3640">
        <v>4.9499510000000555</v>
      </c>
      <c r="D3640">
        <v>8.3941632052198063</v>
      </c>
      <c r="E3640">
        <v>8.3951096773839229</v>
      </c>
      <c r="F3640">
        <v>3.5100099999999657</v>
      </c>
      <c r="G3640">
        <v>18.15002400000003</v>
      </c>
      <c r="I3640">
        <f t="shared" si="112"/>
        <v>9.0380163884214895</v>
      </c>
      <c r="J3640">
        <f t="shared" si="113"/>
        <v>8.4947400426801867</v>
      </c>
    </row>
    <row r="3641" spans="1:10" x14ac:dyDescent="0.25">
      <c r="A3641">
        <v>21.59997599999997</v>
      </c>
      <c r="B3641">
        <v>0</v>
      </c>
      <c r="C3641">
        <v>10.869995000000017</v>
      </c>
      <c r="D3641">
        <v>8.3948431919802502</v>
      </c>
      <c r="E3641">
        <v>8.3941632052198063</v>
      </c>
      <c r="F3641">
        <v>19.700072999999975</v>
      </c>
      <c r="G3641">
        <v>3.5100099999999657</v>
      </c>
      <c r="I3641">
        <f t="shared" si="112"/>
        <v>9.2173748166463785</v>
      </c>
      <c r="J3641">
        <f t="shared" si="113"/>
        <v>7.9131432691893586</v>
      </c>
    </row>
    <row r="3642" spans="1:10" x14ac:dyDescent="0.25">
      <c r="A3642">
        <v>3</v>
      </c>
      <c r="B3642">
        <v>21.59997599999997</v>
      </c>
      <c r="C3642">
        <v>0</v>
      </c>
      <c r="D3642">
        <v>8.3925381828665824</v>
      </c>
      <c r="E3642">
        <v>8.3948431919802502</v>
      </c>
      <c r="F3642">
        <v>0</v>
      </c>
      <c r="G3642">
        <v>19.700072999999975</v>
      </c>
      <c r="I3642">
        <f t="shared" si="112"/>
        <v>8.9119688813263434</v>
      </c>
      <c r="J3642">
        <f t="shared" si="113"/>
        <v>9.158505286252975</v>
      </c>
    </row>
    <row r="3643" spans="1:10" x14ac:dyDescent="0.25">
      <c r="A3643">
        <v>2.149902000000111</v>
      </c>
      <c r="B3643">
        <v>3</v>
      </c>
      <c r="C3643">
        <v>21.59997599999997</v>
      </c>
      <c r="D3643">
        <v>8.396163611858384</v>
      </c>
      <c r="E3643">
        <v>8.3925381828665824</v>
      </c>
      <c r="F3643">
        <v>18.619995000000017</v>
      </c>
      <c r="G3643">
        <v>0</v>
      </c>
      <c r="I3643">
        <f t="shared" si="112"/>
        <v>10.05613738031805</v>
      </c>
      <c r="J3643">
        <f t="shared" si="113"/>
        <v>9.3186185158092698</v>
      </c>
    </row>
    <row r="3644" spans="1:10" x14ac:dyDescent="0.25">
      <c r="A3644">
        <v>14.910033999999996</v>
      </c>
      <c r="B3644">
        <v>2.149902000000111</v>
      </c>
      <c r="C3644">
        <v>3</v>
      </c>
      <c r="D3644">
        <v>8.3946827766191259</v>
      </c>
      <c r="E3644">
        <v>8.396163611858384</v>
      </c>
      <c r="F3644">
        <v>43.020019999999931</v>
      </c>
      <c r="G3644">
        <v>18.619995000000017</v>
      </c>
      <c r="I3644">
        <f t="shared" si="112"/>
        <v>16.765071984998954</v>
      </c>
      <c r="J3644">
        <f t="shared" si="113"/>
        <v>7.3538726121658193</v>
      </c>
    </row>
    <row r="3645" spans="1:10" x14ac:dyDescent="0.25">
      <c r="A3645">
        <v>2.410033999999996</v>
      </c>
      <c r="B3645">
        <v>14.910033999999996</v>
      </c>
      <c r="C3645">
        <v>2.149902000000111</v>
      </c>
      <c r="D3645">
        <v>8.3929695308642245</v>
      </c>
      <c r="E3645">
        <v>8.3946827766191259</v>
      </c>
      <c r="F3645">
        <v>0</v>
      </c>
      <c r="G3645">
        <v>43.020019999999931</v>
      </c>
      <c r="I3645">
        <f t="shared" si="112"/>
        <v>13.715080169051168</v>
      </c>
      <c r="J3645">
        <f t="shared" si="113"/>
        <v>8.6502302860338922</v>
      </c>
    </row>
    <row r="3646" spans="1:10" x14ac:dyDescent="0.25">
      <c r="A3646">
        <v>21.070068999999876</v>
      </c>
      <c r="B3646">
        <v>2.410033999999996</v>
      </c>
      <c r="C3646">
        <v>14.910033999999996</v>
      </c>
      <c r="D3646">
        <v>8.3947569868349134</v>
      </c>
      <c r="E3646">
        <v>8.3929695308642245</v>
      </c>
      <c r="F3646">
        <v>15.459961000000021</v>
      </c>
      <c r="G3646">
        <v>0</v>
      </c>
      <c r="I3646">
        <f t="shared" si="112"/>
        <v>8.3260089963102804</v>
      </c>
      <c r="J3646">
        <f t="shared" si="113"/>
        <v>8.5808718514084852</v>
      </c>
    </row>
    <row r="3647" spans="1:10" x14ac:dyDescent="0.25">
      <c r="A3647">
        <v>22.020019000000048</v>
      </c>
      <c r="B3647">
        <v>21.070068999999876</v>
      </c>
      <c r="C3647">
        <v>2.410033999999996</v>
      </c>
      <c r="D3647">
        <v>8.3931159879353157</v>
      </c>
      <c r="E3647">
        <v>8.3947569868349134</v>
      </c>
      <c r="F3647">
        <v>0</v>
      </c>
      <c r="G3647">
        <v>15.459961000000021</v>
      </c>
      <c r="I3647">
        <f t="shared" si="112"/>
        <v>8.2787740223760551</v>
      </c>
      <c r="J3647">
        <f t="shared" si="113"/>
        <v>9.3438625347914073</v>
      </c>
    </row>
    <row r="3648" spans="1:10" x14ac:dyDescent="0.25">
      <c r="A3648">
        <v>3.7399900000000343</v>
      </c>
      <c r="B3648">
        <v>22.020019000000048</v>
      </c>
      <c r="C3648">
        <v>21.070068999999876</v>
      </c>
      <c r="D3648">
        <v>8.3965910298794135</v>
      </c>
      <c r="E3648">
        <v>8.3931159879353157</v>
      </c>
      <c r="F3648">
        <v>0</v>
      </c>
      <c r="G3648">
        <v>0</v>
      </c>
      <c r="I3648">
        <f t="shared" si="112"/>
        <v>7.6842496585702698</v>
      </c>
      <c r="J3648">
        <f t="shared" si="113"/>
        <v>11.326114108689074</v>
      </c>
    </row>
    <row r="3649" spans="1:10" x14ac:dyDescent="0.25">
      <c r="A3649">
        <v>23.090087999999923</v>
      </c>
      <c r="B3649">
        <v>3.7399900000000343</v>
      </c>
      <c r="C3649">
        <v>22.020019000000048</v>
      </c>
      <c r="D3649">
        <v>8.4003244987668122</v>
      </c>
      <c r="E3649">
        <v>8.3965910298794135</v>
      </c>
      <c r="F3649">
        <v>4.3699950000000172</v>
      </c>
      <c r="G3649">
        <v>0</v>
      </c>
      <c r="I3649">
        <f t="shared" si="112"/>
        <v>7.0344252279828439</v>
      </c>
      <c r="J3649">
        <f t="shared" si="113"/>
        <v>9.4424162983933826</v>
      </c>
    </row>
    <row r="3650" spans="1:10" x14ac:dyDescent="0.25">
      <c r="A3650">
        <v>6.4300539999999273</v>
      </c>
      <c r="B3650">
        <v>23.090087999999923</v>
      </c>
      <c r="C3650">
        <v>3.7399900000000343</v>
      </c>
      <c r="D3650">
        <v>8.3990476947945485</v>
      </c>
      <c r="E3650">
        <v>8.4003244987668122</v>
      </c>
      <c r="F3650">
        <v>3.9917000000059488E-2</v>
      </c>
      <c r="G3650">
        <v>4.3699950000000172</v>
      </c>
      <c r="I3650">
        <f t="shared" si="112"/>
        <v>6.234548244925767</v>
      </c>
      <c r="J3650">
        <f t="shared" si="113"/>
        <v>9.6985103673640261</v>
      </c>
    </row>
    <row r="3651" spans="1:10" x14ac:dyDescent="0.25">
      <c r="A3651">
        <v>15.430053999999927</v>
      </c>
      <c r="B3651">
        <v>6.4300539999999273</v>
      </c>
      <c r="C3651">
        <v>23.090087999999923</v>
      </c>
      <c r="D3651">
        <v>8.4030715349219669</v>
      </c>
      <c r="E3651">
        <v>8.3990476947945485</v>
      </c>
      <c r="F3651">
        <v>4.1500240000000304</v>
      </c>
      <c r="G3651">
        <v>3.9917000000059488E-2</v>
      </c>
      <c r="I3651">
        <f t="shared" ref="I3651:I3714" si="114">$M$17+$M$18*B3651+$M$19*C3651+$M$20*D3651+$M$21*E3651+$M$22*F3651+$M$23*G3651</f>
        <v>7.408701108205884</v>
      </c>
      <c r="J3651">
        <f t="shared" ref="J3651:J3714" si="115">$M$42+$M$43*B3651+$M$44*C3651+$M$45*D3651+$M$46*E3651</f>
        <v>9.8424639020310778</v>
      </c>
    </row>
    <row r="3652" spans="1:10" x14ac:dyDescent="0.25">
      <c r="A3652">
        <v>13.190063000000009</v>
      </c>
      <c r="B3652">
        <v>15.430053999999927</v>
      </c>
      <c r="C3652">
        <v>6.4300539999999273</v>
      </c>
      <c r="D3652">
        <v>8.4025312782037513</v>
      </c>
      <c r="E3652">
        <v>8.4030715349219669</v>
      </c>
      <c r="F3652">
        <v>5.5999750000000859</v>
      </c>
      <c r="G3652">
        <v>4.1500240000000304</v>
      </c>
      <c r="I3652">
        <f t="shared" si="114"/>
        <v>7.0728987959759566</v>
      </c>
      <c r="J3652">
        <f t="shared" si="115"/>
        <v>9.1404901235806868</v>
      </c>
    </row>
    <row r="3653" spans="1:10" x14ac:dyDescent="0.25">
      <c r="A3653">
        <v>3.839966000000004</v>
      </c>
      <c r="B3653">
        <v>13.190063000000009</v>
      </c>
      <c r="C3653">
        <v>15.430053999999927</v>
      </c>
      <c r="D3653">
        <v>8.4044550457158778</v>
      </c>
      <c r="E3653">
        <v>8.4025312782037513</v>
      </c>
      <c r="F3653">
        <v>2.8699950000000172</v>
      </c>
      <c r="G3653">
        <v>5.5999750000000859</v>
      </c>
      <c r="I3653">
        <f t="shared" si="114"/>
        <v>7.8830541235820437</v>
      </c>
      <c r="J3653">
        <f t="shared" si="115"/>
        <v>9.8043066470736377</v>
      </c>
    </row>
    <row r="3654" spans="1:10" x14ac:dyDescent="0.25">
      <c r="A3654">
        <v>8.5999759999999696</v>
      </c>
      <c r="B3654">
        <v>3.839966000000004</v>
      </c>
      <c r="C3654">
        <v>13.190063000000009</v>
      </c>
      <c r="D3654">
        <v>8.4057647359058834</v>
      </c>
      <c r="E3654">
        <v>8.4044550457158778</v>
      </c>
      <c r="F3654">
        <v>4.0200190000000475</v>
      </c>
      <c r="G3654">
        <v>2.8699950000000172</v>
      </c>
      <c r="I3654">
        <f t="shared" si="114"/>
        <v>6.3127559112757936</v>
      </c>
      <c r="J3654">
        <f t="shared" si="115"/>
        <v>8.5662452038879753</v>
      </c>
    </row>
    <row r="3655" spans="1:10" x14ac:dyDescent="0.25">
      <c r="A3655">
        <v>13.550048999999944</v>
      </c>
      <c r="B3655">
        <v>8.5999759999999696</v>
      </c>
      <c r="C3655">
        <v>3.839966000000004</v>
      </c>
      <c r="D3655">
        <v>8.4045155433652798</v>
      </c>
      <c r="E3655">
        <v>8.4057647359058834</v>
      </c>
      <c r="F3655">
        <v>11.910033999999996</v>
      </c>
      <c r="G3655">
        <v>4.0200190000000475</v>
      </c>
      <c r="I3655">
        <f t="shared" si="114"/>
        <v>7.407966818101885</v>
      </c>
      <c r="J3655">
        <f t="shared" si="115"/>
        <v>8.1404382608196855</v>
      </c>
    </row>
    <row r="3656" spans="1:10" x14ac:dyDescent="0.25">
      <c r="A3656">
        <v>5.0600589999999102</v>
      </c>
      <c r="B3656">
        <v>13.550048999999944</v>
      </c>
      <c r="C3656">
        <v>8.5999759999999696</v>
      </c>
      <c r="D3656">
        <v>8.4045690062910552</v>
      </c>
      <c r="E3656">
        <v>8.4045155433652798</v>
      </c>
      <c r="F3656">
        <v>4.660033999999996</v>
      </c>
      <c r="G3656">
        <v>11.910033999999996</v>
      </c>
      <c r="I3656">
        <f t="shared" si="114"/>
        <v>8.7082022127241139</v>
      </c>
      <c r="J3656">
        <f t="shared" si="115"/>
        <v>9.1558751734238193</v>
      </c>
    </row>
    <row r="3657" spans="1:10" x14ac:dyDescent="0.25">
      <c r="A3657">
        <v>21.929932000000008</v>
      </c>
      <c r="B3657">
        <v>5.0600589999999102</v>
      </c>
      <c r="C3657">
        <v>13.550048999999944</v>
      </c>
      <c r="D3657">
        <v>8.4059760284386389</v>
      </c>
      <c r="E3657">
        <v>8.4045690062910552</v>
      </c>
      <c r="F3657">
        <v>5.469970000000103</v>
      </c>
      <c r="G3657">
        <v>4.660033999999996</v>
      </c>
      <c r="I3657">
        <f t="shared" si="114"/>
        <v>7.19723088710567</v>
      </c>
      <c r="J3657">
        <f t="shared" si="115"/>
        <v>8.7347359338598558</v>
      </c>
    </row>
    <row r="3658" spans="1:10" x14ac:dyDescent="0.25">
      <c r="A3658">
        <v>5.25</v>
      </c>
      <c r="B3658">
        <v>21.929932000000008</v>
      </c>
      <c r="C3658">
        <v>5.0600589999999102</v>
      </c>
      <c r="D3658">
        <v>8.4050613436304271</v>
      </c>
      <c r="E3658">
        <v>8.4059760284386389</v>
      </c>
      <c r="F3658">
        <v>0</v>
      </c>
      <c r="G3658">
        <v>5.469970000000103</v>
      </c>
      <c r="I3658">
        <f t="shared" si="114"/>
        <v>6.5487254385518332</v>
      </c>
      <c r="J3658">
        <f t="shared" si="115"/>
        <v>9.7076384471418606</v>
      </c>
    </row>
    <row r="3659" spans="1:10" x14ac:dyDescent="0.25">
      <c r="A3659">
        <v>6.8599850000000515</v>
      </c>
      <c r="B3659">
        <v>5.25</v>
      </c>
      <c r="C3659">
        <v>21.929932000000008</v>
      </c>
      <c r="D3659">
        <v>8.4087576734080631</v>
      </c>
      <c r="E3659">
        <v>8.4050613436304271</v>
      </c>
      <c r="F3659">
        <v>7.4700929999999062</v>
      </c>
      <c r="G3659">
        <v>0</v>
      </c>
      <c r="I3659">
        <f t="shared" si="114"/>
        <v>7.8526334595579641</v>
      </c>
      <c r="J3659">
        <f t="shared" si="115"/>
        <v>9.5996777866957697</v>
      </c>
    </row>
    <row r="3660" spans="1:10" x14ac:dyDescent="0.25">
      <c r="A3660">
        <v>9.6300049999999828</v>
      </c>
      <c r="B3660">
        <v>6.8599850000000515</v>
      </c>
      <c r="C3660">
        <v>5.25</v>
      </c>
      <c r="D3660">
        <v>8.407894624863415</v>
      </c>
      <c r="E3660">
        <v>8.4087576734080631</v>
      </c>
      <c r="F3660">
        <v>5.1300049999999828</v>
      </c>
      <c r="G3660">
        <v>7.4700929999999062</v>
      </c>
      <c r="I3660">
        <f t="shared" si="114"/>
        <v>6.7049231417231416</v>
      </c>
      <c r="J3660">
        <f t="shared" si="115"/>
        <v>8.0949437988869981</v>
      </c>
    </row>
    <row r="3661" spans="1:10" x14ac:dyDescent="0.25">
      <c r="A3661">
        <v>12.800048999999944</v>
      </c>
      <c r="B3661">
        <v>9.6300049999999828</v>
      </c>
      <c r="C3661">
        <v>6.8599850000000515</v>
      </c>
      <c r="D3661">
        <v>8.407471814258427</v>
      </c>
      <c r="E3661">
        <v>8.407894624863415</v>
      </c>
      <c r="F3661">
        <v>3.7700190000000475</v>
      </c>
      <c r="G3661">
        <v>5.1300049999999828</v>
      </c>
      <c r="I3661">
        <f t="shared" si="114"/>
        <v>6.3892763380296849</v>
      </c>
      <c r="J3661">
        <f t="shared" si="115"/>
        <v>8.5569704618474773</v>
      </c>
    </row>
    <row r="3662" spans="1:10" x14ac:dyDescent="0.25">
      <c r="A3662">
        <v>0</v>
      </c>
      <c r="B3662">
        <v>12.800048999999944</v>
      </c>
      <c r="C3662">
        <v>9.6300049999999828</v>
      </c>
      <c r="D3662">
        <v>8.4078056572911244</v>
      </c>
      <c r="E3662">
        <v>8.407471814258427</v>
      </c>
      <c r="F3662">
        <v>7.4499510000000555</v>
      </c>
      <c r="G3662">
        <v>3.7700190000000475</v>
      </c>
      <c r="I3662">
        <f t="shared" si="114"/>
        <v>7.6121673000037013</v>
      </c>
      <c r="J3662">
        <f t="shared" si="115"/>
        <v>9.1793434274330785</v>
      </c>
    </row>
    <row r="3663" spans="1:10" x14ac:dyDescent="0.25">
      <c r="A3663">
        <v>27</v>
      </c>
      <c r="B3663">
        <v>0</v>
      </c>
      <c r="C3663">
        <v>12.800048999999944</v>
      </c>
      <c r="D3663">
        <v>8.409004740922768</v>
      </c>
      <c r="E3663">
        <v>8.4078056572911244</v>
      </c>
      <c r="F3663">
        <v>23.240112999999837</v>
      </c>
      <c r="G3663">
        <v>7.4499510000000555</v>
      </c>
      <c r="I3663">
        <f t="shared" si="114"/>
        <v>11.149349226673467</v>
      </c>
      <c r="J3663">
        <f t="shared" si="115"/>
        <v>8.1120023874467986</v>
      </c>
    </row>
    <row r="3664" spans="1:10" x14ac:dyDescent="0.25">
      <c r="A3664">
        <v>2.4799800000000687</v>
      </c>
      <c r="B3664">
        <v>27</v>
      </c>
      <c r="C3664">
        <v>0</v>
      </c>
      <c r="D3664">
        <v>8.4067097068777557</v>
      </c>
      <c r="E3664">
        <v>8.409004740922768</v>
      </c>
      <c r="F3664">
        <v>0</v>
      </c>
      <c r="G3664">
        <v>23.240112999999837</v>
      </c>
      <c r="I3664">
        <f t="shared" si="114"/>
        <v>10.210002320462603</v>
      </c>
      <c r="J3664">
        <f t="shared" si="115"/>
        <v>9.7481758075661293</v>
      </c>
    </row>
    <row r="3665" spans="1:10" x14ac:dyDescent="0.25">
      <c r="A3665">
        <v>7.7598870000001625</v>
      </c>
      <c r="B3665">
        <v>2.4799800000000687</v>
      </c>
      <c r="C3665">
        <v>27</v>
      </c>
      <c r="D3665">
        <v>8.4117829102319508</v>
      </c>
      <c r="E3665">
        <v>8.4067097068777557</v>
      </c>
      <c r="F3665">
        <v>2.940063999999893</v>
      </c>
      <c r="G3665">
        <v>0</v>
      </c>
      <c r="I3665">
        <f t="shared" si="114"/>
        <v>7.3221879516448718</v>
      </c>
      <c r="J3665">
        <f t="shared" si="115"/>
        <v>9.8108564631845621</v>
      </c>
    </row>
    <row r="3666" spans="1:10" x14ac:dyDescent="0.25">
      <c r="A3666">
        <v>5.0499260000001414</v>
      </c>
      <c r="B3666">
        <v>7.7598870000001625</v>
      </c>
      <c r="C3666">
        <v>2.4799800000000687</v>
      </c>
      <c r="D3666">
        <v>8.4101648516094105</v>
      </c>
      <c r="E3666">
        <v>8.4117829102319508</v>
      </c>
      <c r="F3666">
        <v>0</v>
      </c>
      <c r="G3666">
        <v>2.940063999999893</v>
      </c>
      <c r="I3666">
        <f t="shared" si="114"/>
        <v>4.2556390531954582</v>
      </c>
      <c r="J3666">
        <f t="shared" si="115"/>
        <v>7.9143709692807445</v>
      </c>
    </row>
    <row r="3667" spans="1:10" x14ac:dyDescent="0.25">
      <c r="A3667">
        <v>1.0009999999965657E-2</v>
      </c>
      <c r="B3667">
        <v>5.0499260000001414</v>
      </c>
      <c r="C3667">
        <v>7.7598870000001625</v>
      </c>
      <c r="D3667">
        <v>8.4099875192255524</v>
      </c>
      <c r="E3667">
        <v>8.4101648516094105</v>
      </c>
      <c r="F3667">
        <v>7.9599610000000212</v>
      </c>
      <c r="G3667">
        <v>0</v>
      </c>
      <c r="I3667">
        <f t="shared" si="114"/>
        <v>5.8788281671422418</v>
      </c>
      <c r="J3667">
        <f t="shared" si="115"/>
        <v>8.1521426846988092</v>
      </c>
    </row>
    <row r="3668" spans="1:10" x14ac:dyDescent="0.25">
      <c r="A3668">
        <v>4.089966000000004</v>
      </c>
      <c r="B3668">
        <v>1.0009999999965657E-2</v>
      </c>
      <c r="C3668">
        <v>5.0499260000001414</v>
      </c>
      <c r="D3668">
        <v>8.4090714719193294</v>
      </c>
      <c r="E3668">
        <v>8.4099875192255524</v>
      </c>
      <c r="F3668">
        <v>10.819946000000073</v>
      </c>
      <c r="G3668">
        <v>7.9599610000000212</v>
      </c>
      <c r="I3668">
        <f t="shared" si="114"/>
        <v>7.3852102791527718</v>
      </c>
      <c r="J3668">
        <f t="shared" si="115"/>
        <v>7.3330382440496065</v>
      </c>
    </row>
    <row r="3669" spans="1:10" x14ac:dyDescent="0.25">
      <c r="A3669">
        <v>2.2299809999999525</v>
      </c>
      <c r="B3669">
        <v>4.089966000000004</v>
      </c>
      <c r="C3669">
        <v>1.0009999999965657E-2</v>
      </c>
      <c r="D3669">
        <v>8.4067822755519472</v>
      </c>
      <c r="E3669">
        <v>8.4090714719193294</v>
      </c>
      <c r="F3669">
        <v>14.380004999999983</v>
      </c>
      <c r="G3669">
        <v>10.819946000000073</v>
      </c>
      <c r="I3669">
        <f t="shared" si="114"/>
        <v>8.4606174879982525</v>
      </c>
      <c r="J3669">
        <f t="shared" si="115"/>
        <v>7.2670529839652405</v>
      </c>
    </row>
    <row r="3670" spans="1:10" x14ac:dyDescent="0.25">
      <c r="A3670">
        <v>5.3399650000001202</v>
      </c>
      <c r="B3670">
        <v>2.2299809999999525</v>
      </c>
      <c r="C3670">
        <v>4.089966000000004</v>
      </c>
      <c r="D3670">
        <v>8.4056060313351768</v>
      </c>
      <c r="E3670">
        <v>8.4067822755519472</v>
      </c>
      <c r="F3670">
        <v>11.770019000000048</v>
      </c>
      <c r="G3670">
        <v>14.380004999999983</v>
      </c>
      <c r="I3670">
        <f t="shared" si="114"/>
        <v>9.0818407027066836</v>
      </c>
      <c r="J3670">
        <f t="shared" si="115"/>
        <v>7.4758112065304996</v>
      </c>
    </row>
    <row r="3671" spans="1:10" x14ac:dyDescent="0.25">
      <c r="A3671">
        <v>7.3699950000000172</v>
      </c>
      <c r="B3671">
        <v>5.3399650000001202</v>
      </c>
      <c r="C3671">
        <v>2.2299809999999525</v>
      </c>
      <c r="D3671">
        <v>8.4039237581040851</v>
      </c>
      <c r="E3671">
        <v>8.4056060313351768</v>
      </c>
      <c r="F3671">
        <v>27.200073999999859</v>
      </c>
      <c r="G3671">
        <v>11.770019000000048</v>
      </c>
      <c r="I3671">
        <f t="shared" si="114"/>
        <v>11.950419431615606</v>
      </c>
      <c r="J3671">
        <f t="shared" si="115"/>
        <v>7.6250006423310941</v>
      </c>
    </row>
    <row r="3672" spans="1:10" x14ac:dyDescent="0.25">
      <c r="A3672">
        <v>19.489990000000034</v>
      </c>
      <c r="B3672">
        <v>7.3699950000000172</v>
      </c>
      <c r="C3672">
        <v>5.3399650000001202</v>
      </c>
      <c r="D3672">
        <v>8.4030893466775858</v>
      </c>
      <c r="E3672">
        <v>8.4039237581040851</v>
      </c>
      <c r="F3672">
        <v>5.5</v>
      </c>
      <c r="G3672">
        <v>27.200073999999859</v>
      </c>
      <c r="I3672">
        <f t="shared" si="114"/>
        <v>11.191193372670163</v>
      </c>
      <c r="J3672">
        <f t="shared" si="115"/>
        <v>8.1576977571011575</v>
      </c>
    </row>
    <row r="3673" spans="1:10" x14ac:dyDescent="0.25">
      <c r="A3673">
        <v>14.839966000000004</v>
      </c>
      <c r="B3673">
        <v>19.489990000000034</v>
      </c>
      <c r="C3673">
        <v>7.3699950000000172</v>
      </c>
      <c r="D3673">
        <v>8.4028080794990743</v>
      </c>
      <c r="E3673">
        <v>8.4030893466775858</v>
      </c>
      <c r="F3673">
        <v>0</v>
      </c>
      <c r="G3673">
        <v>5.5</v>
      </c>
      <c r="I3673">
        <f t="shared" si="114"/>
        <v>6.6572884359957287</v>
      </c>
      <c r="J3673">
        <f t="shared" si="115"/>
        <v>9.6750579353366568</v>
      </c>
    </row>
    <row r="3674" spans="1:10" x14ac:dyDescent="0.25">
      <c r="A3674">
        <v>1.8900149999999485</v>
      </c>
      <c r="B3674">
        <v>14.839966000000004</v>
      </c>
      <c r="C3674">
        <v>19.489990000000034</v>
      </c>
      <c r="D3674">
        <v>8.405825820903674</v>
      </c>
      <c r="E3674">
        <v>8.4028080794990743</v>
      </c>
      <c r="F3674">
        <v>0</v>
      </c>
      <c r="G3674">
        <v>0</v>
      </c>
      <c r="I3674">
        <f t="shared" si="114"/>
        <v>6.7648522599658349</v>
      </c>
      <c r="J3674">
        <f t="shared" si="115"/>
        <v>10.392139849285105</v>
      </c>
    </row>
    <row r="3675" spans="1:10" x14ac:dyDescent="0.25">
      <c r="A3675">
        <v>13.40002400000003</v>
      </c>
      <c r="B3675">
        <v>1.8900149999999485</v>
      </c>
      <c r="C3675">
        <v>14.839966000000004</v>
      </c>
      <c r="D3675">
        <v>8.4075766073469644</v>
      </c>
      <c r="E3675">
        <v>8.405825820903674</v>
      </c>
      <c r="F3675">
        <v>21.90002400000003</v>
      </c>
      <c r="G3675">
        <v>0</v>
      </c>
      <c r="I3675">
        <f t="shared" si="114"/>
        <v>9.6915214559345824</v>
      </c>
      <c r="J3675">
        <f t="shared" si="115"/>
        <v>8.5216283313992101</v>
      </c>
    </row>
    <row r="3676" spans="1:10" x14ac:dyDescent="0.25">
      <c r="A3676">
        <v>9.4399419999999736</v>
      </c>
      <c r="B3676">
        <v>13.40002400000003</v>
      </c>
      <c r="C3676">
        <v>1.8900149999999485</v>
      </c>
      <c r="D3676">
        <v>8.4058036036452926</v>
      </c>
      <c r="E3676">
        <v>8.4075766073469644</v>
      </c>
      <c r="F3676">
        <v>5.4599610000000212</v>
      </c>
      <c r="G3676">
        <v>21.90002400000003</v>
      </c>
      <c r="I3676">
        <f t="shared" si="114"/>
        <v>10.092685759000014</v>
      </c>
      <c r="J3676">
        <f t="shared" si="115"/>
        <v>8.4646507559771464</v>
      </c>
    </row>
    <row r="3677" spans="1:10" x14ac:dyDescent="0.25">
      <c r="A3677">
        <v>5.6699220000000423</v>
      </c>
      <c r="B3677">
        <v>9.4399419999999736</v>
      </c>
      <c r="C3677">
        <v>13.40002400000003</v>
      </c>
      <c r="D3677">
        <v>8.4071618360076403</v>
      </c>
      <c r="E3677">
        <v>8.4058036036452926</v>
      </c>
      <c r="F3677">
        <v>11.070067999999992</v>
      </c>
      <c r="G3677">
        <v>5.4599610000000212</v>
      </c>
      <c r="I3677">
        <f t="shared" si="114"/>
        <v>9.0115483403280479</v>
      </c>
      <c r="J3677">
        <f t="shared" si="115"/>
        <v>9.1945465874636927</v>
      </c>
    </row>
    <row r="3678" spans="1:10" x14ac:dyDescent="0.25">
      <c r="A3678">
        <v>12.390014999999948</v>
      </c>
      <c r="B3678">
        <v>5.6699220000000423</v>
      </c>
      <c r="C3678">
        <v>9.4399419999999736</v>
      </c>
      <c r="D3678">
        <v>8.4074426353997005</v>
      </c>
      <c r="E3678">
        <v>8.4071618360076403</v>
      </c>
      <c r="F3678">
        <v>17.980102999999872</v>
      </c>
      <c r="G3678">
        <v>11.070067999999992</v>
      </c>
      <c r="I3678">
        <f t="shared" si="114"/>
        <v>10.837134309315285</v>
      </c>
      <c r="J3678">
        <f t="shared" si="115"/>
        <v>8.3875902206396518</v>
      </c>
    </row>
    <row r="3679" spans="1:10" x14ac:dyDescent="0.25">
      <c r="A3679">
        <v>8.8300779999999577</v>
      </c>
      <c r="B3679">
        <v>12.390014999999948</v>
      </c>
      <c r="C3679">
        <v>5.6699220000000423</v>
      </c>
      <c r="D3679">
        <v>8.4066985417233209</v>
      </c>
      <c r="E3679">
        <v>8.4074426353997005</v>
      </c>
      <c r="F3679">
        <v>3.5200190000000475</v>
      </c>
      <c r="G3679">
        <v>17.980102999999872</v>
      </c>
      <c r="I3679">
        <f t="shared" si="114"/>
        <v>9.2539127411289446</v>
      </c>
      <c r="J3679">
        <f t="shared" si="115"/>
        <v>8.7359687778449455</v>
      </c>
    </row>
    <row r="3680" spans="1:10" x14ac:dyDescent="0.25">
      <c r="A3680">
        <v>3.440063999999893</v>
      </c>
      <c r="B3680">
        <v>8.8300779999999577</v>
      </c>
      <c r="C3680">
        <v>12.390014999999948</v>
      </c>
      <c r="D3680">
        <v>8.4077809646739396</v>
      </c>
      <c r="E3680">
        <v>8.4066985417233209</v>
      </c>
      <c r="F3680">
        <v>14.529907000000094</v>
      </c>
      <c r="G3680">
        <v>3.5200190000000475</v>
      </c>
      <c r="I3680">
        <f t="shared" si="114"/>
        <v>9.1447626501276744</v>
      </c>
      <c r="J3680">
        <f t="shared" si="115"/>
        <v>9.027012621782756</v>
      </c>
    </row>
    <row r="3681" spans="1:10" x14ac:dyDescent="0.25">
      <c r="A3681">
        <v>16.56005899999991</v>
      </c>
      <c r="B3681">
        <v>3.440063999999893</v>
      </c>
      <c r="C3681">
        <v>8.8300779999999577</v>
      </c>
      <c r="D3681">
        <v>8.4078956881282529</v>
      </c>
      <c r="E3681">
        <v>8.4077809646739396</v>
      </c>
      <c r="F3681">
        <v>10</v>
      </c>
      <c r="G3681">
        <v>14.529907000000094</v>
      </c>
      <c r="I3681">
        <f t="shared" si="114"/>
        <v>9.5294351103393353</v>
      </c>
      <c r="J3681">
        <f t="shared" si="115"/>
        <v>8.0847623477001846</v>
      </c>
    </row>
    <row r="3682" spans="1:10" x14ac:dyDescent="0.25">
      <c r="A3682">
        <v>16.020019999999931</v>
      </c>
      <c r="B3682">
        <v>16.56005899999991</v>
      </c>
      <c r="C3682">
        <v>3.440063999999893</v>
      </c>
      <c r="D3682">
        <v>8.406546467137451</v>
      </c>
      <c r="E3682">
        <v>8.4078956881282529</v>
      </c>
      <c r="F3682">
        <v>0</v>
      </c>
      <c r="G3682">
        <v>10</v>
      </c>
      <c r="I3682">
        <f t="shared" si="114"/>
        <v>6.7942679086985951</v>
      </c>
      <c r="J3682">
        <f t="shared" si="115"/>
        <v>8.9632789498433336</v>
      </c>
    </row>
    <row r="3683" spans="1:10" x14ac:dyDescent="0.25">
      <c r="A3683">
        <v>11.880004999999983</v>
      </c>
      <c r="B3683">
        <v>16.020019999999931</v>
      </c>
      <c r="C3683">
        <v>16.56005899999991</v>
      </c>
      <c r="D3683">
        <v>8.4087602907955734</v>
      </c>
      <c r="E3683">
        <v>8.406546467137451</v>
      </c>
      <c r="F3683">
        <v>0</v>
      </c>
      <c r="G3683">
        <v>0</v>
      </c>
      <c r="I3683">
        <f t="shared" si="114"/>
        <v>6.4516579049605305</v>
      </c>
      <c r="J3683">
        <f t="shared" si="115"/>
        <v>10.22603557404172</v>
      </c>
    </row>
    <row r="3684" spans="1:10" x14ac:dyDescent="0.25">
      <c r="A3684">
        <v>6.5600589999999102</v>
      </c>
      <c r="B3684">
        <v>11.880004999999983</v>
      </c>
      <c r="C3684">
        <v>16.020019999999931</v>
      </c>
      <c r="D3684">
        <v>8.4108263222041515</v>
      </c>
      <c r="E3684">
        <v>8.4087602907955734</v>
      </c>
      <c r="F3684">
        <v>0</v>
      </c>
      <c r="G3684">
        <v>0</v>
      </c>
      <c r="I3684">
        <f t="shared" si="114"/>
        <v>5.9755110498573032</v>
      </c>
      <c r="J3684">
        <f t="shared" si="115"/>
        <v>9.7238057448847695</v>
      </c>
    </row>
    <row r="3685" spans="1:10" x14ac:dyDescent="0.25">
      <c r="A3685">
        <v>2.3699950000000172</v>
      </c>
      <c r="B3685">
        <v>6.5600589999999102</v>
      </c>
      <c r="C3685">
        <v>11.880004999999983</v>
      </c>
      <c r="D3685">
        <v>8.4117677546811649</v>
      </c>
      <c r="E3685">
        <v>8.4108263222041515</v>
      </c>
      <c r="F3685">
        <v>2.8199460000000727</v>
      </c>
      <c r="G3685">
        <v>0</v>
      </c>
      <c r="I3685">
        <f t="shared" si="114"/>
        <v>5.4860672932561059</v>
      </c>
      <c r="J3685">
        <f t="shared" si="115"/>
        <v>8.7310302742214194</v>
      </c>
    </row>
    <row r="3686" spans="1:10" x14ac:dyDescent="0.25">
      <c r="A3686">
        <v>7.0300290000000132</v>
      </c>
      <c r="B3686">
        <v>2.3699950000000172</v>
      </c>
      <c r="C3686">
        <v>6.5600589999999102</v>
      </c>
      <c r="D3686">
        <v>8.4112653920238998</v>
      </c>
      <c r="E3686">
        <v>8.4117677546811649</v>
      </c>
      <c r="F3686">
        <v>8.780029999999897</v>
      </c>
      <c r="G3686">
        <v>2.8199460000000727</v>
      </c>
      <c r="I3686">
        <f t="shared" si="114"/>
        <v>6.2489778982400397</v>
      </c>
      <c r="J3686">
        <f t="shared" si="115"/>
        <v>7.7414405228283822</v>
      </c>
    </row>
    <row r="3687" spans="1:10" x14ac:dyDescent="0.25">
      <c r="A3687">
        <v>0.11999500000001717</v>
      </c>
      <c r="B3687">
        <v>7.0300290000000132</v>
      </c>
      <c r="C3687">
        <v>2.3699950000000172</v>
      </c>
      <c r="D3687">
        <v>8.4096268592351766</v>
      </c>
      <c r="E3687">
        <v>8.4112653920238998</v>
      </c>
      <c r="F3687">
        <v>26.989990000000034</v>
      </c>
      <c r="G3687">
        <v>8.780029999999897</v>
      </c>
      <c r="I3687">
        <f t="shared" si="114"/>
        <v>11.42866951092525</v>
      </c>
      <c r="J3687">
        <f t="shared" si="115"/>
        <v>7.8240585183583562</v>
      </c>
    </row>
    <row r="3688" spans="1:10" x14ac:dyDescent="0.25">
      <c r="A3688">
        <v>9.4699709999999868</v>
      </c>
      <c r="B3688">
        <v>0.11999500000001717</v>
      </c>
      <c r="C3688">
        <v>7.0300290000000132</v>
      </c>
      <c r="D3688">
        <v>8.4092527817245379</v>
      </c>
      <c r="E3688">
        <v>8.4096268592351766</v>
      </c>
      <c r="F3688">
        <v>22.440063999999893</v>
      </c>
      <c r="G3688">
        <v>26.989990000000034</v>
      </c>
      <c r="I3688">
        <f t="shared" si="114"/>
        <v>14.444337217805908</v>
      </c>
      <c r="J3688">
        <f t="shared" si="115"/>
        <v>7.5443172430860796</v>
      </c>
    </row>
    <row r="3689" spans="1:10" x14ac:dyDescent="0.25">
      <c r="A3689">
        <v>19.790038999999979</v>
      </c>
      <c r="B3689">
        <v>9.4699709999999868</v>
      </c>
      <c r="C3689">
        <v>0.11999500000001717</v>
      </c>
      <c r="D3689">
        <v>8.4070057614529947</v>
      </c>
      <c r="E3689">
        <v>8.4092527817245379</v>
      </c>
      <c r="F3689">
        <v>7.9899900000000343</v>
      </c>
      <c r="G3689">
        <v>22.440063999999893</v>
      </c>
      <c r="I3689">
        <f t="shared" si="114"/>
        <v>10.136467092835908</v>
      </c>
      <c r="J3689">
        <f t="shared" si="115"/>
        <v>7.8610955056106473</v>
      </c>
    </row>
    <row r="3690" spans="1:10" x14ac:dyDescent="0.25">
      <c r="A3690">
        <v>0.25</v>
      </c>
      <c r="B3690">
        <v>19.790038999999979</v>
      </c>
      <c r="C3690">
        <v>9.4699709999999868</v>
      </c>
      <c r="D3690">
        <v>8.4072938279133052</v>
      </c>
      <c r="E3690">
        <v>8.4070057614529947</v>
      </c>
      <c r="F3690">
        <v>0.26000999999996566</v>
      </c>
      <c r="G3690">
        <v>7.9899900000000343</v>
      </c>
      <c r="I3690">
        <f t="shared" si="114"/>
        <v>7.5975059707467016</v>
      </c>
      <c r="J3690">
        <f t="shared" si="115"/>
        <v>9.9203885160168834</v>
      </c>
    </row>
    <row r="3691" spans="1:10" x14ac:dyDescent="0.25">
      <c r="A3691">
        <v>4.4199220000000423</v>
      </c>
      <c r="B3691">
        <v>0.25</v>
      </c>
      <c r="C3691">
        <v>19.790038999999979</v>
      </c>
      <c r="D3691">
        <v>8.4103777469520704</v>
      </c>
      <c r="E3691">
        <v>8.4072938279133052</v>
      </c>
      <c r="F3691">
        <v>41.410033999999996</v>
      </c>
      <c r="G3691">
        <v>0.26000999999996566</v>
      </c>
      <c r="I3691">
        <f t="shared" si="114"/>
        <v>14.630191944003816</v>
      </c>
      <c r="J3691">
        <f t="shared" si="115"/>
        <v>8.8430759465630437</v>
      </c>
    </row>
    <row r="3692" spans="1:10" x14ac:dyDescent="0.25">
      <c r="A3692">
        <v>16.009887000000163</v>
      </c>
      <c r="B3692">
        <v>4.4199220000000423</v>
      </c>
      <c r="C3692">
        <v>0.25</v>
      </c>
      <c r="D3692">
        <v>8.4081674604550631</v>
      </c>
      <c r="E3692">
        <v>8.4103777469520704</v>
      </c>
      <c r="F3692">
        <v>16.290038999999979</v>
      </c>
      <c r="G3692">
        <v>41.410033999999996</v>
      </c>
      <c r="I3692">
        <f t="shared" si="114"/>
        <v>15.682675853984083</v>
      </c>
      <c r="J3692">
        <f t="shared" si="115"/>
        <v>7.3274185964223832</v>
      </c>
    </row>
    <row r="3693" spans="1:10" x14ac:dyDescent="0.25">
      <c r="A3693">
        <v>12.570068999999876</v>
      </c>
      <c r="B3693">
        <v>16.009887000000163</v>
      </c>
      <c r="C3693">
        <v>4.4199220000000423</v>
      </c>
      <c r="D3693">
        <v>8.4070875131329803</v>
      </c>
      <c r="E3693">
        <v>8.4081674604550631</v>
      </c>
      <c r="F3693">
        <v>2.3800049999999828</v>
      </c>
      <c r="G3693">
        <v>16.290038999999979</v>
      </c>
      <c r="I3693">
        <f t="shared" si="114"/>
        <v>8.7952687348776397</v>
      </c>
      <c r="J3693">
        <f t="shared" si="115"/>
        <v>9.002473941471715</v>
      </c>
    </row>
    <row r="3694" spans="1:10" x14ac:dyDescent="0.25">
      <c r="A3694">
        <v>16.300048999999944</v>
      </c>
      <c r="B3694">
        <v>12.570068999999876</v>
      </c>
      <c r="C3694">
        <v>16.009887000000163</v>
      </c>
      <c r="D3694">
        <v>8.4091456613427447</v>
      </c>
      <c r="E3694">
        <v>8.4070875131329803</v>
      </c>
      <c r="F3694">
        <v>15.159912000000077</v>
      </c>
      <c r="G3694">
        <v>2.3800049999999828</v>
      </c>
      <c r="I3694">
        <f t="shared" si="114"/>
        <v>9.9194748284391228</v>
      </c>
      <c r="J3694">
        <f t="shared" si="115"/>
        <v>9.7969995631054534</v>
      </c>
    </row>
    <row r="3695" spans="1:10" x14ac:dyDescent="0.25">
      <c r="A3695">
        <v>7.9000249999999141</v>
      </c>
      <c r="B3695">
        <v>16.300048999999944</v>
      </c>
      <c r="C3695">
        <v>12.570068999999876</v>
      </c>
      <c r="D3695">
        <v>8.4102717569689034</v>
      </c>
      <c r="E3695">
        <v>8.4091456613427447</v>
      </c>
      <c r="F3695">
        <v>0</v>
      </c>
      <c r="G3695">
        <v>15.159912000000077</v>
      </c>
      <c r="I3695">
        <f t="shared" si="114"/>
        <v>9.2342466346779588</v>
      </c>
      <c r="J3695">
        <f t="shared" si="115"/>
        <v>9.8552639461552047</v>
      </c>
    </row>
    <row r="3696" spans="1:10" x14ac:dyDescent="0.25">
      <c r="A3696">
        <v>6.0999759999999696</v>
      </c>
      <c r="B3696">
        <v>7.9000249999999141</v>
      </c>
      <c r="C3696">
        <v>16.300048999999944</v>
      </c>
      <c r="D3696">
        <v>8.4124064369589018</v>
      </c>
      <c r="E3696">
        <v>8.4102717569689034</v>
      </c>
      <c r="F3696">
        <v>5.0100090000000819</v>
      </c>
      <c r="G3696">
        <v>0</v>
      </c>
      <c r="I3696">
        <f t="shared" si="114"/>
        <v>6.7429852013809359</v>
      </c>
      <c r="J3696">
        <f t="shared" si="115"/>
        <v>9.3212926056585239</v>
      </c>
    </row>
    <row r="3697" spans="1:10" x14ac:dyDescent="0.25">
      <c r="A3697">
        <v>12.320068999999876</v>
      </c>
      <c r="B3697">
        <v>6.0999759999999696</v>
      </c>
      <c r="C3697">
        <v>7.9000249999999141</v>
      </c>
      <c r="D3697">
        <v>8.4122678431160658</v>
      </c>
      <c r="E3697">
        <v>8.4124064369589018</v>
      </c>
      <c r="F3697">
        <v>2.6099850000000515</v>
      </c>
      <c r="G3697">
        <v>5.0100090000000819</v>
      </c>
      <c r="I3697">
        <f t="shared" si="114"/>
        <v>5.9186491170163169</v>
      </c>
      <c r="J3697">
        <f t="shared" si="115"/>
        <v>8.2807553968456205</v>
      </c>
    </row>
    <row r="3698" spans="1:10" x14ac:dyDescent="0.25">
      <c r="A3698">
        <v>0.43005399999992733</v>
      </c>
      <c r="B3698">
        <v>12.320068999999876</v>
      </c>
      <c r="C3698">
        <v>6.0999759999999696</v>
      </c>
      <c r="D3698">
        <v>8.4116425613845589</v>
      </c>
      <c r="E3698">
        <v>8.4122678431160658</v>
      </c>
      <c r="F3698">
        <v>0</v>
      </c>
      <c r="G3698">
        <v>2.6099850000000515</v>
      </c>
      <c r="I3698">
        <f t="shared" si="114"/>
        <v>5.147988632699029</v>
      </c>
      <c r="J3698">
        <f t="shared" si="115"/>
        <v>8.7732839937088762</v>
      </c>
    </row>
    <row r="3699" spans="1:10" x14ac:dyDescent="0.25">
      <c r="A3699">
        <v>2.0900879999999233</v>
      </c>
      <c r="B3699">
        <v>0.43005399999992733</v>
      </c>
      <c r="C3699">
        <v>12.320068999999876</v>
      </c>
      <c r="D3699">
        <v>8.4126991784266281</v>
      </c>
      <c r="E3699">
        <v>8.4116425613845589</v>
      </c>
      <c r="F3699">
        <v>5.4099120000000767</v>
      </c>
      <c r="G3699">
        <v>0</v>
      </c>
      <c r="I3699">
        <f t="shared" si="114"/>
        <v>5.5347277267185966</v>
      </c>
      <c r="J3699">
        <f t="shared" si="115"/>
        <v>8.1114752233292666</v>
      </c>
    </row>
    <row r="3700" spans="1:10" x14ac:dyDescent="0.25">
      <c r="A3700">
        <v>0</v>
      </c>
      <c r="B3700">
        <v>2.0900879999999233</v>
      </c>
      <c r="C3700">
        <v>0.43005399999992733</v>
      </c>
      <c r="D3700">
        <v>8.4105417067567831</v>
      </c>
      <c r="E3700">
        <v>8.4126991784266281</v>
      </c>
      <c r="F3700">
        <v>11.729980999999952</v>
      </c>
      <c r="G3700">
        <v>5.4099120000000767</v>
      </c>
      <c r="I3700">
        <f t="shared" si="114"/>
        <v>6.5525993772321156</v>
      </c>
      <c r="J3700">
        <f t="shared" si="115"/>
        <v>7.0938932177440348</v>
      </c>
    </row>
    <row r="3701" spans="1:10" x14ac:dyDescent="0.25">
      <c r="A3701">
        <v>12.010009999999966</v>
      </c>
      <c r="B3701">
        <v>0</v>
      </c>
      <c r="C3701">
        <v>2.0900879999999233</v>
      </c>
      <c r="D3701">
        <v>8.4088339375844647</v>
      </c>
      <c r="E3701">
        <v>8.4105417067567831</v>
      </c>
      <c r="F3701">
        <v>18.020019999999931</v>
      </c>
      <c r="G3701">
        <v>11.729980999999952</v>
      </c>
      <c r="I3701">
        <f t="shared" si="114"/>
        <v>9.3767204792151073</v>
      </c>
      <c r="J3701">
        <f t="shared" si="115"/>
        <v>7.0339746489646364</v>
      </c>
    </row>
    <row r="3702" spans="1:10" x14ac:dyDescent="0.25">
      <c r="A3702">
        <v>9.8199469999999565</v>
      </c>
      <c r="B3702">
        <v>12.010009999999966</v>
      </c>
      <c r="C3702">
        <v>0</v>
      </c>
      <c r="D3702">
        <v>8.4065625075635069</v>
      </c>
      <c r="E3702">
        <v>8.4088339375844647</v>
      </c>
      <c r="F3702">
        <v>14.390014999999948</v>
      </c>
      <c r="G3702">
        <v>18.020019999999931</v>
      </c>
      <c r="I3702">
        <f t="shared" si="114"/>
        <v>10.806652799578648</v>
      </c>
      <c r="J3702">
        <f t="shared" si="115"/>
        <v>8.1240778352192518</v>
      </c>
    </row>
    <row r="3703" spans="1:10" x14ac:dyDescent="0.25">
      <c r="A3703">
        <v>8.0999750000000859</v>
      </c>
      <c r="B3703">
        <v>9.8199469999999565</v>
      </c>
      <c r="C3703">
        <v>12.010009999999966</v>
      </c>
      <c r="D3703">
        <v>8.4075356232784504</v>
      </c>
      <c r="E3703">
        <v>8.4065625075635069</v>
      </c>
      <c r="F3703">
        <v>0</v>
      </c>
      <c r="G3703">
        <v>14.390014999999948</v>
      </c>
      <c r="I3703">
        <f t="shared" si="114"/>
        <v>8.3609121131578483</v>
      </c>
      <c r="J3703">
        <f t="shared" si="115"/>
        <v>9.0959256881466413</v>
      </c>
    </row>
    <row r="3704" spans="1:10" x14ac:dyDescent="0.25">
      <c r="A3704">
        <v>4.1999510000000555</v>
      </c>
      <c r="B3704">
        <v>8.0999750000000859</v>
      </c>
      <c r="C3704">
        <v>9.8199469999999565</v>
      </c>
      <c r="D3704">
        <v>8.4079169438445209</v>
      </c>
      <c r="E3704">
        <v>8.4075356232784504</v>
      </c>
      <c r="F3704">
        <v>4.4100349999998798</v>
      </c>
      <c r="G3704">
        <v>0</v>
      </c>
      <c r="I3704">
        <f t="shared" si="114"/>
        <v>5.6858796048445761</v>
      </c>
      <c r="J3704">
        <f t="shared" si="115"/>
        <v>8.6892709096438328</v>
      </c>
    </row>
    <row r="3705" spans="1:10" x14ac:dyDescent="0.25">
      <c r="A3705">
        <v>6.0299070000000938</v>
      </c>
      <c r="B3705">
        <v>4.1999510000000555</v>
      </c>
      <c r="C3705">
        <v>8.0999750000000859</v>
      </c>
      <c r="D3705">
        <v>8.4078338286100145</v>
      </c>
      <c r="E3705">
        <v>8.4079169438445209</v>
      </c>
      <c r="F3705">
        <v>6.3499759999999696</v>
      </c>
      <c r="G3705">
        <v>4.4100349999998798</v>
      </c>
      <c r="I3705">
        <f t="shared" si="114"/>
        <v>6.4609408821438299</v>
      </c>
      <c r="J3705">
        <f t="shared" si="115"/>
        <v>8.0935855840765711</v>
      </c>
    </row>
    <row r="3706" spans="1:10" x14ac:dyDescent="0.25">
      <c r="A3706">
        <v>6.0600589999999102</v>
      </c>
      <c r="B3706">
        <v>6.0299070000000938</v>
      </c>
      <c r="C3706">
        <v>4.1999510000000555</v>
      </c>
      <c r="D3706">
        <v>8.4066984042094184</v>
      </c>
      <c r="E3706">
        <v>8.4078338286100145</v>
      </c>
      <c r="F3706">
        <v>6.8000489999999445</v>
      </c>
      <c r="G3706">
        <v>6.3499759999999696</v>
      </c>
      <c r="I3706">
        <f t="shared" si="114"/>
        <v>6.5954446628010794</v>
      </c>
      <c r="J3706">
        <f t="shared" si="115"/>
        <v>7.8989433328102185</v>
      </c>
    </row>
    <row r="3707" spans="1:10" x14ac:dyDescent="0.25">
      <c r="A3707">
        <v>0</v>
      </c>
      <c r="B3707">
        <v>6.0600589999999102</v>
      </c>
      <c r="C3707">
        <v>6.0299070000000938</v>
      </c>
      <c r="D3707">
        <v>8.4060572411653904</v>
      </c>
      <c r="E3707">
        <v>8.4066984042094184</v>
      </c>
      <c r="F3707">
        <v>12.679931000000124</v>
      </c>
      <c r="G3707">
        <v>6.8000489999999445</v>
      </c>
      <c r="I3707">
        <f t="shared" si="114"/>
        <v>8.2652141899699831</v>
      </c>
      <c r="J3707">
        <f t="shared" si="115"/>
        <v>8.0861873526681407</v>
      </c>
    </row>
    <row r="3708" spans="1:10" x14ac:dyDescent="0.25">
      <c r="A3708">
        <v>10.299927000000025</v>
      </c>
      <c r="B3708">
        <v>0</v>
      </c>
      <c r="C3708">
        <v>6.0600589999999102</v>
      </c>
      <c r="D3708">
        <v>8.4054245555555838</v>
      </c>
      <c r="E3708">
        <v>8.4060572411653904</v>
      </c>
      <c r="F3708">
        <v>15.969970000000103</v>
      </c>
      <c r="G3708">
        <v>12.679931000000124</v>
      </c>
      <c r="I3708">
        <f t="shared" si="114"/>
        <v>9.7099500431726806</v>
      </c>
      <c r="J3708">
        <f t="shared" si="115"/>
        <v>7.4324480323818296</v>
      </c>
    </row>
    <row r="3709" spans="1:10" x14ac:dyDescent="0.25">
      <c r="A3709">
        <v>11.679931000000124</v>
      </c>
      <c r="B3709">
        <v>10.299927000000025</v>
      </c>
      <c r="C3709">
        <v>0</v>
      </c>
      <c r="D3709">
        <v>8.4031583316258018</v>
      </c>
      <c r="E3709">
        <v>8.4054245555555838</v>
      </c>
      <c r="F3709">
        <v>8.7399900000000343</v>
      </c>
      <c r="G3709">
        <v>15.969970000000103</v>
      </c>
      <c r="I3709">
        <f t="shared" si="114"/>
        <v>8.9406282253466784</v>
      </c>
      <c r="J3709">
        <f t="shared" si="115"/>
        <v>7.9376997293766616</v>
      </c>
    </row>
    <row r="3710" spans="1:10" x14ac:dyDescent="0.25">
      <c r="A3710">
        <v>3.2999260000001414</v>
      </c>
      <c r="B3710">
        <v>11.679931000000124</v>
      </c>
      <c r="C3710">
        <v>10.299927000000025</v>
      </c>
      <c r="D3710">
        <v>8.4036695900269809</v>
      </c>
      <c r="E3710">
        <v>8.4031583316258018</v>
      </c>
      <c r="F3710">
        <v>7.339966000000004</v>
      </c>
      <c r="G3710">
        <v>8.7399900000000343</v>
      </c>
      <c r="I3710">
        <f t="shared" si="114"/>
        <v>8.6715387691063608</v>
      </c>
      <c r="J3710">
        <f t="shared" si="115"/>
        <v>9.1240669398634786</v>
      </c>
    </row>
    <row r="3711" spans="1:10" x14ac:dyDescent="0.25">
      <c r="A3711">
        <v>17.09997599999997</v>
      </c>
      <c r="B3711">
        <v>3.2999260000001414</v>
      </c>
      <c r="C3711">
        <v>11.679931000000124</v>
      </c>
      <c r="D3711">
        <v>8.4045524413904875</v>
      </c>
      <c r="E3711">
        <v>8.4036695900269809</v>
      </c>
      <c r="F3711">
        <v>8.25</v>
      </c>
      <c r="G3711">
        <v>7.339966000000004</v>
      </c>
      <c r="I3711">
        <f t="shared" si="114"/>
        <v>7.9610172865498834</v>
      </c>
      <c r="J3711">
        <f t="shared" si="115"/>
        <v>8.3553302556533851</v>
      </c>
    </row>
    <row r="3712" spans="1:10" x14ac:dyDescent="0.25">
      <c r="A3712">
        <v>5.4200439999999617</v>
      </c>
      <c r="B3712">
        <v>17.09997599999997</v>
      </c>
      <c r="C3712">
        <v>3.2999260000001414</v>
      </c>
      <c r="D3712">
        <v>8.4031772726293372</v>
      </c>
      <c r="E3712">
        <v>8.4045524413904875</v>
      </c>
      <c r="F3712">
        <v>0</v>
      </c>
      <c r="G3712">
        <v>8.25</v>
      </c>
      <c r="I3712">
        <f t="shared" si="114"/>
        <v>6.4405041487095813</v>
      </c>
      <c r="J3712">
        <f t="shared" si="115"/>
        <v>9.0065861507575349</v>
      </c>
    </row>
    <row r="3713" spans="1:10" x14ac:dyDescent="0.25">
      <c r="A3713">
        <v>0</v>
      </c>
      <c r="B3713">
        <v>5.4200439999999617</v>
      </c>
      <c r="C3713">
        <v>17.09997599999997</v>
      </c>
      <c r="D3713">
        <v>8.4055195292216816</v>
      </c>
      <c r="E3713">
        <v>8.4031772726293372</v>
      </c>
      <c r="F3713">
        <v>0.68994100000008984</v>
      </c>
      <c r="G3713">
        <v>0</v>
      </c>
      <c r="I3713">
        <f t="shared" si="114"/>
        <v>5.6649420919255871</v>
      </c>
      <c r="J3713">
        <f t="shared" si="115"/>
        <v>9.1308708034761068</v>
      </c>
    </row>
    <row r="3714" spans="1:10" x14ac:dyDescent="0.25">
      <c r="A3714">
        <v>0</v>
      </c>
      <c r="B3714">
        <v>0</v>
      </c>
      <c r="C3714">
        <v>5.4200439999999617</v>
      </c>
      <c r="D3714">
        <v>8.4047156855142973</v>
      </c>
      <c r="E3714">
        <v>8.4055195292216816</v>
      </c>
      <c r="F3714">
        <v>11.359985000000052</v>
      </c>
      <c r="G3714">
        <v>0.68994100000008984</v>
      </c>
      <c r="I3714">
        <f t="shared" si="114"/>
        <v>5.9575207044097551</v>
      </c>
      <c r="J3714">
        <f t="shared" si="115"/>
        <v>7.3678015206813718</v>
      </c>
    </row>
    <row r="3715" spans="1:10" x14ac:dyDescent="0.25">
      <c r="A3715">
        <v>7.0900879999999233</v>
      </c>
      <c r="B3715">
        <v>0</v>
      </c>
      <c r="C3715">
        <v>0</v>
      </c>
      <c r="D3715">
        <v>8.402453312516851</v>
      </c>
      <c r="E3715">
        <v>8.4047156855142973</v>
      </c>
      <c r="F3715">
        <v>25.800048999999944</v>
      </c>
      <c r="G3715">
        <v>11.359985000000052</v>
      </c>
      <c r="I3715">
        <f t="shared" ref="I3715:I3778" si="116">$M$17+$M$18*B3715+$M$19*C3715+$M$20*D3715+$M$21*E3715+$M$22*F3715+$M$23*G3715</f>
        <v>10.712864322620325</v>
      </c>
      <c r="J3715">
        <f t="shared" ref="J3715:J3778" si="117">$M$42+$M$43*B3715+$M$44*C3715+$M$45*D3715+$M$46*E3715</f>
        <v>6.8215423341003474</v>
      </c>
    </row>
    <row r="3716" spans="1:10" x14ac:dyDescent="0.25">
      <c r="A3716">
        <v>9.339966000000004</v>
      </c>
      <c r="B3716">
        <v>7.0900879999999233</v>
      </c>
      <c r="C3716">
        <v>0</v>
      </c>
      <c r="D3716">
        <v>8.4001921571582621</v>
      </c>
      <c r="E3716">
        <v>8.402453312516851</v>
      </c>
      <c r="F3716">
        <v>6.3699950000000172</v>
      </c>
      <c r="G3716">
        <v>25.800048999999944</v>
      </c>
      <c r="I3716">
        <f t="shared" si="116"/>
        <v>10.27128805207591</v>
      </c>
      <c r="J3716">
        <f t="shared" si="117"/>
        <v>7.5889747677876436</v>
      </c>
    </row>
    <row r="3717" spans="1:10" x14ac:dyDescent="0.25">
      <c r="A3717">
        <v>0</v>
      </c>
      <c r="B3717">
        <v>9.339966000000004</v>
      </c>
      <c r="C3717">
        <v>7.0900879999999233</v>
      </c>
      <c r="D3717">
        <v>8.3998396943772136</v>
      </c>
      <c r="E3717">
        <v>8.4001921571582621</v>
      </c>
      <c r="F3717">
        <v>4.2399900000000343</v>
      </c>
      <c r="G3717">
        <v>6.3699950000000172</v>
      </c>
      <c r="I3717">
        <f t="shared" si="116"/>
        <v>6.7717029818685601</v>
      </c>
      <c r="J3717">
        <f t="shared" si="117"/>
        <v>8.5462340536301546</v>
      </c>
    </row>
    <row r="3718" spans="1:10" x14ac:dyDescent="0.25">
      <c r="A3718">
        <v>15.460082999999941</v>
      </c>
      <c r="B3718">
        <v>0</v>
      </c>
      <c r="C3718">
        <v>9.339966000000004</v>
      </c>
      <c r="D3718">
        <v>8.40009255244758</v>
      </c>
      <c r="E3718">
        <v>8.3998396943772136</v>
      </c>
      <c r="F3718">
        <v>16.739990000000034</v>
      </c>
      <c r="G3718">
        <v>4.2399900000000343</v>
      </c>
      <c r="I3718">
        <f t="shared" si="116"/>
        <v>8.5002089371696421</v>
      </c>
      <c r="J3718">
        <f t="shared" si="117"/>
        <v>7.7608390395084017</v>
      </c>
    </row>
    <row r="3719" spans="1:10" x14ac:dyDescent="0.25">
      <c r="A3719">
        <v>8.1400149999999485</v>
      </c>
      <c r="B3719">
        <v>15.460082999999941</v>
      </c>
      <c r="C3719">
        <v>0</v>
      </c>
      <c r="D3719">
        <v>8.3978338558752625</v>
      </c>
      <c r="E3719">
        <v>8.40009255244758</v>
      </c>
      <c r="F3719">
        <v>0</v>
      </c>
      <c r="G3719">
        <v>16.739990000000034</v>
      </c>
      <c r="I3719">
        <f t="shared" si="116"/>
        <v>7.6710769795057665</v>
      </c>
      <c r="J3719">
        <f t="shared" si="117"/>
        <v>8.4950464810840831</v>
      </c>
    </row>
    <row r="3720" spans="1:10" x14ac:dyDescent="0.25">
      <c r="A3720">
        <v>7.940063999999893</v>
      </c>
      <c r="B3720">
        <v>8.1400149999999485</v>
      </c>
      <c r="C3720">
        <v>15.460082999999941</v>
      </c>
      <c r="D3720">
        <v>8.3997323099462644</v>
      </c>
      <c r="E3720">
        <v>8.3978338558752625</v>
      </c>
      <c r="F3720">
        <v>2.7999260000001414</v>
      </c>
      <c r="G3720">
        <v>0</v>
      </c>
      <c r="I3720">
        <f t="shared" si="116"/>
        <v>6.1542787423730134</v>
      </c>
      <c r="J3720">
        <f t="shared" si="117"/>
        <v>9.2586259350933986</v>
      </c>
    </row>
    <row r="3721" spans="1:10" x14ac:dyDescent="0.25">
      <c r="A3721">
        <v>10.270019000000048</v>
      </c>
      <c r="B3721">
        <v>7.940063999999893</v>
      </c>
      <c r="C3721">
        <v>8.1400149999999485</v>
      </c>
      <c r="D3721">
        <v>8.3996625122279234</v>
      </c>
      <c r="E3721">
        <v>8.3997323099462644</v>
      </c>
      <c r="F3721">
        <v>0</v>
      </c>
      <c r="G3721">
        <v>2.7999260000001414</v>
      </c>
      <c r="I3721">
        <f t="shared" si="116"/>
        <v>5.0659228908646714</v>
      </c>
      <c r="J3721">
        <f t="shared" si="117"/>
        <v>8.5001806529467707</v>
      </c>
    </row>
    <row r="3722" spans="1:10" x14ac:dyDescent="0.25">
      <c r="A3722">
        <v>2.6899410000000898</v>
      </c>
      <c r="B3722">
        <v>10.270019000000048</v>
      </c>
      <c r="C3722">
        <v>7.940063999999893</v>
      </c>
      <c r="D3722">
        <v>8.3995390306287216</v>
      </c>
      <c r="E3722">
        <v>8.3996625122279234</v>
      </c>
      <c r="F3722">
        <v>0</v>
      </c>
      <c r="G3722">
        <v>0</v>
      </c>
      <c r="I3722">
        <f t="shared" si="116"/>
        <v>4.6443173270262754</v>
      </c>
      <c r="J3722">
        <f t="shared" si="117"/>
        <v>8.7324515066489852</v>
      </c>
    </row>
    <row r="3723" spans="1:10" x14ac:dyDescent="0.25">
      <c r="A3723">
        <v>9.4300530000000435</v>
      </c>
      <c r="B3723">
        <v>2.6899410000000898</v>
      </c>
      <c r="C3723">
        <v>10.270019000000048</v>
      </c>
      <c r="D3723">
        <v>8.4000414426538015</v>
      </c>
      <c r="E3723">
        <v>8.3995390306287216</v>
      </c>
      <c r="F3723">
        <v>4.4699709999999868</v>
      </c>
      <c r="G3723">
        <v>0</v>
      </c>
      <c r="I3723">
        <f t="shared" si="116"/>
        <v>5.2449664618774783</v>
      </c>
      <c r="J3723">
        <f t="shared" si="117"/>
        <v>8.145869118294085</v>
      </c>
    </row>
    <row r="3724" spans="1:10" x14ac:dyDescent="0.25">
      <c r="A3724">
        <v>3.7000729999999749</v>
      </c>
      <c r="B3724">
        <v>9.4300530000000435</v>
      </c>
      <c r="C3724">
        <v>2.6899410000000898</v>
      </c>
      <c r="D3724">
        <v>8.3985081181525523</v>
      </c>
      <c r="E3724">
        <v>8.4000414426538015</v>
      </c>
      <c r="F3724">
        <v>0.78002999999989697</v>
      </c>
      <c r="G3724">
        <v>4.4699709999999868</v>
      </c>
      <c r="I3724">
        <f t="shared" si="116"/>
        <v>4.955759116324689</v>
      </c>
      <c r="J3724">
        <f t="shared" si="117"/>
        <v>8.1126923535080451</v>
      </c>
    </row>
    <row r="3725" spans="1:10" x14ac:dyDescent="0.25">
      <c r="A3725">
        <v>2.0100099999999657</v>
      </c>
      <c r="B3725">
        <v>3.7000729999999749</v>
      </c>
      <c r="C3725">
        <v>9.4300530000000435</v>
      </c>
      <c r="D3725">
        <v>8.3987850429530475</v>
      </c>
      <c r="E3725">
        <v>8.3985081181525523</v>
      </c>
      <c r="F3725">
        <v>3.6899410000000898</v>
      </c>
      <c r="G3725">
        <v>0.78002999999989697</v>
      </c>
      <c r="I3725">
        <f t="shared" si="116"/>
        <v>5.2186892224972494</v>
      </c>
      <c r="J3725">
        <f t="shared" si="117"/>
        <v>8.1703607237682867</v>
      </c>
    </row>
    <row r="3726" spans="1:10" x14ac:dyDescent="0.25">
      <c r="A3726">
        <v>2</v>
      </c>
      <c r="B3726">
        <v>2.0100099999999657</v>
      </c>
      <c r="C3726">
        <v>3.7000729999999749</v>
      </c>
      <c r="D3726">
        <v>8.3975239822866623</v>
      </c>
      <c r="E3726">
        <v>8.3987850429530475</v>
      </c>
      <c r="F3726">
        <v>7.8900149999999485</v>
      </c>
      <c r="G3726">
        <v>3.6899410000000898</v>
      </c>
      <c r="I3726">
        <f t="shared" si="116"/>
        <v>5.7922491802282927</v>
      </c>
      <c r="J3726">
        <f t="shared" si="117"/>
        <v>7.4101277092771856</v>
      </c>
    </row>
    <row r="3727" spans="1:10" x14ac:dyDescent="0.25">
      <c r="A3727">
        <v>5.5699460000000727</v>
      </c>
      <c r="B3727">
        <v>2</v>
      </c>
      <c r="C3727">
        <v>2.0100099999999657</v>
      </c>
      <c r="D3727">
        <v>8.3958101336195607</v>
      </c>
      <c r="E3727">
        <v>8.3975239822866623</v>
      </c>
      <c r="F3727">
        <v>4.2799070000000938</v>
      </c>
      <c r="G3727">
        <v>7.8900149999999485</v>
      </c>
      <c r="I3727">
        <f t="shared" si="116"/>
        <v>5.670571272669541</v>
      </c>
      <c r="J3727">
        <f t="shared" si="117"/>
        <v>7.2383842802161835</v>
      </c>
    </row>
    <row r="3728" spans="1:10" x14ac:dyDescent="0.25">
      <c r="A3728">
        <v>13.219970000000103</v>
      </c>
      <c r="B3728">
        <v>5.5699460000000727</v>
      </c>
      <c r="C3728">
        <v>2</v>
      </c>
      <c r="D3728">
        <v>8.3940945193133327</v>
      </c>
      <c r="E3728">
        <v>8.3958101336195607</v>
      </c>
      <c r="F3728">
        <v>4.4600829999999405</v>
      </c>
      <c r="G3728">
        <v>4.2799070000000938</v>
      </c>
      <c r="I3728">
        <f t="shared" si="116"/>
        <v>5.25722589115529</v>
      </c>
      <c r="J3728">
        <f t="shared" si="117"/>
        <v>7.6236011835262945</v>
      </c>
    </row>
    <row r="3729" spans="1:10" x14ac:dyDescent="0.25">
      <c r="A3729">
        <v>7.0299070000000938</v>
      </c>
      <c r="B3729">
        <v>13.219970000000103</v>
      </c>
      <c r="C3729">
        <v>5.5699460000000727</v>
      </c>
      <c r="D3729">
        <v>8.3933371718959791</v>
      </c>
      <c r="E3729">
        <v>8.3940945193133327</v>
      </c>
      <c r="F3729">
        <v>5.589966000000004</v>
      </c>
      <c r="G3729">
        <v>4.4600829999999405</v>
      </c>
      <c r="I3729">
        <f t="shared" si="116"/>
        <v>6.801298602854458</v>
      </c>
      <c r="J3729">
        <f t="shared" si="117"/>
        <v>8.8114975454559534</v>
      </c>
    </row>
    <row r="3730" spans="1:10" x14ac:dyDescent="0.25">
      <c r="A3730">
        <v>6.5800779999999577</v>
      </c>
      <c r="B3730">
        <v>7.0299070000000938</v>
      </c>
      <c r="C3730">
        <v>13.219970000000103</v>
      </c>
      <c r="D3730">
        <v>8.3946311753351495</v>
      </c>
      <c r="E3730">
        <v>8.3933371718959791</v>
      </c>
      <c r="F3730">
        <v>0</v>
      </c>
      <c r="G3730">
        <v>5.589966000000004</v>
      </c>
      <c r="I3730">
        <f t="shared" si="116"/>
        <v>6.3320216042193476</v>
      </c>
      <c r="J3730">
        <f t="shared" si="117"/>
        <v>8.9112281842751244</v>
      </c>
    </row>
    <row r="3731" spans="1:10" x14ac:dyDescent="0.25">
      <c r="A3731">
        <v>0.52001900000004753</v>
      </c>
      <c r="B3731">
        <v>6.5800779999999577</v>
      </c>
      <c r="C3731">
        <v>7.0299070000000938</v>
      </c>
      <c r="D3731">
        <v>8.3942653956044246</v>
      </c>
      <c r="E3731">
        <v>8.3946311753351495</v>
      </c>
      <c r="F3731">
        <v>1.8099369999999908</v>
      </c>
      <c r="G3731">
        <v>0</v>
      </c>
      <c r="I3731">
        <f t="shared" si="116"/>
        <v>4.5579564710738412</v>
      </c>
      <c r="J3731">
        <f t="shared" si="117"/>
        <v>8.2393521035685513</v>
      </c>
    </row>
    <row r="3732" spans="1:10" x14ac:dyDescent="0.25">
      <c r="A3732">
        <v>0</v>
      </c>
      <c r="B3732">
        <v>0.52001900000004753</v>
      </c>
      <c r="C3732">
        <v>6.5800779999999577</v>
      </c>
      <c r="D3732">
        <v>8.3937792789389345</v>
      </c>
      <c r="E3732">
        <v>8.3942653956044246</v>
      </c>
      <c r="F3732">
        <v>5.6999510000000555</v>
      </c>
      <c r="G3732">
        <v>1.8099369999999908</v>
      </c>
      <c r="I3732">
        <f t="shared" si="116"/>
        <v>5.1698535921347153</v>
      </c>
      <c r="J3732">
        <f t="shared" si="117"/>
        <v>7.5373508887575102</v>
      </c>
    </row>
    <row r="3733" spans="1:10" x14ac:dyDescent="0.25">
      <c r="A3733">
        <v>0</v>
      </c>
      <c r="B3733">
        <v>0</v>
      </c>
      <c r="C3733">
        <v>0.52001900000004753</v>
      </c>
      <c r="D3733">
        <v>8.3916700476828563</v>
      </c>
      <c r="E3733">
        <v>8.3937792789389345</v>
      </c>
      <c r="F3733">
        <v>9.2900389999999788</v>
      </c>
      <c r="G3733">
        <v>5.6999510000000555</v>
      </c>
      <c r="I3733">
        <f t="shared" si="116"/>
        <v>5.8884100329564024</v>
      </c>
      <c r="J3733">
        <f t="shared" si="117"/>
        <v>6.8703900371682929</v>
      </c>
    </row>
    <row r="3734" spans="1:10" x14ac:dyDescent="0.25">
      <c r="A3734">
        <v>6.5</v>
      </c>
      <c r="B3734">
        <v>0</v>
      </c>
      <c r="C3734">
        <v>0</v>
      </c>
      <c r="D3734">
        <v>8.3894226802357004</v>
      </c>
      <c r="E3734">
        <v>8.3916700476828563</v>
      </c>
      <c r="F3734">
        <v>17.569946999999956</v>
      </c>
      <c r="G3734">
        <v>9.2900389999999788</v>
      </c>
      <c r="I3734">
        <f t="shared" si="116"/>
        <v>8.4354293933698479</v>
      </c>
      <c r="J3734">
        <f t="shared" si="117"/>
        <v>6.8173218703702378</v>
      </c>
    </row>
    <row r="3735" spans="1:10" x14ac:dyDescent="0.25">
      <c r="A3735">
        <v>6.3100580000000264</v>
      </c>
      <c r="B3735">
        <v>6.5</v>
      </c>
      <c r="C3735">
        <v>0</v>
      </c>
      <c r="D3735">
        <v>8.3871765161981529</v>
      </c>
      <c r="E3735">
        <v>8.3894226802357004</v>
      </c>
      <c r="F3735">
        <v>3.1101079999998547</v>
      </c>
      <c r="G3735">
        <v>17.569946999999956</v>
      </c>
      <c r="I3735">
        <f t="shared" si="116"/>
        <v>7.6814656077276027</v>
      </c>
      <c r="J3735">
        <f t="shared" si="117"/>
        <v>7.5208268781135574</v>
      </c>
    </row>
    <row r="3736" spans="1:10" x14ac:dyDescent="0.25">
      <c r="A3736">
        <v>6.5399170000000595</v>
      </c>
      <c r="B3736">
        <v>6.3100580000000264</v>
      </c>
      <c r="C3736">
        <v>6.5</v>
      </c>
      <c r="D3736">
        <v>8.3866713832976725</v>
      </c>
      <c r="E3736">
        <v>8.3871765161981529</v>
      </c>
      <c r="F3736">
        <v>3.929932000000008</v>
      </c>
      <c r="G3736">
        <v>3.1101079999998547</v>
      </c>
      <c r="I3736">
        <f t="shared" si="116"/>
        <v>5.6084542606029713</v>
      </c>
      <c r="J3736">
        <f t="shared" si="117"/>
        <v>8.154298061296096</v>
      </c>
    </row>
    <row r="3737" spans="1:10" x14ac:dyDescent="0.25">
      <c r="A3737">
        <v>15.010009999999966</v>
      </c>
      <c r="B3737">
        <v>6.5399170000000595</v>
      </c>
      <c r="C3737">
        <v>6.3100580000000264</v>
      </c>
      <c r="D3737">
        <v>8.3861156933369294</v>
      </c>
      <c r="E3737">
        <v>8.3866713832976725</v>
      </c>
      <c r="F3737">
        <v>3.5999750000000859</v>
      </c>
      <c r="G3737">
        <v>3.929932000000008</v>
      </c>
      <c r="I3737">
        <f t="shared" si="116"/>
        <v>5.7102698640933829</v>
      </c>
      <c r="J3737">
        <f t="shared" si="117"/>
        <v>8.1599042207018826</v>
      </c>
    </row>
    <row r="3738" spans="1:10" x14ac:dyDescent="0.25">
      <c r="A3738">
        <v>2.3699950000000172</v>
      </c>
      <c r="B3738">
        <v>15.010009999999966</v>
      </c>
      <c r="C3738">
        <v>6.5399170000000595</v>
      </c>
      <c r="D3738">
        <v>8.3856217932049493</v>
      </c>
      <c r="E3738">
        <v>8.3861156933369294</v>
      </c>
      <c r="F3738">
        <v>3.4399410000000898</v>
      </c>
      <c r="G3738">
        <v>3.5999750000000859</v>
      </c>
      <c r="I3738">
        <f t="shared" si="116"/>
        <v>6.4490664916736122</v>
      </c>
      <c r="J3738">
        <f t="shared" si="117"/>
        <v>9.1005596264493285</v>
      </c>
    </row>
    <row r="3739" spans="1:10" x14ac:dyDescent="0.25">
      <c r="A3739">
        <v>3.4600829999999405</v>
      </c>
      <c r="B3739">
        <v>2.3699950000000172</v>
      </c>
      <c r="C3739">
        <v>15.010009999999966</v>
      </c>
      <c r="D3739">
        <v>8.3873934937149244</v>
      </c>
      <c r="E3739">
        <v>8.3856217932049493</v>
      </c>
      <c r="F3739">
        <v>5.2399900000000343</v>
      </c>
      <c r="G3739">
        <v>3.4399410000000898</v>
      </c>
      <c r="I3739">
        <f t="shared" si="116"/>
        <v>6.8315442375976074</v>
      </c>
      <c r="J3739">
        <f t="shared" si="117"/>
        <v>8.5841681665888423</v>
      </c>
    </row>
    <row r="3740" spans="1:10" x14ac:dyDescent="0.25">
      <c r="A3740">
        <v>0.81994600000007267</v>
      </c>
      <c r="B3740">
        <v>3.4600829999999405</v>
      </c>
      <c r="C3740">
        <v>2.3699950000000172</v>
      </c>
      <c r="D3740">
        <v>8.3857845636363901</v>
      </c>
      <c r="E3740">
        <v>8.3873934937149244</v>
      </c>
      <c r="F3740">
        <v>1.2799070000000938</v>
      </c>
      <c r="G3740">
        <v>5.2399900000000343</v>
      </c>
      <c r="I3740">
        <f t="shared" si="116"/>
        <v>4.6157363660082131</v>
      </c>
      <c r="J3740">
        <f t="shared" si="117"/>
        <v>7.4295571481154559</v>
      </c>
    </row>
    <row r="3741" spans="1:10" x14ac:dyDescent="0.25">
      <c r="A3741">
        <v>6.2000729999999749</v>
      </c>
      <c r="B3741">
        <v>0.81994600000007267</v>
      </c>
      <c r="C3741">
        <v>3.4600829999999405</v>
      </c>
      <c r="D3741">
        <v>8.3844678831863408</v>
      </c>
      <c r="E3741">
        <v>8.3857845636363901</v>
      </c>
      <c r="F3741">
        <v>4.0300290000000132</v>
      </c>
      <c r="G3741">
        <v>1.2799070000000938</v>
      </c>
      <c r="I3741">
        <f t="shared" si="116"/>
        <v>4.2579843595374713</v>
      </c>
      <c r="J3741">
        <f t="shared" si="117"/>
        <v>7.2528031337135479</v>
      </c>
    </row>
    <row r="3742" spans="1:10" x14ac:dyDescent="0.25">
      <c r="A3742">
        <v>11.559936000000107</v>
      </c>
      <c r="B3742">
        <v>6.2000729999999749</v>
      </c>
      <c r="C3742">
        <v>0.81994600000007267</v>
      </c>
      <c r="D3742">
        <v>8.3824463647782199</v>
      </c>
      <c r="E3742">
        <v>8.3844678831863408</v>
      </c>
      <c r="F3742">
        <v>13.630004999999983</v>
      </c>
      <c r="G3742">
        <v>4.0300290000000132</v>
      </c>
      <c r="I3742">
        <f t="shared" si="116"/>
        <v>7.120324998807475</v>
      </c>
      <c r="J3742">
        <f t="shared" si="117"/>
        <v>7.5693255097883414</v>
      </c>
    </row>
    <row r="3743" spans="1:10" x14ac:dyDescent="0.25">
      <c r="A3743">
        <v>0</v>
      </c>
      <c r="B3743">
        <v>11.559936000000107</v>
      </c>
      <c r="C3743">
        <v>6.2000729999999749</v>
      </c>
      <c r="D3743">
        <v>8.3818633101790265</v>
      </c>
      <c r="E3743">
        <v>8.3824463647782199</v>
      </c>
      <c r="F3743">
        <v>1.780029999999897</v>
      </c>
      <c r="G3743">
        <v>13.630004999999983</v>
      </c>
      <c r="I3743">
        <f t="shared" si="116"/>
        <v>7.9083307619957903</v>
      </c>
      <c r="J3743">
        <f t="shared" si="117"/>
        <v>8.6913418941526928</v>
      </c>
    </row>
    <row r="3744" spans="1:10" x14ac:dyDescent="0.25">
      <c r="A3744">
        <v>4.9099120000000767</v>
      </c>
      <c r="B3744">
        <v>0</v>
      </c>
      <c r="C3744">
        <v>11.559936000000107</v>
      </c>
      <c r="D3744">
        <v>8.3827121543803678</v>
      </c>
      <c r="E3744">
        <v>8.3818633101790265</v>
      </c>
      <c r="F3744">
        <v>15.200073999999859</v>
      </c>
      <c r="G3744">
        <v>1.780029999999897</v>
      </c>
      <c r="I3744">
        <f t="shared" si="116"/>
        <v>7.9407592072298749</v>
      </c>
      <c r="J3744">
        <f t="shared" si="117"/>
        <v>7.9786302738842423</v>
      </c>
    </row>
    <row r="3745" spans="1:10" x14ac:dyDescent="0.25">
      <c r="A3745">
        <v>3.4499510000000555</v>
      </c>
      <c r="B3745">
        <v>4.9099120000000767</v>
      </c>
      <c r="C3745">
        <v>0</v>
      </c>
      <c r="D3745">
        <v>8.3804737799733235</v>
      </c>
      <c r="E3745">
        <v>8.3827121543803678</v>
      </c>
      <c r="F3745">
        <v>4.3800049999999828</v>
      </c>
      <c r="G3745">
        <v>15.200073999999859</v>
      </c>
      <c r="I3745">
        <f t="shared" si="116"/>
        <v>7.288118753377109</v>
      </c>
      <c r="J3745">
        <f t="shared" si="117"/>
        <v>7.3463800755764437</v>
      </c>
    </row>
    <row r="3746" spans="1:10" x14ac:dyDescent="0.25">
      <c r="A3746">
        <v>16.289917000000059</v>
      </c>
      <c r="B3746">
        <v>3.4499510000000555</v>
      </c>
      <c r="C3746">
        <v>4.9099120000000767</v>
      </c>
      <c r="D3746">
        <v>8.3795473085958623</v>
      </c>
      <c r="E3746">
        <v>8.3804737799733235</v>
      </c>
      <c r="F3746">
        <v>2.570067999999992</v>
      </c>
      <c r="G3746">
        <v>4.3800049999999828</v>
      </c>
      <c r="I3746">
        <f t="shared" si="116"/>
        <v>5.080672785458515</v>
      </c>
      <c r="J3746">
        <f t="shared" si="117"/>
        <v>7.6820734309359464</v>
      </c>
    </row>
    <row r="3747" spans="1:10" x14ac:dyDescent="0.25">
      <c r="A3747">
        <v>3.6099850000000515</v>
      </c>
      <c r="B3747">
        <v>16.289917000000059</v>
      </c>
      <c r="C3747">
        <v>3.4499510000000555</v>
      </c>
      <c r="D3747">
        <v>8.3782316970910315</v>
      </c>
      <c r="E3747">
        <v>8.3795473085958623</v>
      </c>
      <c r="F3747">
        <v>0</v>
      </c>
      <c r="G3747">
        <v>2.570067999999992</v>
      </c>
      <c r="I3747">
        <f t="shared" si="116"/>
        <v>5.1339372230683757</v>
      </c>
      <c r="J3747">
        <f t="shared" si="117"/>
        <v>8.9258336884118616</v>
      </c>
    </row>
    <row r="3748" spans="1:10" x14ac:dyDescent="0.25">
      <c r="A3748">
        <v>9.7099610000000212</v>
      </c>
      <c r="B3748">
        <v>3.6099850000000515</v>
      </c>
      <c r="C3748">
        <v>16.289917000000059</v>
      </c>
      <c r="D3748">
        <v>8.3803426056563772</v>
      </c>
      <c r="E3748">
        <v>8.3782316970910315</v>
      </c>
      <c r="F3748">
        <v>0.48010299999987183</v>
      </c>
      <c r="G3748">
        <v>0</v>
      </c>
      <c r="I3748">
        <f t="shared" si="116"/>
        <v>5.3261609691437384</v>
      </c>
      <c r="J3748">
        <f t="shared" si="117"/>
        <v>8.845040099669049</v>
      </c>
    </row>
    <row r="3749" spans="1:10" x14ac:dyDescent="0.25">
      <c r="A3749">
        <v>0</v>
      </c>
      <c r="B3749">
        <v>9.7099610000000212</v>
      </c>
      <c r="C3749">
        <v>3.6099850000000515</v>
      </c>
      <c r="D3749">
        <v>8.3790701709789541</v>
      </c>
      <c r="E3749">
        <v>8.3803426056563772</v>
      </c>
      <c r="F3749">
        <v>0</v>
      </c>
      <c r="G3749">
        <v>0.48010299999987183</v>
      </c>
      <c r="I3749">
        <f t="shared" si="116"/>
        <v>4.0653953928968205</v>
      </c>
      <c r="J3749">
        <f t="shared" si="117"/>
        <v>8.2293170911645745</v>
      </c>
    </row>
    <row r="3750" spans="1:10" x14ac:dyDescent="0.25">
      <c r="A3750">
        <v>0</v>
      </c>
      <c r="B3750">
        <v>0</v>
      </c>
      <c r="C3750">
        <v>9.7099610000000212</v>
      </c>
      <c r="D3750">
        <v>8.379425075200027</v>
      </c>
      <c r="E3750">
        <v>8.3790701709789541</v>
      </c>
      <c r="F3750">
        <v>9.339966000000004</v>
      </c>
      <c r="G3750">
        <v>0</v>
      </c>
      <c r="I3750">
        <f t="shared" si="116"/>
        <v>5.9825599493266957</v>
      </c>
      <c r="J3750">
        <f t="shared" si="117"/>
        <v>7.791366824132564</v>
      </c>
    </row>
    <row r="3751" spans="1:10" x14ac:dyDescent="0.25">
      <c r="A3751">
        <v>9.0500480000000607</v>
      </c>
      <c r="B3751">
        <v>0</v>
      </c>
      <c r="C3751">
        <v>0</v>
      </c>
      <c r="D3751">
        <v>8.3771911575580109</v>
      </c>
      <c r="E3751">
        <v>8.379425075200027</v>
      </c>
      <c r="F3751">
        <v>16.930053999999927</v>
      </c>
      <c r="G3751">
        <v>9.339966000000004</v>
      </c>
      <c r="I3751">
        <f t="shared" si="116"/>
        <v>8.3045447914555162</v>
      </c>
      <c r="J3751">
        <f t="shared" si="117"/>
        <v>6.8133596905247522</v>
      </c>
    </row>
    <row r="3752" spans="1:10" x14ac:dyDescent="0.25">
      <c r="A3752">
        <v>3.1699220000000423</v>
      </c>
      <c r="B3752">
        <v>9.0500480000000607</v>
      </c>
      <c r="C3752">
        <v>0</v>
      </c>
      <c r="D3752">
        <v>8.3749584307036518</v>
      </c>
      <c r="E3752">
        <v>8.3771911575580109</v>
      </c>
      <c r="F3752">
        <v>0</v>
      </c>
      <c r="G3752">
        <v>16.930053999999927</v>
      </c>
      <c r="I3752">
        <f t="shared" si="116"/>
        <v>7.0968976239394159</v>
      </c>
      <c r="J3752">
        <f t="shared" si="117"/>
        <v>7.7931505447357301</v>
      </c>
    </row>
    <row r="3753" spans="1:10" x14ac:dyDescent="0.25">
      <c r="A3753">
        <v>2.910033999999996</v>
      </c>
      <c r="B3753">
        <v>3.1699220000000423</v>
      </c>
      <c r="C3753">
        <v>9.0500480000000607</v>
      </c>
      <c r="D3753">
        <v>8.3751383106848127</v>
      </c>
      <c r="E3753">
        <v>8.3749584307036518</v>
      </c>
      <c r="F3753">
        <v>13.81005899999991</v>
      </c>
      <c r="G3753">
        <v>0</v>
      </c>
      <c r="I3753">
        <f t="shared" si="116"/>
        <v>7.180189423345853</v>
      </c>
      <c r="J3753">
        <f t="shared" si="117"/>
        <v>8.0669974255671839</v>
      </c>
    </row>
    <row r="3754" spans="1:10" x14ac:dyDescent="0.25">
      <c r="A3754">
        <v>9.9899909999999181</v>
      </c>
      <c r="B3754">
        <v>2.910033999999996</v>
      </c>
      <c r="C3754">
        <v>3.1699220000000423</v>
      </c>
      <c r="D3754">
        <v>8.3737517320192065</v>
      </c>
      <c r="E3754">
        <v>8.3751383106848127</v>
      </c>
      <c r="F3754">
        <v>6.1300049999999828</v>
      </c>
      <c r="G3754">
        <v>13.81005899999991</v>
      </c>
      <c r="I3754">
        <f t="shared" si="116"/>
        <v>7.6388089304518161</v>
      </c>
      <c r="J3754">
        <f t="shared" si="117"/>
        <v>7.4465719999556681</v>
      </c>
    </row>
    <row r="3755" spans="1:10" x14ac:dyDescent="0.25">
      <c r="A3755">
        <v>5.1600349999998798</v>
      </c>
      <c r="B3755">
        <v>9.9899909999999181</v>
      </c>
      <c r="C3755">
        <v>2.910033999999996</v>
      </c>
      <c r="D3755">
        <v>8.3722966806924379</v>
      </c>
      <c r="E3755">
        <v>8.3737517320192065</v>
      </c>
      <c r="F3755">
        <v>0</v>
      </c>
      <c r="G3755">
        <v>6.1300049999999828</v>
      </c>
      <c r="I3755">
        <f t="shared" si="116"/>
        <v>5.2337430326529386</v>
      </c>
      <c r="J3755">
        <f t="shared" si="117"/>
        <v>8.187011311442312</v>
      </c>
    </row>
    <row r="3756" spans="1:10" x14ac:dyDescent="0.25">
      <c r="A3756">
        <v>7.5899650000001202</v>
      </c>
      <c r="B3756">
        <v>5.1600349999998798</v>
      </c>
      <c r="C3756">
        <v>9.9899909999999181</v>
      </c>
      <c r="D3756">
        <v>8.372727376730591</v>
      </c>
      <c r="E3756">
        <v>8.3722966806924379</v>
      </c>
      <c r="F3756">
        <v>12.020019000000048</v>
      </c>
      <c r="G3756">
        <v>0</v>
      </c>
      <c r="I3756">
        <f t="shared" si="116"/>
        <v>7.1118862416024626</v>
      </c>
      <c r="J3756">
        <f t="shared" si="117"/>
        <v>8.376433207927235</v>
      </c>
    </row>
    <row r="3757" spans="1:10" x14ac:dyDescent="0.25">
      <c r="A3757">
        <v>2.0500489999999445</v>
      </c>
      <c r="B3757">
        <v>7.5899650000001202</v>
      </c>
      <c r="C3757">
        <v>5.1600349999998798</v>
      </c>
      <c r="D3757">
        <v>8.371872254990711</v>
      </c>
      <c r="E3757">
        <v>8.372727376730591</v>
      </c>
      <c r="F3757">
        <v>0.67993200000000797</v>
      </c>
      <c r="G3757">
        <v>12.020019000000048</v>
      </c>
      <c r="I3757">
        <f t="shared" si="116"/>
        <v>6.7776429151484692</v>
      </c>
      <c r="J3757">
        <f t="shared" si="117"/>
        <v>8.1533024473635702</v>
      </c>
    </row>
    <row r="3758" spans="1:10" x14ac:dyDescent="0.25">
      <c r="A3758">
        <v>18.369995000000017</v>
      </c>
      <c r="B3758">
        <v>2.0500489999999445</v>
      </c>
      <c r="C3758">
        <v>7.5899650000001202</v>
      </c>
      <c r="D3758">
        <v>8.3716641902608036</v>
      </c>
      <c r="E3758">
        <v>8.371872254990711</v>
      </c>
      <c r="F3758">
        <v>24.160033999999996</v>
      </c>
      <c r="G3758">
        <v>0.67993200000000797</v>
      </c>
      <c r="I3758">
        <f t="shared" si="116"/>
        <v>9.3004641479147416</v>
      </c>
      <c r="J3758">
        <f t="shared" si="117"/>
        <v>7.7975854018306938</v>
      </c>
    </row>
    <row r="3759" spans="1:10" x14ac:dyDescent="0.25">
      <c r="A3759">
        <v>0</v>
      </c>
      <c r="B3759">
        <v>18.369995000000017</v>
      </c>
      <c r="C3759">
        <v>2.0500489999999445</v>
      </c>
      <c r="D3759">
        <v>8.3699824623570365</v>
      </c>
      <c r="E3759">
        <v>8.3716641902608036</v>
      </c>
      <c r="F3759">
        <v>0.72009299999990617</v>
      </c>
      <c r="G3759">
        <v>24.160033999999996</v>
      </c>
      <c r="I3759">
        <f t="shared" si="116"/>
        <v>10.040874094070151</v>
      </c>
      <c r="J3759">
        <f t="shared" si="117"/>
        <v>9.0076267102843168</v>
      </c>
    </row>
    <row r="3760" spans="1:10" x14ac:dyDescent="0.25">
      <c r="A3760">
        <v>10.589966000000004</v>
      </c>
      <c r="B3760">
        <v>0</v>
      </c>
      <c r="C3760">
        <v>18.369995000000017</v>
      </c>
      <c r="D3760">
        <v>8.3726420401596009</v>
      </c>
      <c r="E3760">
        <v>8.3699824623570365</v>
      </c>
      <c r="F3760">
        <v>11.160033999999996</v>
      </c>
      <c r="G3760">
        <v>0.72009299999990617</v>
      </c>
      <c r="I3760">
        <f t="shared" si="116"/>
        <v>7.8044395669798314</v>
      </c>
      <c r="J3760">
        <f t="shared" si="117"/>
        <v>8.660768787246159</v>
      </c>
    </row>
    <row r="3761" spans="1:10" x14ac:dyDescent="0.25">
      <c r="A3761">
        <v>3.910033999999996</v>
      </c>
      <c r="B3761">
        <v>10.589966000000004</v>
      </c>
      <c r="C3761">
        <v>0</v>
      </c>
      <c r="D3761">
        <v>8.3704158657272281</v>
      </c>
      <c r="E3761">
        <v>8.3726420401596009</v>
      </c>
      <c r="F3761">
        <v>0</v>
      </c>
      <c r="G3761">
        <v>11.160033999999996</v>
      </c>
      <c r="I3761">
        <f t="shared" si="116"/>
        <v>5.9747569500035098</v>
      </c>
      <c r="J3761">
        <f t="shared" si="117"/>
        <v>7.9585207088150565</v>
      </c>
    </row>
    <row r="3762" spans="1:10" x14ac:dyDescent="0.25">
      <c r="A3762">
        <v>3.3200689999998758</v>
      </c>
      <c r="B3762">
        <v>3.910033999999996</v>
      </c>
      <c r="C3762">
        <v>10.589966000000004</v>
      </c>
      <c r="D3762">
        <v>8.3710058577884379</v>
      </c>
      <c r="E3762">
        <v>8.3704158657272281</v>
      </c>
      <c r="F3762">
        <v>2.8800049999999828</v>
      </c>
      <c r="G3762">
        <v>0</v>
      </c>
      <c r="I3762">
        <f t="shared" si="116"/>
        <v>5.0561578097070701</v>
      </c>
      <c r="J3762">
        <f t="shared" si="117"/>
        <v>8.3008295909280001</v>
      </c>
    </row>
    <row r="3763" spans="1:10" x14ac:dyDescent="0.25">
      <c r="A3763">
        <v>0</v>
      </c>
      <c r="B3763">
        <v>3.3200689999998758</v>
      </c>
      <c r="C3763">
        <v>3.910033999999996</v>
      </c>
      <c r="D3763">
        <v>8.3698203749668085</v>
      </c>
      <c r="E3763">
        <v>8.3710058577884379</v>
      </c>
      <c r="F3763">
        <v>2.2799070000000938</v>
      </c>
      <c r="G3763">
        <v>2.8800049999999828</v>
      </c>
      <c r="I3763">
        <f t="shared" si="116"/>
        <v>4.5280804776925718</v>
      </c>
      <c r="J3763">
        <f t="shared" si="117"/>
        <v>7.5642130057294015</v>
      </c>
    </row>
    <row r="3764" spans="1:10" x14ac:dyDescent="0.25">
      <c r="A3764">
        <v>3.2700199999999313</v>
      </c>
      <c r="B3764">
        <v>0</v>
      </c>
      <c r="C3764">
        <v>3.3200689999998758</v>
      </c>
      <c r="D3764">
        <v>8.3684787832093797</v>
      </c>
      <c r="E3764">
        <v>8.3698203749668085</v>
      </c>
      <c r="F3764">
        <v>10.229980999999952</v>
      </c>
      <c r="G3764">
        <v>2.2799070000000938</v>
      </c>
      <c r="I3764">
        <f t="shared" si="116"/>
        <v>5.7508836221986854</v>
      </c>
      <c r="J3764">
        <f t="shared" si="117"/>
        <v>7.1446914146921463</v>
      </c>
    </row>
    <row r="3765" spans="1:10" x14ac:dyDescent="0.25">
      <c r="A3765">
        <v>4.8199469999999565</v>
      </c>
      <c r="B3765">
        <v>3.2700199999999313</v>
      </c>
      <c r="C3765">
        <v>0</v>
      </c>
      <c r="D3765">
        <v>8.3662560796813032</v>
      </c>
      <c r="E3765">
        <v>8.3684787832093797</v>
      </c>
      <c r="F3765">
        <v>10.93994100000009</v>
      </c>
      <c r="G3765">
        <v>10.229980999999952</v>
      </c>
      <c r="I3765">
        <f t="shared" si="116"/>
        <v>7.4884170953308526</v>
      </c>
      <c r="J3765">
        <f t="shared" si="117"/>
        <v>7.1641026663682217</v>
      </c>
    </row>
    <row r="3766" spans="1:10" x14ac:dyDescent="0.25">
      <c r="A3766">
        <v>5.6900630000000092</v>
      </c>
      <c r="B3766">
        <v>4.8199469999999565</v>
      </c>
      <c r="C3766">
        <v>3.2700199999999313</v>
      </c>
      <c r="D3766">
        <v>8.3649028571428854</v>
      </c>
      <c r="E3766">
        <v>8.3662560796813032</v>
      </c>
      <c r="F3766">
        <v>10.080077999999958</v>
      </c>
      <c r="G3766">
        <v>10.93994100000009</v>
      </c>
      <c r="I3766">
        <f t="shared" si="116"/>
        <v>8.0792043619252709</v>
      </c>
      <c r="J3766">
        <f t="shared" si="117"/>
        <v>7.6607045030730267</v>
      </c>
    </row>
    <row r="3767" spans="1:10" x14ac:dyDescent="0.25">
      <c r="A3767">
        <v>0</v>
      </c>
      <c r="B3767">
        <v>5.6900630000000092</v>
      </c>
      <c r="C3767">
        <v>4.8199469999999565</v>
      </c>
      <c r="D3767">
        <v>8.3639618016989914</v>
      </c>
      <c r="E3767">
        <v>8.3649028571428854</v>
      </c>
      <c r="F3767">
        <v>10.789917000000059</v>
      </c>
      <c r="G3767">
        <v>10.080077999999958</v>
      </c>
      <c r="I3767">
        <f t="shared" si="116"/>
        <v>8.3562367889021303</v>
      </c>
      <c r="J3767">
        <f t="shared" si="117"/>
        <v>7.9106654011512267</v>
      </c>
    </row>
    <row r="3768" spans="1:10" x14ac:dyDescent="0.25">
      <c r="A3768">
        <v>7.5499270000000251</v>
      </c>
      <c r="B3768">
        <v>0</v>
      </c>
      <c r="C3768">
        <v>5.6900630000000092</v>
      </c>
      <c r="D3768">
        <v>8.3632521682590522</v>
      </c>
      <c r="E3768">
        <v>8.3639618016989914</v>
      </c>
      <c r="F3768">
        <v>34.469970999999987</v>
      </c>
      <c r="G3768">
        <v>10.789917000000059</v>
      </c>
      <c r="I3768">
        <f t="shared" si="116"/>
        <v>13.333896810026191</v>
      </c>
      <c r="J3768">
        <f t="shared" si="117"/>
        <v>7.3815270633045929</v>
      </c>
    </row>
    <row r="3769" spans="1:10" x14ac:dyDescent="0.25">
      <c r="A3769">
        <v>16.300048999999944</v>
      </c>
      <c r="B3769">
        <v>7.5499270000000251</v>
      </c>
      <c r="C3769">
        <v>0</v>
      </c>
      <c r="D3769">
        <v>8.3610332104006648</v>
      </c>
      <c r="E3769">
        <v>8.3632521682590522</v>
      </c>
      <c r="F3769">
        <v>13.430053999999927</v>
      </c>
      <c r="G3769">
        <v>34.469970999999987</v>
      </c>
      <c r="I3769">
        <f t="shared" si="116"/>
        <v>13.785472188268876</v>
      </c>
      <c r="J3769">
        <f t="shared" si="117"/>
        <v>7.6261098407057242</v>
      </c>
    </row>
    <row r="3770" spans="1:10" x14ac:dyDescent="0.25">
      <c r="A3770">
        <v>0</v>
      </c>
      <c r="B3770">
        <v>16.300048999999944</v>
      </c>
      <c r="C3770">
        <v>7.5499270000000251</v>
      </c>
      <c r="D3770">
        <v>8.3608180628647499</v>
      </c>
      <c r="E3770">
        <v>8.3610332104006648</v>
      </c>
      <c r="F3770">
        <v>5.4200439999999617</v>
      </c>
      <c r="G3770">
        <v>13.430053999999927</v>
      </c>
      <c r="I3770">
        <f t="shared" si="116"/>
        <v>9.3212352235225335</v>
      </c>
      <c r="J3770">
        <f t="shared" si="117"/>
        <v>9.333932145601068</v>
      </c>
    </row>
    <row r="3771" spans="1:10" x14ac:dyDescent="0.25">
      <c r="A3771">
        <v>10.619995000000017</v>
      </c>
      <c r="B3771">
        <v>0</v>
      </c>
      <c r="C3771">
        <v>16.300048999999944</v>
      </c>
      <c r="D3771">
        <v>8.362923401219863</v>
      </c>
      <c r="E3771">
        <v>8.3608180628647499</v>
      </c>
      <c r="F3771">
        <v>22.569946000000073</v>
      </c>
      <c r="G3771">
        <v>5.4200439999999617</v>
      </c>
      <c r="I3771">
        <f t="shared" si="116"/>
        <v>11.062699414617715</v>
      </c>
      <c r="J3771">
        <f t="shared" si="117"/>
        <v>8.4492750762136009</v>
      </c>
    </row>
    <row r="3772" spans="1:10" x14ac:dyDescent="0.25">
      <c r="A3772">
        <v>5.8599859999999353</v>
      </c>
      <c r="B3772">
        <v>10.619995000000017</v>
      </c>
      <c r="C3772">
        <v>0</v>
      </c>
      <c r="D3772">
        <v>8.3607062953340687</v>
      </c>
      <c r="E3772">
        <v>8.362923401219863</v>
      </c>
      <c r="F3772">
        <v>5.8400879999999233</v>
      </c>
      <c r="G3772">
        <v>22.569946000000073</v>
      </c>
      <c r="I3772">
        <f t="shared" si="116"/>
        <v>9.7812779227339277</v>
      </c>
      <c r="J3772">
        <f t="shared" si="117"/>
        <v>7.958627559528705</v>
      </c>
    </row>
    <row r="3773" spans="1:10" x14ac:dyDescent="0.25">
      <c r="A3773">
        <v>22.030029000000013</v>
      </c>
      <c r="B3773">
        <v>5.8599859999999353</v>
      </c>
      <c r="C3773">
        <v>10.619995000000017</v>
      </c>
      <c r="D3773">
        <v>8.3613050996554747</v>
      </c>
      <c r="E3773">
        <v>8.3607062953340687</v>
      </c>
      <c r="F3773">
        <v>18.25</v>
      </c>
      <c r="G3773">
        <v>5.8400879999999233</v>
      </c>
      <c r="I3773">
        <f t="shared" si="116"/>
        <v>9.9348238097088881</v>
      </c>
      <c r="J3773">
        <f t="shared" si="117"/>
        <v>8.5119661009392651</v>
      </c>
    </row>
    <row r="3774" spans="1:10" x14ac:dyDescent="0.25">
      <c r="A3774">
        <v>11.469970000000103</v>
      </c>
      <c r="B3774">
        <v>22.030029000000013</v>
      </c>
      <c r="C3774">
        <v>5.8599859999999353</v>
      </c>
      <c r="D3774">
        <v>8.3606423229994977</v>
      </c>
      <c r="E3774">
        <v>8.3613050996554747</v>
      </c>
      <c r="F3774">
        <v>1.339966000000004</v>
      </c>
      <c r="G3774">
        <v>18.25</v>
      </c>
      <c r="I3774">
        <f t="shared" si="116"/>
        <v>9.7832411959612102</v>
      </c>
      <c r="J3774">
        <f t="shared" si="117"/>
        <v>9.7845964410263129</v>
      </c>
    </row>
    <row r="3775" spans="1:10" x14ac:dyDescent="0.25">
      <c r="A3775">
        <v>3.9200439999999617</v>
      </c>
      <c r="B3775">
        <v>11.469970000000103</v>
      </c>
      <c r="C3775">
        <v>22.030029000000013</v>
      </c>
      <c r="D3775">
        <v>8.3642633525828103</v>
      </c>
      <c r="E3775">
        <v>8.3606423229994977</v>
      </c>
      <c r="F3775">
        <v>0</v>
      </c>
      <c r="G3775">
        <v>1.339966000000004</v>
      </c>
      <c r="I3775">
        <f t="shared" si="116"/>
        <v>7.104845357336437</v>
      </c>
      <c r="J3775">
        <f t="shared" si="117"/>
        <v>10.269105604802515</v>
      </c>
    </row>
    <row r="3776" spans="1:10" x14ac:dyDescent="0.25">
      <c r="A3776">
        <v>12.810058000000026</v>
      </c>
      <c r="B3776">
        <v>3.9200439999999617</v>
      </c>
      <c r="C3776">
        <v>11.469970000000103</v>
      </c>
      <c r="D3776">
        <v>8.3650858384534175</v>
      </c>
      <c r="E3776">
        <v>8.3642633525828103</v>
      </c>
      <c r="F3776">
        <v>7.4399410000000898</v>
      </c>
      <c r="G3776">
        <v>0</v>
      </c>
      <c r="I3776">
        <f t="shared" si="116"/>
        <v>6.1943606140531724</v>
      </c>
      <c r="J3776">
        <f t="shared" si="117"/>
        <v>8.3885591469743304</v>
      </c>
    </row>
    <row r="3777" spans="1:10" x14ac:dyDescent="0.25">
      <c r="A3777">
        <v>7.8199460000000727</v>
      </c>
      <c r="B3777">
        <v>12.810058000000026</v>
      </c>
      <c r="C3777">
        <v>3.9200439999999617</v>
      </c>
      <c r="D3777">
        <v>8.3639089674344991</v>
      </c>
      <c r="E3777">
        <v>8.3650858384534175</v>
      </c>
      <c r="F3777">
        <v>0</v>
      </c>
      <c r="G3777">
        <v>7.4399410000000898</v>
      </c>
      <c r="I3777">
        <f t="shared" si="116"/>
        <v>5.9397285095917409</v>
      </c>
      <c r="J3777">
        <f t="shared" si="117"/>
        <v>8.5914851071944849</v>
      </c>
    </row>
    <row r="3778" spans="1:10" x14ac:dyDescent="0.25">
      <c r="A3778">
        <v>5.1700439999999617</v>
      </c>
      <c r="B3778">
        <v>7.8199460000000727</v>
      </c>
      <c r="C3778">
        <v>12.810058000000026</v>
      </c>
      <c r="D3778">
        <v>8.3650858200106146</v>
      </c>
      <c r="E3778">
        <v>8.3639089674344991</v>
      </c>
      <c r="F3778">
        <v>0</v>
      </c>
      <c r="G3778">
        <v>0</v>
      </c>
      <c r="I3778">
        <f t="shared" si="116"/>
        <v>5.1172402482014085</v>
      </c>
      <c r="J3778">
        <f t="shared" si="117"/>
        <v>8.9459625080250245</v>
      </c>
    </row>
    <row r="3779" spans="1:10" x14ac:dyDescent="0.25">
      <c r="A3779">
        <v>13.630004999999983</v>
      </c>
      <c r="B3779">
        <v>5.1700439999999617</v>
      </c>
      <c r="C3779">
        <v>7.8199460000000727</v>
      </c>
      <c r="D3779">
        <v>8.3649415649643046</v>
      </c>
      <c r="E3779">
        <v>8.3650858200106146</v>
      </c>
      <c r="F3779">
        <v>17.369995000000017</v>
      </c>
      <c r="G3779">
        <v>0</v>
      </c>
      <c r="I3779">
        <f t="shared" ref="I3779:I3842" si="118">$M$17+$M$18*B3779+$M$19*C3779+$M$20*D3779+$M$21*E3779+$M$22*F3779+$M$23*G3779</f>
        <v>7.9809022718181595</v>
      </c>
      <c r="J3779">
        <f t="shared" ref="J3779:J3842" si="119">$M$42+$M$43*B3779+$M$44*C3779+$M$45*D3779+$M$46*E3779</f>
        <v>8.1565821767023756</v>
      </c>
    </row>
    <row r="3780" spans="1:10" x14ac:dyDescent="0.25">
      <c r="A3780">
        <v>9.839966000000004</v>
      </c>
      <c r="B3780">
        <v>13.630004999999983</v>
      </c>
      <c r="C3780">
        <v>5.1700439999999617</v>
      </c>
      <c r="D3780">
        <v>8.3640963539682804</v>
      </c>
      <c r="E3780">
        <v>8.3649415649643046</v>
      </c>
      <c r="F3780">
        <v>0</v>
      </c>
      <c r="G3780">
        <v>17.369995000000017</v>
      </c>
      <c r="I3780">
        <f t="shared" si="118"/>
        <v>8.3859620941265991</v>
      </c>
      <c r="J3780">
        <f t="shared" si="119"/>
        <v>8.8061897983508057</v>
      </c>
    </row>
    <row r="3781" spans="1:10" x14ac:dyDescent="0.25">
      <c r="A3781">
        <v>8.1099850000000515</v>
      </c>
      <c r="B3781">
        <v>9.839966000000004</v>
      </c>
      <c r="C3781">
        <v>13.630004999999983</v>
      </c>
      <c r="D3781">
        <v>8.3654890830468407</v>
      </c>
      <c r="E3781">
        <v>8.3640963539682804</v>
      </c>
      <c r="F3781">
        <v>0</v>
      </c>
      <c r="G3781">
        <v>0</v>
      </c>
      <c r="I3781">
        <f t="shared" si="118"/>
        <v>5.4305928824321121</v>
      </c>
      <c r="J3781">
        <f t="shared" si="119"/>
        <v>9.2474729826752018</v>
      </c>
    </row>
    <row r="3782" spans="1:10" x14ac:dyDescent="0.25">
      <c r="A3782">
        <v>7.940063999999893</v>
      </c>
      <c r="B3782">
        <v>8.1099850000000515</v>
      </c>
      <c r="C3782">
        <v>9.839966000000004</v>
      </c>
      <c r="D3782">
        <v>8.3658789500264685</v>
      </c>
      <c r="E3782">
        <v>8.3654890830468407</v>
      </c>
      <c r="F3782">
        <v>2.7799070000000938</v>
      </c>
      <c r="G3782">
        <v>0</v>
      </c>
      <c r="I3782">
        <f t="shared" si="118"/>
        <v>5.3280280387899888</v>
      </c>
      <c r="J3782">
        <f t="shared" si="119"/>
        <v>8.678716425965872</v>
      </c>
    </row>
    <row r="3783" spans="1:10" x14ac:dyDescent="0.25">
      <c r="A3783">
        <v>0.9400630000000092</v>
      </c>
      <c r="B3783">
        <v>7.940063999999893</v>
      </c>
      <c r="C3783">
        <v>8.1099850000000515</v>
      </c>
      <c r="D3783">
        <v>8.3658113068993121</v>
      </c>
      <c r="E3783">
        <v>8.3658789500264685</v>
      </c>
      <c r="F3783">
        <v>0</v>
      </c>
      <c r="G3783">
        <v>2.7799070000000938</v>
      </c>
      <c r="I3783">
        <f t="shared" si="118"/>
        <v>5.0564162114062077</v>
      </c>
      <c r="J3783">
        <f t="shared" si="119"/>
        <v>8.4861698205139398</v>
      </c>
    </row>
    <row r="3784" spans="1:10" x14ac:dyDescent="0.25">
      <c r="A3784">
        <v>10.209961000000021</v>
      </c>
      <c r="B3784">
        <v>0.9400630000000092</v>
      </c>
      <c r="C3784">
        <v>7.940063999999893</v>
      </c>
      <c r="D3784">
        <v>8.3656987943974883</v>
      </c>
      <c r="E3784">
        <v>8.3658113068993121</v>
      </c>
      <c r="F3784">
        <v>7.839966000000004</v>
      </c>
      <c r="G3784">
        <v>0</v>
      </c>
      <c r="I3784">
        <f t="shared" si="118"/>
        <v>5.4828810150070488</v>
      </c>
      <c r="J3784">
        <f t="shared" si="119"/>
        <v>7.7106259318174688</v>
      </c>
    </row>
    <row r="3785" spans="1:10" x14ac:dyDescent="0.25">
      <c r="A3785">
        <v>6.4500729999999749</v>
      </c>
      <c r="B3785">
        <v>10.209961000000021</v>
      </c>
      <c r="C3785">
        <v>0.9400630000000092</v>
      </c>
      <c r="D3785">
        <v>8.3637369355350337</v>
      </c>
      <c r="E3785">
        <v>8.3656987943974883</v>
      </c>
      <c r="F3785">
        <v>0</v>
      </c>
      <c r="G3785">
        <v>7.839966000000004</v>
      </c>
      <c r="I3785">
        <f t="shared" si="118"/>
        <v>5.3442789132810598</v>
      </c>
      <c r="J3785">
        <f t="shared" si="119"/>
        <v>8.0098062370779139</v>
      </c>
    </row>
    <row r="3786" spans="1:10" x14ac:dyDescent="0.25">
      <c r="A3786">
        <v>1.5999759999999696</v>
      </c>
      <c r="B3786">
        <v>6.4500729999999749</v>
      </c>
      <c r="C3786">
        <v>10.209961000000021</v>
      </c>
      <c r="D3786">
        <v>8.3642245805599842</v>
      </c>
      <c r="E3786">
        <v>8.3637369355350337</v>
      </c>
      <c r="F3786">
        <v>0</v>
      </c>
      <c r="G3786">
        <v>0</v>
      </c>
      <c r="I3786">
        <f t="shared" si="118"/>
        <v>4.6071634227088722</v>
      </c>
      <c r="J3786">
        <f t="shared" si="119"/>
        <v>8.5355763336655297</v>
      </c>
    </row>
    <row r="3787" spans="1:10" x14ac:dyDescent="0.25">
      <c r="A3787">
        <v>1.1300049999999828</v>
      </c>
      <c r="B3787">
        <v>1.5999759999999696</v>
      </c>
      <c r="C3787">
        <v>6.4500729999999749</v>
      </c>
      <c r="D3787">
        <v>8.3637191272775553</v>
      </c>
      <c r="E3787">
        <v>8.3642245805599842</v>
      </c>
      <c r="F3787">
        <v>4.3400879999999233</v>
      </c>
      <c r="G3787">
        <v>0</v>
      </c>
      <c r="I3787">
        <f t="shared" si="118"/>
        <v>4.5546666616294234</v>
      </c>
      <c r="J3787">
        <f t="shared" si="119"/>
        <v>7.6315202619084959</v>
      </c>
    </row>
    <row r="3788" spans="1:10" x14ac:dyDescent="0.25">
      <c r="A3788">
        <v>4.9300539999999273</v>
      </c>
      <c r="B3788">
        <v>1.1300049999999828</v>
      </c>
      <c r="C3788">
        <v>1.5999759999999696</v>
      </c>
      <c r="D3788">
        <v>8.3619335562302268</v>
      </c>
      <c r="E3788">
        <v>8.3637191272775553</v>
      </c>
      <c r="F3788">
        <v>6.9000240000000304</v>
      </c>
      <c r="G3788">
        <v>4.3400879999999233</v>
      </c>
      <c r="I3788">
        <f t="shared" si="118"/>
        <v>5.3252723799092117</v>
      </c>
      <c r="J3788">
        <f t="shared" si="119"/>
        <v>7.0918836265229013</v>
      </c>
    </row>
    <row r="3789" spans="1:10" x14ac:dyDescent="0.25">
      <c r="A3789">
        <v>2.0500489999999445</v>
      </c>
      <c r="B3789">
        <v>4.9300539999999273</v>
      </c>
      <c r="C3789">
        <v>1.1300049999999828</v>
      </c>
      <c r="D3789">
        <v>8.3600248920559785</v>
      </c>
      <c r="E3789">
        <v>8.3619335562302268</v>
      </c>
      <c r="F3789">
        <v>3.7999270000000251</v>
      </c>
      <c r="G3789">
        <v>6.9000240000000304</v>
      </c>
      <c r="I3789">
        <f t="shared" si="118"/>
        <v>5.4990011454142227</v>
      </c>
      <c r="J3789">
        <f t="shared" si="119"/>
        <v>7.4556752818318754</v>
      </c>
    </row>
    <row r="3790" spans="1:10" x14ac:dyDescent="0.25">
      <c r="A3790">
        <v>5.7100829999999405</v>
      </c>
      <c r="B3790">
        <v>2.0500489999999445</v>
      </c>
      <c r="C3790">
        <v>4.9300539999999273</v>
      </c>
      <c r="D3790">
        <v>8.3591198865435619</v>
      </c>
      <c r="E3790">
        <v>8.3600248920559785</v>
      </c>
      <c r="F3790">
        <v>9.219970000000103</v>
      </c>
      <c r="G3790">
        <v>3.7999270000000251</v>
      </c>
      <c r="I3790">
        <f t="shared" si="118"/>
        <v>6.2929305259141177</v>
      </c>
      <c r="J3790">
        <f t="shared" si="119"/>
        <v>7.5258077031172741</v>
      </c>
    </row>
    <row r="3791" spans="1:10" x14ac:dyDescent="0.25">
      <c r="A3791">
        <v>9.5</v>
      </c>
      <c r="B3791">
        <v>5.7100829999999405</v>
      </c>
      <c r="C3791">
        <v>2.0500489999999445</v>
      </c>
      <c r="D3791">
        <v>8.357455663149592</v>
      </c>
      <c r="E3791">
        <v>8.3591198865435619</v>
      </c>
      <c r="F3791">
        <v>5.4299310000001242</v>
      </c>
      <c r="G3791">
        <v>9.219970000000103</v>
      </c>
      <c r="I3791">
        <f t="shared" si="118"/>
        <v>6.5791623762354208</v>
      </c>
      <c r="J3791">
        <f t="shared" si="119"/>
        <v>7.6319510438162634</v>
      </c>
    </row>
    <row r="3792" spans="1:10" x14ac:dyDescent="0.25">
      <c r="A3792">
        <v>9.7099610000000212</v>
      </c>
      <c r="B3792">
        <v>9.5</v>
      </c>
      <c r="C3792">
        <v>5.7100829999999405</v>
      </c>
      <c r="D3792">
        <v>8.356757516350239</v>
      </c>
      <c r="E3792">
        <v>8.357455663149592</v>
      </c>
      <c r="F3792">
        <v>9.1300049999999828</v>
      </c>
      <c r="G3792">
        <v>5.4299310000001242</v>
      </c>
      <c r="I3792">
        <f t="shared" si="118"/>
        <v>7.4606898641850705</v>
      </c>
      <c r="J3792">
        <f t="shared" si="119"/>
        <v>8.4107019725566783</v>
      </c>
    </row>
    <row r="3793" spans="1:10" x14ac:dyDescent="0.25">
      <c r="A3793">
        <v>0</v>
      </c>
      <c r="B3793">
        <v>9.7099610000000212</v>
      </c>
      <c r="C3793">
        <v>9.5</v>
      </c>
      <c r="D3793">
        <v>8.3570589248616152</v>
      </c>
      <c r="E3793">
        <v>8.356757516350239</v>
      </c>
      <c r="F3793">
        <v>7.9000240000000304</v>
      </c>
      <c r="G3793">
        <v>9.1300049999999828</v>
      </c>
      <c r="I3793">
        <f t="shared" si="118"/>
        <v>8.5746833562009073</v>
      </c>
      <c r="J3793">
        <f t="shared" si="119"/>
        <v>8.814983542739613</v>
      </c>
    </row>
    <row r="3794" spans="1:10" x14ac:dyDescent="0.25">
      <c r="A3794">
        <v>0.28002999999989697</v>
      </c>
      <c r="B3794">
        <v>0</v>
      </c>
      <c r="C3794">
        <v>9.7099610000000212</v>
      </c>
      <c r="D3794">
        <v>8.3574155147601754</v>
      </c>
      <c r="E3794">
        <v>8.3570589248616152</v>
      </c>
      <c r="F3794">
        <v>11.570067999999992</v>
      </c>
      <c r="G3794">
        <v>7.9000240000000304</v>
      </c>
      <c r="I3794">
        <f t="shared" si="118"/>
        <v>8.2144009697859275</v>
      </c>
      <c r="J3794">
        <f t="shared" si="119"/>
        <v>7.7842181646476947</v>
      </c>
    </row>
    <row r="3795" spans="1:10" x14ac:dyDescent="0.25">
      <c r="A3795">
        <v>8.25</v>
      </c>
      <c r="B3795">
        <v>0.28002999999989697</v>
      </c>
      <c r="C3795">
        <v>0</v>
      </c>
      <c r="D3795">
        <v>8.3552132972332291</v>
      </c>
      <c r="E3795">
        <v>8.3574155147601754</v>
      </c>
      <c r="F3795">
        <v>16.119995000000017</v>
      </c>
      <c r="G3795">
        <v>11.570067999999992</v>
      </c>
      <c r="I3795">
        <f t="shared" si="118"/>
        <v>8.6425479165393924</v>
      </c>
      <c r="J3795">
        <f t="shared" si="119"/>
        <v>6.8365862094687442</v>
      </c>
    </row>
    <row r="3796" spans="1:10" x14ac:dyDescent="0.25">
      <c r="A3796">
        <v>4.8000480000000607</v>
      </c>
      <c r="B3796">
        <v>8.25</v>
      </c>
      <c r="C3796">
        <v>0.28002999999989697</v>
      </c>
      <c r="D3796">
        <v>8.3530860097471304</v>
      </c>
      <c r="E3796">
        <v>8.3552132972332291</v>
      </c>
      <c r="F3796">
        <v>5.4200439999999617</v>
      </c>
      <c r="G3796">
        <v>16.119995000000017</v>
      </c>
      <c r="I3796">
        <f t="shared" si="118"/>
        <v>8.0817658561997519</v>
      </c>
      <c r="J3796">
        <f t="shared" si="119"/>
        <v>7.7275752164662066</v>
      </c>
    </row>
    <row r="3797" spans="1:10" x14ac:dyDescent="0.25">
      <c r="A3797">
        <v>0</v>
      </c>
      <c r="B3797">
        <v>4.8000480000000607</v>
      </c>
      <c r="C3797">
        <v>8.25</v>
      </c>
      <c r="D3797">
        <v>8.3530588604161462</v>
      </c>
      <c r="E3797">
        <v>8.3530860097471304</v>
      </c>
      <c r="F3797">
        <v>6.9199220000000423</v>
      </c>
      <c r="G3797">
        <v>5.4200439999999617</v>
      </c>
      <c r="I3797">
        <f t="shared" si="118"/>
        <v>6.8876709160601521</v>
      </c>
      <c r="J3797">
        <f t="shared" si="119"/>
        <v>8.1559210617442819</v>
      </c>
    </row>
    <row r="3798" spans="1:10" x14ac:dyDescent="0.25">
      <c r="A3798">
        <v>1.1400149999999485</v>
      </c>
      <c r="B3798">
        <v>0</v>
      </c>
      <c r="C3798">
        <v>4.8000480000000607</v>
      </c>
      <c r="D3798">
        <v>8.3521233651922344</v>
      </c>
      <c r="E3798">
        <v>8.3530588604161462</v>
      </c>
      <c r="F3798">
        <v>16.479980000000069</v>
      </c>
      <c r="G3798">
        <v>6.9199220000000423</v>
      </c>
      <c r="I3798">
        <f t="shared" si="118"/>
        <v>8.370561275311589</v>
      </c>
      <c r="J3798">
        <f t="shared" si="119"/>
        <v>7.2883437936070381</v>
      </c>
    </row>
    <row r="3799" spans="1:10" x14ac:dyDescent="0.25">
      <c r="A3799">
        <v>20.349975000000086</v>
      </c>
      <c r="B3799">
        <v>1.1400149999999485</v>
      </c>
      <c r="C3799">
        <v>0</v>
      </c>
      <c r="D3799">
        <v>8.3499248594367224</v>
      </c>
      <c r="E3799">
        <v>8.3521233651922344</v>
      </c>
      <c r="F3799">
        <v>7.5600589999999102</v>
      </c>
      <c r="G3799">
        <v>16.479980000000069</v>
      </c>
      <c r="I3799">
        <f t="shared" si="118"/>
        <v>7.9110498685805792</v>
      </c>
      <c r="J3799">
        <f t="shared" si="119"/>
        <v>6.9280452437127265</v>
      </c>
    </row>
    <row r="3800" spans="1:10" x14ac:dyDescent="0.25">
      <c r="A3800">
        <v>11.43994100000009</v>
      </c>
      <c r="B3800">
        <v>20.349975000000086</v>
      </c>
      <c r="C3800">
        <v>1.1400149999999485</v>
      </c>
      <c r="D3800">
        <v>8.3480275147368701</v>
      </c>
      <c r="E3800">
        <v>8.3499248594367224</v>
      </c>
      <c r="F3800">
        <v>2.8699950000000172</v>
      </c>
      <c r="G3800">
        <v>7.5600589999999102</v>
      </c>
      <c r="I3800">
        <f t="shared" si="118"/>
        <v>6.920433240960385</v>
      </c>
      <c r="J3800">
        <f t="shared" si="119"/>
        <v>9.1234430103559241</v>
      </c>
    </row>
    <row r="3801" spans="1:10" x14ac:dyDescent="0.25">
      <c r="A3801">
        <v>9.2700199999999313</v>
      </c>
      <c r="B3801">
        <v>11.43994100000009</v>
      </c>
      <c r="C3801">
        <v>20.349975000000086</v>
      </c>
      <c r="D3801">
        <v>8.3511850910287055</v>
      </c>
      <c r="E3801">
        <v>8.3480275147368701</v>
      </c>
      <c r="F3801">
        <v>6.0100099999999657</v>
      </c>
      <c r="G3801">
        <v>2.8699950000000172</v>
      </c>
      <c r="I3801">
        <f t="shared" si="118"/>
        <v>8.524025753857055</v>
      </c>
      <c r="J3801">
        <f t="shared" si="119"/>
        <v>10.09249746049254</v>
      </c>
    </row>
    <row r="3802" spans="1:10" x14ac:dyDescent="0.25">
      <c r="A3802">
        <v>6.5200199999999313</v>
      </c>
      <c r="B3802">
        <v>9.2700199999999313</v>
      </c>
      <c r="C3802">
        <v>11.43994100000009</v>
      </c>
      <c r="D3802">
        <v>8.3519974939505808</v>
      </c>
      <c r="E3802">
        <v>8.3511850910287055</v>
      </c>
      <c r="F3802">
        <v>0</v>
      </c>
      <c r="G3802">
        <v>6.0100099999999657</v>
      </c>
      <c r="I3802">
        <f t="shared" si="118"/>
        <v>6.3794964977876099</v>
      </c>
      <c r="J3802">
        <f t="shared" si="119"/>
        <v>8.9609190286596707</v>
      </c>
    </row>
    <row r="3803" spans="1:10" x14ac:dyDescent="0.25">
      <c r="A3803">
        <v>0</v>
      </c>
      <c r="B3803">
        <v>6.5200199999999313</v>
      </c>
      <c r="C3803">
        <v>9.2700199999999313</v>
      </c>
      <c r="D3803">
        <v>8.3522388882461502</v>
      </c>
      <c r="E3803">
        <v>8.3519974939505808</v>
      </c>
      <c r="F3803">
        <v>6.1500240000000304</v>
      </c>
      <c r="G3803">
        <v>0</v>
      </c>
      <c r="I3803">
        <f t="shared" si="118"/>
        <v>5.837997433152732</v>
      </c>
      <c r="J3803">
        <f t="shared" si="119"/>
        <v>8.4446620959584635</v>
      </c>
    </row>
    <row r="3804" spans="1:10" x14ac:dyDescent="0.25">
      <c r="A3804">
        <v>2.6300049999999828</v>
      </c>
      <c r="B3804">
        <v>0</v>
      </c>
      <c r="C3804">
        <v>6.5200199999999313</v>
      </c>
      <c r="D3804">
        <v>8.3517572323869906</v>
      </c>
      <c r="E3804">
        <v>8.3522388882461502</v>
      </c>
      <c r="F3804">
        <v>18.069946000000073</v>
      </c>
      <c r="G3804">
        <v>6.1500240000000304</v>
      </c>
      <c r="I3804">
        <f t="shared" si="118"/>
        <v>8.8033985155236731</v>
      </c>
      <c r="J3804">
        <f t="shared" si="119"/>
        <v>7.4613313938074812</v>
      </c>
    </row>
    <row r="3805" spans="1:10" x14ac:dyDescent="0.25">
      <c r="A3805">
        <v>16.450072999999975</v>
      </c>
      <c r="B3805">
        <v>2.6300049999999828</v>
      </c>
      <c r="C3805">
        <v>0</v>
      </c>
      <c r="D3805">
        <v>8.3495622896189516</v>
      </c>
      <c r="E3805">
        <v>8.3517572323869906</v>
      </c>
      <c r="F3805">
        <v>10.010009000000082</v>
      </c>
      <c r="G3805">
        <v>18.069946000000073</v>
      </c>
      <c r="I3805">
        <f t="shared" si="118"/>
        <v>8.9463281942749173</v>
      </c>
      <c r="J3805">
        <f t="shared" si="119"/>
        <v>7.0893614203105617</v>
      </c>
    </row>
    <row r="3806" spans="1:10" x14ac:dyDescent="0.25">
      <c r="A3806">
        <v>0</v>
      </c>
      <c r="B3806">
        <v>16.450072999999975</v>
      </c>
      <c r="C3806">
        <v>2.6300049999999828</v>
      </c>
      <c r="D3806">
        <v>8.3480595157646107</v>
      </c>
      <c r="E3806">
        <v>8.3495622896189516</v>
      </c>
      <c r="F3806">
        <v>4.7099610000000212</v>
      </c>
      <c r="G3806">
        <v>10.010009000000082</v>
      </c>
      <c r="I3806">
        <f t="shared" si="118"/>
        <v>7.7092890379207262</v>
      </c>
      <c r="J3806">
        <f t="shared" si="119"/>
        <v>8.850885021859435</v>
      </c>
    </row>
    <row r="3807" spans="1:10" x14ac:dyDescent="0.25">
      <c r="A3807">
        <v>20.15002400000003</v>
      </c>
      <c r="B3807">
        <v>0</v>
      </c>
      <c r="C3807">
        <v>16.450072999999975</v>
      </c>
      <c r="D3807">
        <v>8.3501877042290804</v>
      </c>
      <c r="E3807">
        <v>8.3480595157646107</v>
      </c>
      <c r="F3807">
        <v>31.329956000000038</v>
      </c>
      <c r="G3807">
        <v>4.7099610000000212</v>
      </c>
      <c r="I3807">
        <f t="shared" si="118"/>
        <v>12.866824993062817</v>
      </c>
      <c r="J3807">
        <f t="shared" si="119"/>
        <v>8.4602227163271611</v>
      </c>
    </row>
    <row r="3808" spans="1:10" x14ac:dyDescent="0.25">
      <c r="A3808">
        <v>2.320067999999992</v>
      </c>
      <c r="B3808">
        <v>20.15002400000003</v>
      </c>
      <c r="C3808">
        <v>0</v>
      </c>
      <c r="D3808">
        <v>8.3479949028361631</v>
      </c>
      <c r="E3808">
        <v>8.3501877042290804</v>
      </c>
      <c r="F3808">
        <v>0</v>
      </c>
      <c r="G3808">
        <v>31.329956000000038</v>
      </c>
      <c r="I3808">
        <f t="shared" si="118"/>
        <v>11.331613361575616</v>
      </c>
      <c r="J3808">
        <f t="shared" si="119"/>
        <v>8.9870367436006635</v>
      </c>
    </row>
    <row r="3809" spans="1:10" x14ac:dyDescent="0.25">
      <c r="A3809">
        <v>6.9600829999999405</v>
      </c>
      <c r="B3809">
        <v>2.320067999999992</v>
      </c>
      <c r="C3809">
        <v>20.15002400000003</v>
      </c>
      <c r="D3809">
        <v>8.3510933615122358</v>
      </c>
      <c r="E3809">
        <v>8.3479949028361631</v>
      </c>
      <c r="F3809">
        <v>14.919922000000042</v>
      </c>
      <c r="G3809">
        <v>0</v>
      </c>
      <c r="I3809">
        <f t="shared" si="118"/>
        <v>8.9595220045374084</v>
      </c>
      <c r="J3809">
        <f t="shared" si="119"/>
        <v>9.0842579439775548</v>
      </c>
    </row>
    <row r="3810" spans="1:10" x14ac:dyDescent="0.25">
      <c r="A3810">
        <v>0</v>
      </c>
      <c r="B3810">
        <v>6.9600829999999405</v>
      </c>
      <c r="C3810">
        <v>2.320067999999992</v>
      </c>
      <c r="D3810">
        <v>8.3495104152231256</v>
      </c>
      <c r="E3810">
        <v>8.3510933615122358</v>
      </c>
      <c r="F3810">
        <v>9.25</v>
      </c>
      <c r="G3810">
        <v>14.919922000000042</v>
      </c>
      <c r="I3810">
        <f t="shared" si="118"/>
        <v>8.8383737038171848</v>
      </c>
      <c r="J3810">
        <f t="shared" si="119"/>
        <v>7.7919840295497682</v>
      </c>
    </row>
    <row r="3811" spans="1:10" x14ac:dyDescent="0.25">
      <c r="A3811">
        <v>6.4899900000000343</v>
      </c>
      <c r="B3811">
        <v>0</v>
      </c>
      <c r="C3811">
        <v>6.9600829999999405</v>
      </c>
      <c r="D3811">
        <v>8.349145831802705</v>
      </c>
      <c r="E3811">
        <v>8.3495104152231256</v>
      </c>
      <c r="F3811">
        <v>29.719970000000103</v>
      </c>
      <c r="G3811">
        <v>9.25</v>
      </c>
      <c r="I3811">
        <f t="shared" si="118"/>
        <v>12.128226054213791</v>
      </c>
      <c r="J3811">
        <f t="shared" si="119"/>
        <v>7.5047739866028422</v>
      </c>
    </row>
    <row r="3812" spans="1:10" x14ac:dyDescent="0.25">
      <c r="A3812">
        <v>23.069946000000073</v>
      </c>
      <c r="B3812">
        <v>6.4899900000000343</v>
      </c>
      <c r="C3812">
        <v>0</v>
      </c>
      <c r="D3812">
        <v>8.3469556046694944</v>
      </c>
      <c r="E3812">
        <v>8.349145831802705</v>
      </c>
      <c r="F3812">
        <v>19.799927000000025</v>
      </c>
      <c r="G3812">
        <v>29.719970000000103</v>
      </c>
      <c r="I3812">
        <f t="shared" si="118"/>
        <v>14.047866943123774</v>
      </c>
      <c r="J3812">
        <f t="shared" si="119"/>
        <v>7.5067234371190228</v>
      </c>
    </row>
    <row r="3813" spans="1:10" x14ac:dyDescent="0.25">
      <c r="A3813">
        <v>7.8299560000000383</v>
      </c>
      <c r="B3813">
        <v>23.069946000000073</v>
      </c>
      <c r="C3813">
        <v>6.4899900000000343</v>
      </c>
      <c r="D3813">
        <v>8.3464685955940503</v>
      </c>
      <c r="E3813">
        <v>8.3469556046694944</v>
      </c>
      <c r="F3813">
        <v>0</v>
      </c>
      <c r="G3813">
        <v>19.799927000000025</v>
      </c>
      <c r="I3813">
        <f t="shared" si="118"/>
        <v>10.019067558985054</v>
      </c>
      <c r="J3813">
        <f t="shared" si="119"/>
        <v>9.9560751296892569</v>
      </c>
    </row>
    <row r="3814" spans="1:10" x14ac:dyDescent="0.25">
      <c r="A3814">
        <v>0</v>
      </c>
      <c r="B3814">
        <v>7.8299560000000383</v>
      </c>
      <c r="C3814">
        <v>23.069946000000073</v>
      </c>
      <c r="D3814">
        <v>8.3503289724698782</v>
      </c>
      <c r="E3814">
        <v>8.3464685955940503</v>
      </c>
      <c r="F3814">
        <v>11.579956000000038</v>
      </c>
      <c r="G3814">
        <v>0</v>
      </c>
      <c r="I3814">
        <f t="shared" si="118"/>
        <v>9.1744159102019101</v>
      </c>
      <c r="J3814">
        <f t="shared" si="119"/>
        <v>9.9748392142303732</v>
      </c>
    </row>
    <row r="3815" spans="1:10" x14ac:dyDescent="0.25">
      <c r="A3815">
        <v>34.809936000000107</v>
      </c>
      <c r="B3815">
        <v>0</v>
      </c>
      <c r="C3815">
        <v>7.8299560000000383</v>
      </c>
      <c r="D3815">
        <v>8.350192570642232</v>
      </c>
      <c r="E3815">
        <v>8.3503289724698782</v>
      </c>
      <c r="F3815">
        <v>27.489990000000034</v>
      </c>
      <c r="G3815">
        <v>11.579956000000038</v>
      </c>
      <c r="I3815">
        <f t="shared" si="118"/>
        <v>12.274109397943707</v>
      </c>
      <c r="J3815">
        <f t="shared" si="119"/>
        <v>7.592661241243805</v>
      </c>
    </row>
    <row r="3816" spans="1:10" x14ac:dyDescent="0.25">
      <c r="A3816">
        <v>0</v>
      </c>
      <c r="B3816">
        <v>34.809936000000107</v>
      </c>
      <c r="C3816">
        <v>0</v>
      </c>
      <c r="D3816">
        <v>8.3480043650419589</v>
      </c>
      <c r="E3816">
        <v>8.350192570642232</v>
      </c>
      <c r="F3816">
        <v>10.300048999999944</v>
      </c>
      <c r="G3816">
        <v>27.489990000000034</v>
      </c>
      <c r="I3816">
        <f t="shared" si="118"/>
        <v>14.174024271323244</v>
      </c>
      <c r="J3816">
        <f t="shared" si="119"/>
        <v>10.575351990539584</v>
      </c>
    </row>
    <row r="3817" spans="1:10" x14ac:dyDescent="0.25">
      <c r="A3817">
        <v>11.349975000000086</v>
      </c>
      <c r="B3817">
        <v>0</v>
      </c>
      <c r="C3817">
        <v>34.809936000000107</v>
      </c>
      <c r="D3817">
        <v>8.3549370167671242</v>
      </c>
      <c r="E3817">
        <v>8.3480043650419589</v>
      </c>
      <c r="F3817">
        <v>40.119995000000017</v>
      </c>
      <c r="G3817">
        <v>10.300048999999944</v>
      </c>
      <c r="I3817">
        <f t="shared" si="118"/>
        <v>18.715397084052238</v>
      </c>
      <c r="J3817">
        <f t="shared" si="119"/>
        <v>10.309559681974456</v>
      </c>
    </row>
    <row r="3818" spans="1:10" x14ac:dyDescent="0.25">
      <c r="A3818">
        <v>6.4399419999999736</v>
      </c>
      <c r="B3818">
        <v>11.349975000000086</v>
      </c>
      <c r="C3818">
        <v>0</v>
      </c>
      <c r="D3818">
        <v>8.3527487147721615</v>
      </c>
      <c r="E3818">
        <v>8.3549370167671242</v>
      </c>
      <c r="F3818">
        <v>19.579956000000038</v>
      </c>
      <c r="G3818">
        <v>40.119995000000017</v>
      </c>
      <c r="I3818">
        <f t="shared" si="118"/>
        <v>16.754975420072775</v>
      </c>
      <c r="J3818">
        <f t="shared" si="119"/>
        <v>8.0351555158388308</v>
      </c>
    </row>
    <row r="3819" spans="1:10" x14ac:dyDescent="0.25">
      <c r="A3819">
        <v>21.59997599999997</v>
      </c>
      <c r="B3819">
        <v>6.4399419999999736</v>
      </c>
      <c r="C3819">
        <v>11.349975000000086</v>
      </c>
      <c r="D3819">
        <v>8.3535335344331276</v>
      </c>
      <c r="E3819">
        <v>8.3527487147721615</v>
      </c>
      <c r="F3819">
        <v>31.510009000000082</v>
      </c>
      <c r="G3819">
        <v>19.579956000000038</v>
      </c>
      <c r="I3819">
        <f t="shared" si="118"/>
        <v>16.055512614086396</v>
      </c>
      <c r="J3819">
        <f t="shared" si="119"/>
        <v>8.6457391878816257</v>
      </c>
    </row>
    <row r="3820" spans="1:10" x14ac:dyDescent="0.25">
      <c r="A3820">
        <v>0</v>
      </c>
      <c r="B3820">
        <v>21.59997599999997</v>
      </c>
      <c r="C3820">
        <v>6.4399419999999736</v>
      </c>
      <c r="D3820">
        <v>8.3530325942408687</v>
      </c>
      <c r="E3820">
        <v>8.3535335344331276</v>
      </c>
      <c r="F3820">
        <v>5.3199460000000727</v>
      </c>
      <c r="G3820">
        <v>31.510009000000082</v>
      </c>
      <c r="I3820">
        <f t="shared" si="118"/>
        <v>13.625537684916115</v>
      </c>
      <c r="J3820">
        <f t="shared" si="119"/>
        <v>9.7939079286874247</v>
      </c>
    </row>
    <row r="3821" spans="1:10" x14ac:dyDescent="0.25">
      <c r="A3821">
        <v>20.06005899999991</v>
      </c>
      <c r="B3821">
        <v>0</v>
      </c>
      <c r="C3821">
        <v>21.59997599999997</v>
      </c>
      <c r="D3821">
        <v>8.3564994729128816</v>
      </c>
      <c r="E3821">
        <v>8.3530325942408687</v>
      </c>
      <c r="F3821">
        <v>53.520019999999931</v>
      </c>
      <c r="G3821">
        <v>5.3199460000000727</v>
      </c>
      <c r="I3821">
        <f t="shared" si="118"/>
        <v>18.662269579226578</v>
      </c>
      <c r="J3821">
        <f t="shared" si="119"/>
        <v>8.980567957148951</v>
      </c>
    </row>
    <row r="3822" spans="1:10" x14ac:dyDescent="0.25">
      <c r="A3822">
        <v>33.25</v>
      </c>
      <c r="B3822">
        <v>20.06005899999991</v>
      </c>
      <c r="C3822">
        <v>0</v>
      </c>
      <c r="D3822">
        <v>8.3543130523286546</v>
      </c>
      <c r="E3822">
        <v>8.3564994729128816</v>
      </c>
      <c r="F3822">
        <v>20.929931000000124</v>
      </c>
      <c r="G3822">
        <v>53.520019999999931</v>
      </c>
      <c r="I3822">
        <f t="shared" si="118"/>
        <v>20.839473024409106</v>
      </c>
      <c r="J3822">
        <f t="shared" si="119"/>
        <v>8.9793475410589316</v>
      </c>
    </row>
    <row r="3823" spans="1:10" x14ac:dyDescent="0.25">
      <c r="A3823">
        <v>19.410033999999996</v>
      </c>
      <c r="B3823">
        <v>33.25</v>
      </c>
      <c r="C3823">
        <v>20.06005899999991</v>
      </c>
      <c r="D3823">
        <v>8.3573749790740557</v>
      </c>
      <c r="E3823">
        <v>8.3543130523286546</v>
      </c>
      <c r="F3823">
        <v>0</v>
      </c>
      <c r="G3823">
        <v>20.929931000000124</v>
      </c>
      <c r="I3823">
        <f t="shared" si="118"/>
        <v>13.220966888054381</v>
      </c>
      <c r="J3823">
        <f t="shared" si="119"/>
        <v>12.428294783622743</v>
      </c>
    </row>
    <row r="3824" spans="1:10" x14ac:dyDescent="0.25">
      <c r="A3824">
        <v>33.069946000000073</v>
      </c>
      <c r="B3824">
        <v>19.410033999999996</v>
      </c>
      <c r="C3824">
        <v>33.25</v>
      </c>
      <c r="D3824">
        <v>8.3638845567468927</v>
      </c>
      <c r="E3824">
        <v>8.3573749790740557</v>
      </c>
      <c r="F3824">
        <v>3.3199460000000727</v>
      </c>
      <c r="G3824">
        <v>0</v>
      </c>
      <c r="I3824">
        <f t="shared" si="118"/>
        <v>9.9403921654625726</v>
      </c>
      <c r="J3824">
        <f t="shared" si="119"/>
        <v>12.258410784827706</v>
      </c>
    </row>
    <row r="3825" spans="1:10" x14ac:dyDescent="0.25">
      <c r="A3825">
        <v>8.0200199999999313</v>
      </c>
      <c r="B3825">
        <v>33.069946000000073</v>
      </c>
      <c r="C3825">
        <v>19.410033999999996</v>
      </c>
      <c r="D3825">
        <v>8.3667724389542801</v>
      </c>
      <c r="E3825">
        <v>8.3638845567468927</v>
      </c>
      <c r="F3825">
        <v>0</v>
      </c>
      <c r="G3825">
        <v>3.3199460000000727</v>
      </c>
      <c r="I3825">
        <f t="shared" si="118"/>
        <v>9.2334454319962695</v>
      </c>
      <c r="J3825">
        <f t="shared" si="119"/>
        <v>12.346416071961695</v>
      </c>
    </row>
    <row r="3826" spans="1:10" x14ac:dyDescent="0.25">
      <c r="A3826">
        <v>30.929931000000124</v>
      </c>
      <c r="B3826">
        <v>8.0200199999999313</v>
      </c>
      <c r="C3826">
        <v>33.069946000000073</v>
      </c>
      <c r="D3826">
        <v>8.373229096968144</v>
      </c>
      <c r="E3826">
        <v>8.3667724389542801</v>
      </c>
      <c r="F3826">
        <v>14.460082999999941</v>
      </c>
      <c r="G3826">
        <v>0</v>
      </c>
      <c r="I3826">
        <f t="shared" si="118"/>
        <v>11.286279218576247</v>
      </c>
      <c r="J3826">
        <f t="shared" si="119"/>
        <v>11.009284748852515</v>
      </c>
    </row>
    <row r="3827" spans="1:10" x14ac:dyDescent="0.25">
      <c r="A3827">
        <v>13.680053999999927</v>
      </c>
      <c r="B3827">
        <v>30.929931000000124</v>
      </c>
      <c r="C3827">
        <v>8.0200199999999313</v>
      </c>
      <c r="D3827">
        <v>8.3731368029788662</v>
      </c>
      <c r="E3827">
        <v>8.373229096968144</v>
      </c>
      <c r="F3827">
        <v>0</v>
      </c>
      <c r="G3827">
        <v>14.460082999999941</v>
      </c>
      <c r="I3827">
        <f t="shared" si="118"/>
        <v>9.8219122348214114</v>
      </c>
      <c r="J3827">
        <f t="shared" si="119"/>
        <v>10.970300262459094</v>
      </c>
    </row>
    <row r="3828" spans="1:10" x14ac:dyDescent="0.25">
      <c r="A3828">
        <v>1.6700439999999617</v>
      </c>
      <c r="B3828">
        <v>13.680053999999927</v>
      </c>
      <c r="C3828">
        <v>30.929931000000124</v>
      </c>
      <c r="D3828">
        <v>8.3790293824451716</v>
      </c>
      <c r="E3828">
        <v>8.3731368029788662</v>
      </c>
      <c r="F3828">
        <v>5.3199460000000727</v>
      </c>
      <c r="G3828">
        <v>0</v>
      </c>
      <c r="I3828">
        <f t="shared" si="118"/>
        <v>9.4953958830253065</v>
      </c>
      <c r="J3828">
        <f t="shared" si="119"/>
        <v>11.409016495114223</v>
      </c>
    </row>
    <row r="3829" spans="1:10" x14ac:dyDescent="0.25">
      <c r="A3829">
        <v>20.910033999999996</v>
      </c>
      <c r="B3829">
        <v>1.6700439999999617</v>
      </c>
      <c r="C3829">
        <v>13.680053999999927</v>
      </c>
      <c r="D3829">
        <v>8.3804138234526295</v>
      </c>
      <c r="E3829">
        <v>8.3790293824451716</v>
      </c>
      <c r="F3829">
        <v>11.59997599999997</v>
      </c>
      <c r="G3829">
        <v>5.3199460000000727</v>
      </c>
      <c r="I3829">
        <f t="shared" si="118"/>
        <v>8.391946239624442</v>
      </c>
      <c r="J3829">
        <f t="shared" si="119"/>
        <v>8.3721813407092025</v>
      </c>
    </row>
    <row r="3830" spans="1:10" x14ac:dyDescent="0.25">
      <c r="A3830">
        <v>8.1099850000000515</v>
      </c>
      <c r="B3830">
        <v>20.910033999999996</v>
      </c>
      <c r="C3830">
        <v>1.6700439999999617</v>
      </c>
      <c r="D3830">
        <v>8.3786617686684366</v>
      </c>
      <c r="E3830">
        <v>8.3804138234526295</v>
      </c>
      <c r="F3830">
        <v>0</v>
      </c>
      <c r="G3830">
        <v>11.59997599999997</v>
      </c>
      <c r="I3830">
        <f t="shared" si="118"/>
        <v>7.305987893158898</v>
      </c>
      <c r="J3830">
        <f t="shared" si="119"/>
        <v>9.2474231285657993</v>
      </c>
    </row>
    <row r="3831" spans="1:10" x14ac:dyDescent="0.25">
      <c r="A3831">
        <v>19.910033999999996</v>
      </c>
      <c r="B3831">
        <v>8.1099850000000515</v>
      </c>
      <c r="C3831">
        <v>20.910033999999996</v>
      </c>
      <c r="D3831">
        <v>8.3819328133646867</v>
      </c>
      <c r="E3831">
        <v>8.3786617686684366</v>
      </c>
      <c r="F3831">
        <v>14.25</v>
      </c>
      <c r="G3831">
        <v>0</v>
      </c>
      <c r="I3831">
        <f t="shared" si="118"/>
        <v>9.4785150063665302</v>
      </c>
      <c r="J3831">
        <f t="shared" si="119"/>
        <v>9.7980447621854374</v>
      </c>
    </row>
    <row r="3832" spans="1:10" x14ac:dyDescent="0.25">
      <c r="A3832">
        <v>16.989990000000034</v>
      </c>
      <c r="B3832">
        <v>19.910033999999996</v>
      </c>
      <c r="C3832">
        <v>8.1099850000000515</v>
      </c>
      <c r="D3832">
        <v>8.3818618457724732</v>
      </c>
      <c r="E3832">
        <v>8.3819328133646867</v>
      </c>
      <c r="F3832">
        <v>4.7399900000000343</v>
      </c>
      <c r="G3832">
        <v>14.25</v>
      </c>
      <c r="I3832">
        <f t="shared" si="118"/>
        <v>9.7798351564823474</v>
      </c>
      <c r="J3832">
        <f t="shared" si="119"/>
        <v>9.7882513931363366</v>
      </c>
    </row>
    <row r="3833" spans="1:10" x14ac:dyDescent="0.25">
      <c r="A3833">
        <v>6.25</v>
      </c>
      <c r="B3833">
        <v>16.989990000000034</v>
      </c>
      <c r="C3833">
        <v>19.910033999999996</v>
      </c>
      <c r="D3833">
        <v>8.3848694565614696</v>
      </c>
      <c r="E3833">
        <v>8.3818618457724732</v>
      </c>
      <c r="F3833">
        <v>0</v>
      </c>
      <c r="G3833">
        <v>4.7399900000000343</v>
      </c>
      <c r="I3833">
        <f t="shared" si="118"/>
        <v>8.0749834430881418</v>
      </c>
      <c r="J3833">
        <f t="shared" si="119"/>
        <v>10.660446252927722</v>
      </c>
    </row>
    <row r="3834" spans="1:10" x14ac:dyDescent="0.25">
      <c r="A3834">
        <v>0.16992100000015853</v>
      </c>
      <c r="B3834">
        <v>6.25</v>
      </c>
      <c r="C3834">
        <v>16.989990000000034</v>
      </c>
      <c r="D3834">
        <v>8.3871138802817207</v>
      </c>
      <c r="E3834">
        <v>8.3848694565614696</v>
      </c>
      <c r="F3834">
        <v>4.5299070000000938</v>
      </c>
      <c r="G3834">
        <v>0</v>
      </c>
      <c r="I3834">
        <f t="shared" si="118"/>
        <v>6.5779962080749428</v>
      </c>
      <c r="J3834">
        <f t="shared" si="119"/>
        <v>9.2036841576208488</v>
      </c>
    </row>
    <row r="3835" spans="1:10" x14ac:dyDescent="0.25">
      <c r="A3835">
        <v>8.4799809999999525</v>
      </c>
      <c r="B3835">
        <v>0.16992100000015853</v>
      </c>
      <c r="C3835">
        <v>6.25</v>
      </c>
      <c r="D3835">
        <v>8.3865566146023767</v>
      </c>
      <c r="E3835">
        <v>8.3871138802817207</v>
      </c>
      <c r="F3835">
        <v>14.800048999999944</v>
      </c>
      <c r="G3835">
        <v>4.5299070000000938</v>
      </c>
      <c r="I3835">
        <f t="shared" si="118"/>
        <v>7.7008579220416706</v>
      </c>
      <c r="J3835">
        <f t="shared" si="119"/>
        <v>7.4638664285546517</v>
      </c>
    </row>
    <row r="3836" spans="1:10" x14ac:dyDescent="0.25">
      <c r="A3836">
        <v>8.2800290000000132</v>
      </c>
      <c r="B3836">
        <v>8.4799809999999525</v>
      </c>
      <c r="C3836">
        <v>0.16992100000015853</v>
      </c>
      <c r="D3836">
        <v>8.3844146345151511</v>
      </c>
      <c r="E3836">
        <v>8.3865566146023767</v>
      </c>
      <c r="F3836">
        <v>0.86999500000001717</v>
      </c>
      <c r="G3836">
        <v>14.800048999999944</v>
      </c>
      <c r="I3836">
        <f t="shared" si="118"/>
        <v>6.790957475837704</v>
      </c>
      <c r="J3836">
        <f t="shared" si="119"/>
        <v>7.7515999396524604</v>
      </c>
    </row>
    <row r="3837" spans="1:10" x14ac:dyDescent="0.25">
      <c r="A3837">
        <v>1.9000249999999141</v>
      </c>
      <c r="B3837">
        <v>8.2800290000000132</v>
      </c>
      <c r="C3837">
        <v>8.4799809999999525</v>
      </c>
      <c r="D3837">
        <v>8.3844395410477244</v>
      </c>
      <c r="E3837">
        <v>8.3844146345151511</v>
      </c>
      <c r="F3837">
        <v>7.4699709999999868</v>
      </c>
      <c r="G3837">
        <v>0.86999500000001717</v>
      </c>
      <c r="I3837">
        <f t="shared" si="118"/>
        <v>6.376328149308109</v>
      </c>
      <c r="J3837">
        <f t="shared" si="119"/>
        <v>8.566288426083176</v>
      </c>
    </row>
    <row r="3838" spans="1:10" x14ac:dyDescent="0.25">
      <c r="A3838">
        <v>6.6899410000000898</v>
      </c>
      <c r="B3838">
        <v>1.9000249999999141</v>
      </c>
      <c r="C3838">
        <v>8.2800290000000132</v>
      </c>
      <c r="D3838">
        <v>8.3844123366336945</v>
      </c>
      <c r="E3838">
        <v>8.3844395410477244</v>
      </c>
      <c r="F3838">
        <v>7.2900389999999788</v>
      </c>
      <c r="G3838">
        <v>7.4699709999999868</v>
      </c>
      <c r="I3838">
        <f t="shared" si="118"/>
        <v>7.1473212212924571</v>
      </c>
      <c r="J3838">
        <f t="shared" si="119"/>
        <v>7.8549230933754624</v>
      </c>
    </row>
    <row r="3839" spans="1:10" x14ac:dyDescent="0.25">
      <c r="A3839">
        <v>3.0800779999999577</v>
      </c>
      <c r="B3839">
        <v>6.6899410000000898</v>
      </c>
      <c r="C3839">
        <v>1.9000249999999141</v>
      </c>
      <c r="D3839">
        <v>8.3827232542329035</v>
      </c>
      <c r="E3839">
        <v>8.3844123366336945</v>
      </c>
      <c r="F3839">
        <v>1.839966000000004</v>
      </c>
      <c r="G3839">
        <v>7.2900389999999788</v>
      </c>
      <c r="I3839">
        <f t="shared" si="118"/>
        <v>5.4326674039536975</v>
      </c>
      <c r="J3839">
        <f t="shared" si="119"/>
        <v>7.7312342347296461</v>
      </c>
    </row>
    <row r="3840" spans="1:10" x14ac:dyDescent="0.25">
      <c r="A3840">
        <v>2.5799560000000383</v>
      </c>
      <c r="B3840">
        <v>3.0800779999999577</v>
      </c>
      <c r="C3840">
        <v>6.6899410000000898</v>
      </c>
      <c r="D3840">
        <v>8.3822824255208648</v>
      </c>
      <c r="E3840">
        <v>8.3827232542329035</v>
      </c>
      <c r="F3840">
        <v>2.9199220000000423</v>
      </c>
      <c r="G3840">
        <v>1.839966000000004</v>
      </c>
      <c r="I3840">
        <f t="shared" si="118"/>
        <v>4.8227636548897408</v>
      </c>
      <c r="J3840">
        <f t="shared" si="119"/>
        <v>7.8220530669755304</v>
      </c>
    </row>
    <row r="3841" spans="1:10" x14ac:dyDescent="0.25">
      <c r="A3841">
        <v>6.9700929999999062</v>
      </c>
      <c r="B3841">
        <v>2.5799560000000383</v>
      </c>
      <c r="C3841">
        <v>3.0800779999999577</v>
      </c>
      <c r="D3841">
        <v>8.3809020026035199</v>
      </c>
      <c r="E3841">
        <v>8.3822824255208648</v>
      </c>
      <c r="F3841">
        <v>5.8000489999999445</v>
      </c>
      <c r="G3841">
        <v>2.9199220000000423</v>
      </c>
      <c r="I3841">
        <f t="shared" si="118"/>
        <v>5.1243957362113122</v>
      </c>
      <c r="J3841">
        <f t="shared" si="119"/>
        <v>7.4041159369870648</v>
      </c>
    </row>
    <row r="3842" spans="1:10" x14ac:dyDescent="0.25">
      <c r="A3842">
        <v>2.4799809999999525</v>
      </c>
      <c r="B3842">
        <v>6.9700929999999062</v>
      </c>
      <c r="C3842">
        <v>2.5799560000000383</v>
      </c>
      <c r="D3842">
        <v>8.3793921259760857</v>
      </c>
      <c r="E3842">
        <v>8.3809020026035199</v>
      </c>
      <c r="F3842">
        <v>8.7700199999999313</v>
      </c>
      <c r="G3842">
        <v>5.8000489999999445</v>
      </c>
      <c r="I3842">
        <f t="shared" si="118"/>
        <v>6.7643963629980934</v>
      </c>
      <c r="J3842">
        <f t="shared" si="119"/>
        <v>7.828936231286189</v>
      </c>
    </row>
    <row r="3843" spans="1:10" x14ac:dyDescent="0.25">
      <c r="A3843">
        <v>4.7799070000000938</v>
      </c>
      <c r="B3843">
        <v>2.4799809999999525</v>
      </c>
      <c r="C3843">
        <v>6.9700929999999062</v>
      </c>
      <c r="D3843">
        <v>8.3790254074941757</v>
      </c>
      <c r="E3843">
        <v>8.3793921259760857</v>
      </c>
      <c r="F3843">
        <v>4.5400389999999788</v>
      </c>
      <c r="G3843">
        <v>8.7700199999999313</v>
      </c>
      <c r="I3843">
        <f t="shared" ref="I3843:I3906" si="120">$M$17+$M$18*B3843+$M$19*C3843+$M$20*D3843+$M$21*E3843+$M$22*F3843+$M$23*G3843</f>
        <v>6.6896794272110665</v>
      </c>
      <c r="J3843">
        <f t="shared" ref="J3843:J3906" si="121">$M$42+$M$43*B3843+$M$44*C3843+$M$45*D3843+$M$46*E3843</f>
        <v>7.7841743385130933</v>
      </c>
    </row>
    <row r="3844" spans="1:10" x14ac:dyDescent="0.25">
      <c r="A3844">
        <v>14.600097999999889</v>
      </c>
      <c r="B3844">
        <v>4.7799070000000938</v>
      </c>
      <c r="C3844">
        <v>2.4799809999999525</v>
      </c>
      <c r="D3844">
        <v>8.377490796566109</v>
      </c>
      <c r="E3844">
        <v>8.3790254074941757</v>
      </c>
      <c r="F3844">
        <v>3.8300779999999577</v>
      </c>
      <c r="G3844">
        <v>4.5400389999999788</v>
      </c>
      <c r="I3844">
        <f t="shared" si="120"/>
        <v>5.1687861507635731</v>
      </c>
      <c r="J3844">
        <f t="shared" si="121"/>
        <v>7.5809652400292808</v>
      </c>
    </row>
    <row r="3845" spans="1:10" x14ac:dyDescent="0.25">
      <c r="A3845">
        <v>0.97998099999995247</v>
      </c>
      <c r="B3845">
        <v>14.600097999999889</v>
      </c>
      <c r="C3845">
        <v>4.7799070000000938</v>
      </c>
      <c r="D3845">
        <v>8.3765551440832571</v>
      </c>
      <c r="E3845">
        <v>8.377490796566109</v>
      </c>
      <c r="F3845">
        <v>0</v>
      </c>
      <c r="G3845">
        <v>3.8300779999999577</v>
      </c>
      <c r="I3845">
        <f t="shared" si="120"/>
        <v>5.4426084435322677</v>
      </c>
      <c r="J3845">
        <f t="shared" si="121"/>
        <v>8.8760858598609431</v>
      </c>
    </row>
    <row r="3846" spans="1:10" x14ac:dyDescent="0.25">
      <c r="A3846">
        <v>7.9700929999999062</v>
      </c>
      <c r="B3846">
        <v>0.97998099999995247</v>
      </c>
      <c r="C3846">
        <v>14.600097999999889</v>
      </c>
      <c r="D3846">
        <v>8.3781733299532295</v>
      </c>
      <c r="E3846">
        <v>8.3765551440832571</v>
      </c>
      <c r="F3846">
        <v>10.789917000000059</v>
      </c>
      <c r="G3846">
        <v>0</v>
      </c>
      <c r="I3846">
        <f t="shared" si="120"/>
        <v>7.1093754194363585</v>
      </c>
      <c r="J3846">
        <f t="shared" si="121"/>
        <v>8.38927971776371</v>
      </c>
    </row>
    <row r="3847" spans="1:10" x14ac:dyDescent="0.25">
      <c r="A3847">
        <v>14</v>
      </c>
      <c r="B3847">
        <v>7.9700929999999062</v>
      </c>
      <c r="C3847">
        <v>0.97998099999995247</v>
      </c>
      <c r="D3847">
        <v>8.376250223030965</v>
      </c>
      <c r="E3847">
        <v>8.3781733299532295</v>
      </c>
      <c r="F3847">
        <v>5.3800049999999828</v>
      </c>
      <c r="G3847">
        <v>10.789917000000059</v>
      </c>
      <c r="I3847">
        <f t="shared" si="120"/>
        <v>6.9753663602871914</v>
      </c>
      <c r="J3847">
        <f t="shared" si="121"/>
        <v>7.7752373136005986</v>
      </c>
    </row>
    <row r="3848" spans="1:10" x14ac:dyDescent="0.25">
      <c r="A3848">
        <v>5.0998540000000503</v>
      </c>
      <c r="B3848">
        <v>14</v>
      </c>
      <c r="C3848">
        <v>7.9700929999999062</v>
      </c>
      <c r="D3848">
        <v>8.3761446728170785</v>
      </c>
      <c r="E3848">
        <v>8.376250223030965</v>
      </c>
      <c r="F3848">
        <v>0.70996100000002116</v>
      </c>
      <c r="G3848">
        <v>5.3800049999999828</v>
      </c>
      <c r="I3848">
        <f t="shared" si="120"/>
        <v>6.3476141990533783</v>
      </c>
      <c r="J3848">
        <f t="shared" si="121"/>
        <v>9.1320020239065975</v>
      </c>
    </row>
    <row r="3849" spans="1:10" x14ac:dyDescent="0.25">
      <c r="A3849">
        <v>4.0600589999999102</v>
      </c>
      <c r="B3849">
        <v>5.0998540000000503</v>
      </c>
      <c r="C3849">
        <v>14</v>
      </c>
      <c r="D3849">
        <v>8.3776057939724922</v>
      </c>
      <c r="E3849">
        <v>8.3761446728170785</v>
      </c>
      <c r="F3849">
        <v>0</v>
      </c>
      <c r="G3849">
        <v>0.70996100000002116</v>
      </c>
      <c r="I3849">
        <f t="shared" si="120"/>
        <v>5.1857237137713641</v>
      </c>
      <c r="J3849">
        <f t="shared" si="121"/>
        <v>8.7750616326070432</v>
      </c>
    </row>
    <row r="3850" spans="1:10" x14ac:dyDescent="0.25">
      <c r="A3850">
        <v>5.929932000000008</v>
      </c>
      <c r="B3850">
        <v>4.0600589999999102</v>
      </c>
      <c r="C3850">
        <v>5.0998540000000503</v>
      </c>
      <c r="D3850">
        <v>8.3767544298701608</v>
      </c>
      <c r="E3850">
        <v>8.3776057939724922</v>
      </c>
      <c r="F3850">
        <v>5.399902000000111</v>
      </c>
      <c r="G3850">
        <v>0</v>
      </c>
      <c r="I3850">
        <f t="shared" si="120"/>
        <v>4.8292377599208951</v>
      </c>
      <c r="J3850">
        <f t="shared" si="121"/>
        <v>7.7664053154099379</v>
      </c>
    </row>
    <row r="3851" spans="1:10" x14ac:dyDescent="0.25">
      <c r="A3851">
        <v>0.97998099999995247</v>
      </c>
      <c r="B3851">
        <v>5.929932000000008</v>
      </c>
      <c r="C3851">
        <v>4.0600589999999102</v>
      </c>
      <c r="D3851">
        <v>8.375633501428231</v>
      </c>
      <c r="E3851">
        <v>8.3767544298701608</v>
      </c>
      <c r="F3851">
        <v>0.73999000000003434</v>
      </c>
      <c r="G3851">
        <v>5.399902000000111</v>
      </c>
      <c r="I3851">
        <f t="shared" si="120"/>
        <v>5.0144986669331413</v>
      </c>
      <c r="J3851">
        <f t="shared" si="121"/>
        <v>7.863983941312318</v>
      </c>
    </row>
    <row r="3852" spans="1:10" x14ac:dyDescent="0.25">
      <c r="A3852">
        <v>0</v>
      </c>
      <c r="B3852">
        <v>0.97998099999995247</v>
      </c>
      <c r="C3852">
        <v>5.929932000000008</v>
      </c>
      <c r="D3852">
        <v>8.3749985841121806</v>
      </c>
      <c r="E3852">
        <v>8.375633501428231</v>
      </c>
      <c r="F3852">
        <v>9.719970000000103</v>
      </c>
      <c r="G3852">
        <v>0.73999000000003434</v>
      </c>
      <c r="I3852">
        <f t="shared" si="120"/>
        <v>5.7732915004283791</v>
      </c>
      <c r="J3852">
        <f t="shared" si="121"/>
        <v>7.5156690294710007</v>
      </c>
    </row>
    <row r="3853" spans="1:10" x14ac:dyDescent="0.25">
      <c r="A3853">
        <v>15</v>
      </c>
      <c r="B3853">
        <v>0</v>
      </c>
      <c r="C3853">
        <v>0.97998099999995247</v>
      </c>
      <c r="D3853">
        <v>8.3730792958733762</v>
      </c>
      <c r="E3853">
        <v>8.3749985841121806</v>
      </c>
      <c r="F3853">
        <v>16.209961000000021</v>
      </c>
      <c r="G3853">
        <v>9.719970000000103</v>
      </c>
      <c r="I3853">
        <f t="shared" si="120"/>
        <v>8.3714824256048459</v>
      </c>
      <c r="J3853">
        <f t="shared" si="121"/>
        <v>6.9107015140889674</v>
      </c>
    </row>
    <row r="3854" spans="1:10" x14ac:dyDescent="0.25">
      <c r="A3854">
        <v>8.8300779999999577</v>
      </c>
      <c r="B3854">
        <v>15</v>
      </c>
      <c r="C3854">
        <v>0</v>
      </c>
      <c r="D3854">
        <v>8.3709067272963456</v>
      </c>
      <c r="E3854">
        <v>8.3730792958733762</v>
      </c>
      <c r="F3854">
        <v>0</v>
      </c>
      <c r="G3854">
        <v>16.209961000000021</v>
      </c>
      <c r="I3854">
        <f t="shared" si="120"/>
        <v>7.5098218248851367</v>
      </c>
      <c r="J3854">
        <f t="shared" si="121"/>
        <v>8.4365247056111698</v>
      </c>
    </row>
    <row r="3855" spans="1:10" x14ac:dyDescent="0.25">
      <c r="A3855">
        <v>3.7001949999998942</v>
      </c>
      <c r="B3855">
        <v>8.8300779999999577</v>
      </c>
      <c r="C3855">
        <v>15</v>
      </c>
      <c r="D3855">
        <v>8.3726263364462046</v>
      </c>
      <c r="E3855">
        <v>8.3709067272963456</v>
      </c>
      <c r="F3855">
        <v>0.8000489999999445</v>
      </c>
      <c r="G3855">
        <v>0</v>
      </c>
      <c r="I3855">
        <f t="shared" si="120"/>
        <v>5.7102106147541516</v>
      </c>
      <c r="J3855">
        <f t="shared" si="121"/>
        <v>9.2782304781068667</v>
      </c>
    </row>
    <row r="3856" spans="1:10" x14ac:dyDescent="0.25">
      <c r="A3856">
        <v>6.6899419999999736</v>
      </c>
      <c r="B3856">
        <v>3.7001949999998942</v>
      </c>
      <c r="C3856">
        <v>8.8300779999999577</v>
      </c>
      <c r="D3856">
        <v>8.3727449701763792</v>
      </c>
      <c r="E3856">
        <v>8.3726263364462046</v>
      </c>
      <c r="F3856">
        <v>11.299805000000106</v>
      </c>
      <c r="G3856">
        <v>0.8000489999999445</v>
      </c>
      <c r="I3856">
        <f t="shared" si="120"/>
        <v>6.8195104739166519</v>
      </c>
      <c r="J3856">
        <f t="shared" si="121"/>
        <v>8.1015300392005969</v>
      </c>
    </row>
    <row r="3857" spans="1:10" x14ac:dyDescent="0.25">
      <c r="A3857">
        <v>0.93994100000008984</v>
      </c>
      <c r="B3857">
        <v>6.6899419999999736</v>
      </c>
      <c r="C3857">
        <v>3.7001949999998942</v>
      </c>
      <c r="D3857">
        <v>8.3715335234638619</v>
      </c>
      <c r="E3857">
        <v>8.3727449701763792</v>
      </c>
      <c r="F3857">
        <v>1.969970000000103</v>
      </c>
      <c r="G3857">
        <v>11.299805000000106</v>
      </c>
      <c r="I3857">
        <f t="shared" si="120"/>
        <v>6.60576952760408</v>
      </c>
      <c r="J3857">
        <f t="shared" si="121"/>
        <v>7.9087795159493934</v>
      </c>
    </row>
    <row r="3858" spans="1:10" x14ac:dyDescent="0.25">
      <c r="A3858">
        <v>4.0500489999999445</v>
      </c>
      <c r="B3858">
        <v>0.93994100000008984</v>
      </c>
      <c r="C3858">
        <v>6.6899419999999736</v>
      </c>
      <c r="D3858">
        <v>8.3710976521514056</v>
      </c>
      <c r="E3858">
        <v>8.3715335234638619</v>
      </c>
      <c r="F3858">
        <v>20.570067999999992</v>
      </c>
      <c r="G3858">
        <v>1.969970000000103</v>
      </c>
      <c r="I3858">
        <f t="shared" si="120"/>
        <v>8.5521948382692301</v>
      </c>
      <c r="J3858">
        <f t="shared" si="121"/>
        <v>7.5865536073158877</v>
      </c>
    </row>
    <row r="3859" spans="1:10" x14ac:dyDescent="0.25">
      <c r="A3859">
        <v>0</v>
      </c>
      <c r="B3859">
        <v>4.0500489999999445</v>
      </c>
      <c r="C3859">
        <v>0.93994100000008984</v>
      </c>
      <c r="D3859">
        <v>8.3691719831562885</v>
      </c>
      <c r="E3859">
        <v>8.3710976521514056</v>
      </c>
      <c r="F3859">
        <v>22.380004999999983</v>
      </c>
      <c r="G3859">
        <v>20.570067999999992</v>
      </c>
      <c r="I3859">
        <f t="shared" si="120"/>
        <v>12.508157070017013</v>
      </c>
      <c r="J3859">
        <f t="shared" si="121"/>
        <v>7.3442029570137137</v>
      </c>
    </row>
    <row r="3860" spans="1:10" x14ac:dyDescent="0.25">
      <c r="A3860">
        <v>27.609985000000052</v>
      </c>
      <c r="B3860">
        <v>0</v>
      </c>
      <c r="C3860">
        <v>4.0500489999999445</v>
      </c>
      <c r="D3860">
        <v>8.3680530393782693</v>
      </c>
      <c r="E3860">
        <v>8.3691719831562885</v>
      </c>
      <c r="F3860">
        <v>34.600097000000005</v>
      </c>
      <c r="G3860">
        <v>22.380004999999983</v>
      </c>
      <c r="I3860">
        <f t="shared" si="120"/>
        <v>15.674992436195978</v>
      </c>
      <c r="J3860">
        <f t="shared" si="121"/>
        <v>7.2180473517770523</v>
      </c>
    </row>
    <row r="3861" spans="1:10" x14ac:dyDescent="0.25">
      <c r="A3861">
        <v>1.8900149999999485</v>
      </c>
      <c r="B3861">
        <v>27.609985000000052</v>
      </c>
      <c r="C3861">
        <v>0</v>
      </c>
      <c r="D3861">
        <v>8.3658857114737426</v>
      </c>
      <c r="E3861">
        <v>8.3680530393782693</v>
      </c>
      <c r="F3861">
        <v>0</v>
      </c>
      <c r="G3861">
        <v>34.600097000000005</v>
      </c>
      <c r="I3861">
        <f t="shared" si="120"/>
        <v>12.768175219691177</v>
      </c>
      <c r="J3861">
        <f t="shared" si="121"/>
        <v>9.801109723032658</v>
      </c>
    </row>
    <row r="3862" spans="1:10" x14ac:dyDescent="0.25">
      <c r="A3862">
        <v>13.659912000000077</v>
      </c>
      <c r="B3862">
        <v>1.8900149999999485</v>
      </c>
      <c r="C3862">
        <v>27.609985000000052</v>
      </c>
      <c r="D3862">
        <v>8.3708686475919531</v>
      </c>
      <c r="E3862">
        <v>8.3658857114737426</v>
      </c>
      <c r="F3862">
        <v>28.030029000000013</v>
      </c>
      <c r="G3862">
        <v>0</v>
      </c>
      <c r="I3862">
        <f t="shared" si="120"/>
        <v>12.906161205966459</v>
      </c>
      <c r="J3862">
        <f t="shared" si="121"/>
        <v>9.7948252327705241</v>
      </c>
    </row>
    <row r="3863" spans="1:10" x14ac:dyDescent="0.25">
      <c r="A3863">
        <v>30.180053999999927</v>
      </c>
      <c r="B3863">
        <v>13.659912000000077</v>
      </c>
      <c r="C3863">
        <v>1.8900149999999485</v>
      </c>
      <c r="D3863">
        <v>8.3691909738545487</v>
      </c>
      <c r="E3863">
        <v>8.3708686475919531</v>
      </c>
      <c r="F3863">
        <v>22.770019000000048</v>
      </c>
      <c r="G3863">
        <v>28.030029000000013</v>
      </c>
      <c r="I3863">
        <f t="shared" si="120"/>
        <v>15.297491947936326</v>
      </c>
      <c r="J3863">
        <f t="shared" si="121"/>
        <v>8.4809945935686635</v>
      </c>
    </row>
    <row r="3864" spans="1:10" x14ac:dyDescent="0.25">
      <c r="A3864">
        <v>42.979980000000069</v>
      </c>
      <c r="B3864">
        <v>30.180053999999927</v>
      </c>
      <c r="C3864">
        <v>13.659912000000077</v>
      </c>
      <c r="D3864">
        <v>8.3705602080745649</v>
      </c>
      <c r="E3864">
        <v>8.3691909738545487</v>
      </c>
      <c r="F3864">
        <v>14.149902000000111</v>
      </c>
      <c r="G3864">
        <v>22.770019000000048</v>
      </c>
      <c r="I3864">
        <f t="shared" si="120"/>
        <v>15.531598648863127</v>
      </c>
      <c r="J3864">
        <f t="shared" si="121"/>
        <v>11.455823067597914</v>
      </c>
    </row>
    <row r="3865" spans="1:10" x14ac:dyDescent="0.25">
      <c r="A3865">
        <v>42.25</v>
      </c>
      <c r="B3865">
        <v>42.979980000000069</v>
      </c>
      <c r="C3865">
        <v>30.180053999999927</v>
      </c>
      <c r="D3865">
        <v>8.3762030266494492</v>
      </c>
      <c r="E3865">
        <v>8.3705602080745649</v>
      </c>
      <c r="F3865">
        <v>0</v>
      </c>
      <c r="G3865">
        <v>14.149902000000111</v>
      </c>
      <c r="I3865">
        <f t="shared" si="120"/>
        <v>14.136535520955746</v>
      </c>
      <c r="J3865">
        <f t="shared" si="121"/>
        <v>14.507043772970054</v>
      </c>
    </row>
    <row r="3866" spans="1:10" x14ac:dyDescent="0.25">
      <c r="A3866">
        <v>16.81005899999991</v>
      </c>
      <c r="B3866">
        <v>42.25</v>
      </c>
      <c r="C3866">
        <v>42.979980000000069</v>
      </c>
      <c r="D3866">
        <v>8.3851538225556439</v>
      </c>
      <c r="E3866">
        <v>8.3762030266494492</v>
      </c>
      <c r="F3866">
        <v>0</v>
      </c>
      <c r="G3866">
        <v>0</v>
      </c>
      <c r="I3866">
        <f t="shared" si="120"/>
        <v>12.815530259354105</v>
      </c>
      <c r="J3866">
        <f t="shared" si="121"/>
        <v>15.719052313692906</v>
      </c>
    </row>
    <row r="3867" spans="1:10" x14ac:dyDescent="0.25">
      <c r="A3867">
        <v>9.4799809999999525</v>
      </c>
      <c r="B3867">
        <v>16.81005899999991</v>
      </c>
      <c r="C3867">
        <v>42.25</v>
      </c>
      <c r="D3867">
        <v>8.3939112174812838</v>
      </c>
      <c r="E3867">
        <v>8.3851538225556439</v>
      </c>
      <c r="F3867">
        <v>1.0009999999965657E-2</v>
      </c>
      <c r="G3867">
        <v>0</v>
      </c>
      <c r="I3867">
        <f t="shared" si="120"/>
        <v>10.268667556326742</v>
      </c>
      <c r="J3867">
        <f t="shared" si="121"/>
        <v>12.892171876493848</v>
      </c>
    </row>
    <row r="3868" spans="1:10" x14ac:dyDescent="0.25">
      <c r="A3868">
        <v>5.25</v>
      </c>
      <c r="B3868">
        <v>9.4799809999999525</v>
      </c>
      <c r="C3868">
        <v>16.81005899999991</v>
      </c>
      <c r="D3868">
        <v>8.3960870571355013</v>
      </c>
      <c r="E3868">
        <v>8.3939112174812838</v>
      </c>
      <c r="F3868">
        <v>0</v>
      </c>
      <c r="G3868">
        <v>1.0009999999965657E-2</v>
      </c>
      <c r="I3868">
        <f t="shared" si="120"/>
        <v>5.8617161010070147</v>
      </c>
      <c r="J3868">
        <f t="shared" si="121"/>
        <v>9.5384200992373991</v>
      </c>
    </row>
    <row r="3869" spans="1:10" x14ac:dyDescent="0.25">
      <c r="A3869">
        <v>4.3100589999999102</v>
      </c>
      <c r="B3869">
        <v>5.25</v>
      </c>
      <c r="C3869">
        <v>9.4799809999999525</v>
      </c>
      <c r="D3869">
        <v>8.3963672054794838</v>
      </c>
      <c r="E3869">
        <v>8.3960870571355013</v>
      </c>
      <c r="F3869">
        <v>1.7099600000001374</v>
      </c>
      <c r="G3869">
        <v>0</v>
      </c>
      <c r="I3869">
        <f t="shared" si="120"/>
        <v>4.764808490929072</v>
      </c>
      <c r="J3869">
        <f t="shared" si="121"/>
        <v>8.342516575414983</v>
      </c>
    </row>
    <row r="3870" spans="1:10" x14ac:dyDescent="0.25">
      <c r="A3870">
        <v>8.399902000000111</v>
      </c>
      <c r="B3870">
        <v>4.3100589999999102</v>
      </c>
      <c r="C3870">
        <v>5.25</v>
      </c>
      <c r="D3870">
        <v>8.3955541906977054</v>
      </c>
      <c r="E3870">
        <v>8.3963672054794838</v>
      </c>
      <c r="F3870">
        <v>1.3898930000000291</v>
      </c>
      <c r="G3870">
        <v>1.7099600000001374</v>
      </c>
      <c r="I3870">
        <f t="shared" si="120"/>
        <v>4.3643134759478635</v>
      </c>
      <c r="J3870">
        <f t="shared" si="121"/>
        <v>7.814708935106248</v>
      </c>
    </row>
    <row r="3871" spans="1:10" x14ac:dyDescent="0.25">
      <c r="A3871">
        <v>5.920165999999881</v>
      </c>
      <c r="B3871">
        <v>8.399902000000111</v>
      </c>
      <c r="C3871">
        <v>4.3100589999999102</v>
      </c>
      <c r="D3871">
        <v>8.3944987799018644</v>
      </c>
      <c r="E3871">
        <v>8.3955541906977054</v>
      </c>
      <c r="F3871">
        <v>0</v>
      </c>
      <c r="G3871">
        <v>1.3898930000000291</v>
      </c>
      <c r="I3871">
        <f t="shared" si="120"/>
        <v>4.2421470533938068</v>
      </c>
      <c r="J3871">
        <f t="shared" si="121"/>
        <v>8.1628789820629795</v>
      </c>
    </row>
    <row r="3872" spans="1:10" x14ac:dyDescent="0.25">
      <c r="A3872">
        <v>0</v>
      </c>
      <c r="B3872">
        <v>5.920165999999881</v>
      </c>
      <c r="C3872">
        <v>8.399902000000111</v>
      </c>
      <c r="D3872">
        <v>8.3945001753616015</v>
      </c>
      <c r="E3872">
        <v>8.3944987799018644</v>
      </c>
      <c r="F3872">
        <v>1.8798830000000635</v>
      </c>
      <c r="G3872">
        <v>0</v>
      </c>
      <c r="I3872">
        <f t="shared" si="120"/>
        <v>4.7095165014868332</v>
      </c>
      <c r="J3872">
        <f t="shared" si="121"/>
        <v>8.305819030551481</v>
      </c>
    </row>
    <row r="3873" spans="1:10" x14ac:dyDescent="0.25">
      <c r="A3873">
        <v>3.4699709999999868</v>
      </c>
      <c r="B3873">
        <v>0</v>
      </c>
      <c r="C3873">
        <v>5.920165999999881</v>
      </c>
      <c r="D3873">
        <v>8.3938613077717843</v>
      </c>
      <c r="E3873">
        <v>8.3945001753616015</v>
      </c>
      <c r="F3873">
        <v>8.9599610000000212</v>
      </c>
      <c r="G3873">
        <v>1.8798830000000635</v>
      </c>
      <c r="I3873">
        <f t="shared" si="120"/>
        <v>5.7608421109071699</v>
      </c>
      <c r="J3873">
        <f t="shared" si="121"/>
        <v>7.4146380521251318</v>
      </c>
    </row>
    <row r="3874" spans="1:10" x14ac:dyDescent="0.25">
      <c r="A3874">
        <v>13.46020499999986</v>
      </c>
      <c r="B3874">
        <v>3.4699709999999868</v>
      </c>
      <c r="C3874">
        <v>0</v>
      </c>
      <c r="D3874">
        <v>8.3916945908621887</v>
      </c>
      <c r="E3874">
        <v>8.3938613077717843</v>
      </c>
      <c r="F3874">
        <v>24.170165999999881</v>
      </c>
      <c r="G3874">
        <v>8.9599610000000212</v>
      </c>
      <c r="I3874">
        <f t="shared" si="120"/>
        <v>10.157073252591438</v>
      </c>
      <c r="J3874">
        <f t="shared" si="121"/>
        <v>7.1940775085130726</v>
      </c>
    </row>
    <row r="3875" spans="1:10" x14ac:dyDescent="0.25">
      <c r="A3875">
        <v>0</v>
      </c>
      <c r="B3875">
        <v>13.46020499999986</v>
      </c>
      <c r="C3875">
        <v>3.4699709999999868</v>
      </c>
      <c r="D3875">
        <v>8.3904244686451914</v>
      </c>
      <c r="E3875">
        <v>8.3916945908621887</v>
      </c>
      <c r="F3875">
        <v>12.859863000000132</v>
      </c>
      <c r="G3875">
        <v>24.170165999999881</v>
      </c>
      <c r="I3875">
        <f t="shared" si="120"/>
        <v>12.465787282812821</v>
      </c>
      <c r="J3875">
        <f t="shared" si="121"/>
        <v>8.6252623079050856</v>
      </c>
    </row>
    <row r="3876" spans="1:10" x14ac:dyDescent="0.25">
      <c r="A3876">
        <v>8.0999759999999696</v>
      </c>
      <c r="B3876">
        <v>0</v>
      </c>
      <c r="C3876">
        <v>13.46020499999986</v>
      </c>
      <c r="D3876">
        <v>8.3917324615583375</v>
      </c>
      <c r="E3876">
        <v>8.3904244686451914</v>
      </c>
      <c r="F3876">
        <v>37.099975000000086</v>
      </c>
      <c r="G3876">
        <v>12.859863000000132</v>
      </c>
      <c r="I3876">
        <f t="shared" si="120"/>
        <v>15.503263444911287</v>
      </c>
      <c r="J3876">
        <f t="shared" si="121"/>
        <v>8.1727773858973762</v>
      </c>
    </row>
    <row r="3877" spans="1:10" x14ac:dyDescent="0.25">
      <c r="A3877">
        <v>24.059936000000107</v>
      </c>
      <c r="B3877">
        <v>8.0999759999999696</v>
      </c>
      <c r="C3877">
        <v>0</v>
      </c>
      <c r="D3877">
        <v>8.3895679703379216</v>
      </c>
      <c r="E3877">
        <v>8.3917324615583375</v>
      </c>
      <c r="F3877">
        <v>29.710082999999941</v>
      </c>
      <c r="G3877">
        <v>37.099975000000086</v>
      </c>
      <c r="I3877">
        <f t="shared" si="120"/>
        <v>18.021200703122751</v>
      </c>
      <c r="J3877">
        <f t="shared" si="121"/>
        <v>7.6950201449478621</v>
      </c>
    </row>
    <row r="3878" spans="1:10" x14ac:dyDescent="0.25">
      <c r="A3878">
        <v>33.470092999999906</v>
      </c>
      <c r="B3878">
        <v>24.059936000000107</v>
      </c>
      <c r="C3878">
        <v>8.0999759999999696</v>
      </c>
      <c r="D3878">
        <v>8.3894932947395873</v>
      </c>
      <c r="E3878">
        <v>8.3895679703379216</v>
      </c>
      <c r="F3878">
        <v>0</v>
      </c>
      <c r="G3878">
        <v>29.710082999999941</v>
      </c>
      <c r="I3878">
        <f t="shared" si="120"/>
        <v>12.530574470556857</v>
      </c>
      <c r="J3878">
        <f t="shared" si="121"/>
        <v>10.23933781148834</v>
      </c>
    </row>
    <row r="3879" spans="1:10" x14ac:dyDescent="0.25">
      <c r="A3879">
        <v>0.97998099999995247</v>
      </c>
      <c r="B3879">
        <v>33.470092999999906</v>
      </c>
      <c r="C3879">
        <v>24.059936000000107</v>
      </c>
      <c r="D3879">
        <v>8.3935331098221511</v>
      </c>
      <c r="E3879">
        <v>8.3894932947395873</v>
      </c>
      <c r="F3879">
        <v>0</v>
      </c>
      <c r="G3879">
        <v>0</v>
      </c>
      <c r="I3879">
        <f t="shared" si="120"/>
        <v>9.2185139983596152</v>
      </c>
      <c r="J3879">
        <f t="shared" si="121"/>
        <v>12.866388780440175</v>
      </c>
    </row>
    <row r="3880" spans="1:10" x14ac:dyDescent="0.25">
      <c r="A3880">
        <v>3.1700439999999617</v>
      </c>
      <c r="B3880">
        <v>0.97998099999995247</v>
      </c>
      <c r="C3880">
        <v>33.470092999999906</v>
      </c>
      <c r="D3880">
        <v>8.3999961407216812</v>
      </c>
      <c r="E3880">
        <v>8.3935331098221511</v>
      </c>
      <c r="F3880">
        <v>25.119995000000017</v>
      </c>
      <c r="G3880">
        <v>0</v>
      </c>
      <c r="I3880">
        <f t="shared" si="120"/>
        <v>13.028258809181533</v>
      </c>
      <c r="J3880">
        <f t="shared" si="121"/>
        <v>10.295425682484263</v>
      </c>
    </row>
    <row r="3881" spans="1:10" x14ac:dyDescent="0.25">
      <c r="A3881">
        <v>25.34997599999997</v>
      </c>
      <c r="B3881">
        <v>3.1700439999999617</v>
      </c>
      <c r="C3881">
        <v>0.97998099999995247</v>
      </c>
      <c r="D3881">
        <v>8.398084258438578</v>
      </c>
      <c r="E3881">
        <v>8.3999961407216812</v>
      </c>
      <c r="F3881">
        <v>23.550048999999944</v>
      </c>
      <c r="G3881">
        <v>25.119995000000017</v>
      </c>
      <c r="I3881">
        <f t="shared" si="120"/>
        <v>13.690496437248136</v>
      </c>
      <c r="J3881">
        <f t="shared" si="121"/>
        <v>7.2622850826213359</v>
      </c>
    </row>
    <row r="3882" spans="1:10" x14ac:dyDescent="0.25">
      <c r="A3882">
        <v>0</v>
      </c>
      <c r="B3882">
        <v>25.34997599999997</v>
      </c>
      <c r="C3882">
        <v>3.1700439999999617</v>
      </c>
      <c r="D3882">
        <v>8.3967375195775684</v>
      </c>
      <c r="E3882">
        <v>8.398084258438578</v>
      </c>
      <c r="F3882">
        <v>23.329956000000038</v>
      </c>
      <c r="G3882">
        <v>23.550048999999944</v>
      </c>
      <c r="I3882">
        <f t="shared" si="120"/>
        <v>15.744952892924289</v>
      </c>
      <c r="J3882">
        <f t="shared" si="121"/>
        <v>9.8853102860047777</v>
      </c>
    </row>
    <row r="3883" spans="1:10" x14ac:dyDescent="0.25">
      <c r="A3883">
        <v>7.5999759999999696</v>
      </c>
      <c r="B3883">
        <v>0</v>
      </c>
      <c r="C3883">
        <v>25.34997599999997</v>
      </c>
      <c r="D3883">
        <v>8.401103535153263</v>
      </c>
      <c r="E3883">
        <v>8.3967375195775684</v>
      </c>
      <c r="F3883">
        <v>29.960082999999941</v>
      </c>
      <c r="G3883">
        <v>23.329956000000038</v>
      </c>
      <c r="I3883">
        <f t="shared" si="120"/>
        <v>17.958206626220026</v>
      </c>
      <c r="J3883">
        <f t="shared" si="121"/>
        <v>9.3724003286676663</v>
      </c>
    </row>
    <row r="3884" spans="1:10" x14ac:dyDescent="0.25">
      <c r="A3884">
        <v>28.209961000000021</v>
      </c>
      <c r="B3884">
        <v>7.5999759999999696</v>
      </c>
      <c r="C3884">
        <v>0</v>
      </c>
      <c r="D3884">
        <v>8.3989405321833477</v>
      </c>
      <c r="E3884">
        <v>8.401103535153263</v>
      </c>
      <c r="F3884">
        <v>22.280029000000013</v>
      </c>
      <c r="G3884">
        <v>29.960082999999941</v>
      </c>
      <c r="I3884">
        <f t="shared" si="120"/>
        <v>14.757444579777072</v>
      </c>
      <c r="J3884">
        <f t="shared" si="121"/>
        <v>7.6438943793370955</v>
      </c>
    </row>
    <row r="3885" spans="1:10" x14ac:dyDescent="0.25">
      <c r="A3885">
        <v>8.1799310000001242</v>
      </c>
      <c r="B3885">
        <v>28.209961000000021</v>
      </c>
      <c r="C3885">
        <v>7.5999759999999696</v>
      </c>
      <c r="D3885">
        <v>8.3987348785071099</v>
      </c>
      <c r="E3885">
        <v>8.3989405321833477</v>
      </c>
      <c r="F3885">
        <v>4.1300049999999828</v>
      </c>
      <c r="G3885">
        <v>22.280029000000013</v>
      </c>
      <c r="I3885">
        <f t="shared" si="120"/>
        <v>12.135341225061206</v>
      </c>
      <c r="J3885">
        <f t="shared" si="121"/>
        <v>10.641647206841842</v>
      </c>
    </row>
    <row r="3886" spans="1:10" x14ac:dyDescent="0.25">
      <c r="A3886">
        <v>18.100097999999889</v>
      </c>
      <c r="B3886">
        <v>8.1799310000001242</v>
      </c>
      <c r="C3886">
        <v>28.209961000000021</v>
      </c>
      <c r="D3886">
        <v>8.4038329809573149</v>
      </c>
      <c r="E3886">
        <v>8.3987348785071099</v>
      </c>
      <c r="F3886">
        <v>16.270019999999931</v>
      </c>
      <c r="G3886">
        <v>4.1300049999999828</v>
      </c>
      <c r="I3886">
        <f t="shared" si="120"/>
        <v>11.904256364612243</v>
      </c>
      <c r="J3886">
        <f t="shared" si="121"/>
        <v>10.547354579404349</v>
      </c>
    </row>
    <row r="3887" spans="1:10" x14ac:dyDescent="0.25">
      <c r="A3887">
        <v>30.320067999999992</v>
      </c>
      <c r="B3887">
        <v>18.100097999999889</v>
      </c>
      <c r="C3887">
        <v>8.1799310000001242</v>
      </c>
      <c r="D3887">
        <v>8.4037753781837203</v>
      </c>
      <c r="E3887">
        <v>8.4038329809573149</v>
      </c>
      <c r="F3887">
        <v>8.149902000000111</v>
      </c>
      <c r="G3887">
        <v>16.270019999999931</v>
      </c>
      <c r="I3887">
        <f t="shared" si="120"/>
        <v>10.816001604847864</v>
      </c>
      <c r="J3887">
        <f t="shared" si="121"/>
        <v>9.6063106259310942</v>
      </c>
    </row>
    <row r="3888" spans="1:10" x14ac:dyDescent="0.25">
      <c r="A3888">
        <v>0</v>
      </c>
      <c r="B3888">
        <v>30.320067999999992</v>
      </c>
      <c r="C3888">
        <v>18.100097999999889</v>
      </c>
      <c r="D3888">
        <v>8.4062692883230774</v>
      </c>
      <c r="E3888">
        <v>8.4037753781837203</v>
      </c>
      <c r="F3888">
        <v>7.9200439999999617</v>
      </c>
      <c r="G3888">
        <v>8.149902000000111</v>
      </c>
      <c r="I3888">
        <f t="shared" si="120"/>
        <v>11.595464253667362</v>
      </c>
      <c r="J3888">
        <f t="shared" si="121"/>
        <v>11.929435933617498</v>
      </c>
    </row>
    <row r="3889" spans="1:10" x14ac:dyDescent="0.25">
      <c r="A3889">
        <v>7.2001949999998942</v>
      </c>
      <c r="B3889">
        <v>0</v>
      </c>
      <c r="C3889">
        <v>30.320067999999992</v>
      </c>
      <c r="D3889">
        <v>8.4119041041399125</v>
      </c>
      <c r="E3889">
        <v>8.4062692883230774</v>
      </c>
      <c r="F3889">
        <v>12.43994100000009</v>
      </c>
      <c r="G3889">
        <v>7.9200439999999617</v>
      </c>
      <c r="I3889">
        <f t="shared" si="120"/>
        <v>11.412474655974583</v>
      </c>
      <c r="J3889">
        <f t="shared" si="121"/>
        <v>9.8760877386018215</v>
      </c>
    </row>
    <row r="3890" spans="1:10" x14ac:dyDescent="0.25">
      <c r="A3890">
        <v>0</v>
      </c>
      <c r="B3890">
        <v>7.2001949999998942</v>
      </c>
      <c r="C3890">
        <v>0</v>
      </c>
      <c r="D3890">
        <v>8.4097416609254818</v>
      </c>
      <c r="E3890">
        <v>8.4119041041399125</v>
      </c>
      <c r="F3890">
        <v>9.4499510000000555</v>
      </c>
      <c r="G3890">
        <v>12.43994100000009</v>
      </c>
      <c r="I3890">
        <f t="shared" si="120"/>
        <v>8.0235295189986324</v>
      </c>
      <c r="J3890">
        <f t="shared" si="121"/>
        <v>7.6040900074908073</v>
      </c>
    </row>
    <row r="3891" spans="1:10" x14ac:dyDescent="0.25">
      <c r="A3891">
        <v>10.15002400000003</v>
      </c>
      <c r="B3891">
        <v>0</v>
      </c>
      <c r="C3891">
        <v>7.2001949999998942</v>
      </c>
      <c r="D3891">
        <v>8.4094308033924765</v>
      </c>
      <c r="E3891">
        <v>8.4097416609254818</v>
      </c>
      <c r="F3891">
        <v>27.949951000000056</v>
      </c>
      <c r="G3891">
        <v>9.4499510000000555</v>
      </c>
      <c r="I3891">
        <f t="shared" si="120"/>
        <v>11.816737893186122</v>
      </c>
      <c r="J3891">
        <f t="shared" si="121"/>
        <v>7.5485162421400265</v>
      </c>
    </row>
    <row r="3892" spans="1:10" x14ac:dyDescent="0.25">
      <c r="A3892">
        <v>22.190063999999893</v>
      </c>
      <c r="B3892">
        <v>10.15002400000003</v>
      </c>
      <c r="C3892">
        <v>0</v>
      </c>
      <c r="D3892">
        <v>8.4072701068859512</v>
      </c>
      <c r="E3892">
        <v>8.4094308033924765</v>
      </c>
      <c r="F3892">
        <v>30.84997599999997</v>
      </c>
      <c r="G3892">
        <v>27.949951000000056</v>
      </c>
      <c r="I3892">
        <f t="shared" si="120"/>
        <v>16.456921775955994</v>
      </c>
      <c r="J3892">
        <f t="shared" si="121"/>
        <v>7.9228837924886601</v>
      </c>
    </row>
    <row r="3893" spans="1:10" x14ac:dyDescent="0.25">
      <c r="A3893">
        <v>3.969970000000103</v>
      </c>
      <c r="B3893">
        <v>22.190063999999893</v>
      </c>
      <c r="C3893">
        <v>10.15002400000003</v>
      </c>
      <c r="D3893">
        <v>8.4077177703570829</v>
      </c>
      <c r="E3893">
        <v>8.4072701068859512</v>
      </c>
      <c r="F3893">
        <v>13.269897000000128</v>
      </c>
      <c r="G3893">
        <v>30.84997599999997</v>
      </c>
      <c r="I3893">
        <f t="shared" si="120"/>
        <v>15.837762875399516</v>
      </c>
      <c r="J3893">
        <f t="shared" si="121"/>
        <v>10.248980811190755</v>
      </c>
    </row>
    <row r="3894" spans="1:10" x14ac:dyDescent="0.25">
      <c r="A3894">
        <v>24.989990000000034</v>
      </c>
      <c r="B3894">
        <v>3.969970000000103</v>
      </c>
      <c r="C3894">
        <v>22.190063999999893</v>
      </c>
      <c r="D3894">
        <v>8.4112571504879607</v>
      </c>
      <c r="E3894">
        <v>8.4077177703570829</v>
      </c>
      <c r="F3894">
        <v>25.969970999999987</v>
      </c>
      <c r="G3894">
        <v>13.269897000000128</v>
      </c>
      <c r="I3894">
        <f t="shared" si="120"/>
        <v>14.782408250140829</v>
      </c>
      <c r="J3894">
        <f t="shared" si="121"/>
        <v>9.4877966588576577</v>
      </c>
    </row>
    <row r="3895" spans="1:10" x14ac:dyDescent="0.25">
      <c r="A3895">
        <v>27.590087999999923</v>
      </c>
      <c r="B3895">
        <v>24.989990000000034</v>
      </c>
      <c r="C3895">
        <v>3.969970000000103</v>
      </c>
      <c r="D3895">
        <v>8.4101168970475282</v>
      </c>
      <c r="E3895">
        <v>8.4112571504879607</v>
      </c>
      <c r="F3895">
        <v>15.770019999999931</v>
      </c>
      <c r="G3895">
        <v>25.969970999999987</v>
      </c>
      <c r="I3895">
        <f t="shared" si="120"/>
        <v>14.686452199057387</v>
      </c>
      <c r="J3895">
        <f t="shared" si="121"/>
        <v>9.9311592038834178</v>
      </c>
    </row>
    <row r="3896" spans="1:10" x14ac:dyDescent="0.25">
      <c r="A3896">
        <v>5.8798830000000635</v>
      </c>
      <c r="B3896">
        <v>27.590087999999923</v>
      </c>
      <c r="C3896">
        <v>24.989990000000034</v>
      </c>
      <c r="D3896">
        <v>8.4143725112936654</v>
      </c>
      <c r="E3896">
        <v>8.4101168970475282</v>
      </c>
      <c r="F3896">
        <v>0</v>
      </c>
      <c r="G3896">
        <v>15.770019999999931</v>
      </c>
      <c r="I3896">
        <f t="shared" si="120"/>
        <v>12.260493190105551</v>
      </c>
      <c r="J3896">
        <f t="shared" si="121"/>
        <v>12.329677756682827</v>
      </c>
    </row>
    <row r="3897" spans="1:10" x14ac:dyDescent="0.25">
      <c r="A3897">
        <v>20.100097999999889</v>
      </c>
      <c r="B3897">
        <v>5.8798830000000635</v>
      </c>
      <c r="C3897">
        <v>27.590087999999923</v>
      </c>
      <c r="D3897">
        <v>8.4192931465229961</v>
      </c>
      <c r="E3897">
        <v>8.4143725112936654</v>
      </c>
      <c r="F3897">
        <v>12.140135999999984</v>
      </c>
      <c r="G3897">
        <v>0</v>
      </c>
      <c r="I3897">
        <f t="shared" si="120"/>
        <v>9.7703975111345844</v>
      </c>
      <c r="J3897">
        <f t="shared" si="121"/>
        <v>10.240782554809265</v>
      </c>
    </row>
    <row r="3898" spans="1:10" x14ac:dyDescent="0.25">
      <c r="A3898">
        <v>10.119873000000098</v>
      </c>
      <c r="B3898">
        <v>20.100097999999889</v>
      </c>
      <c r="C3898">
        <v>5.8798830000000635</v>
      </c>
      <c r="D3898">
        <v>8.4186416816316374</v>
      </c>
      <c r="E3898">
        <v>8.4192931465229961</v>
      </c>
      <c r="F3898">
        <v>0</v>
      </c>
      <c r="G3898">
        <v>12.140135999999984</v>
      </c>
      <c r="I3898">
        <f t="shared" si="120"/>
        <v>7.9607943269408175</v>
      </c>
      <c r="J3898">
        <f t="shared" si="121"/>
        <v>9.5963501809377583</v>
      </c>
    </row>
    <row r="3899" spans="1:10" x14ac:dyDescent="0.25">
      <c r="A3899">
        <v>2.6899410000000898</v>
      </c>
      <c r="B3899">
        <v>10.119873000000098</v>
      </c>
      <c r="C3899">
        <v>20.100097999999889</v>
      </c>
      <c r="D3899">
        <v>8.4216376950500447</v>
      </c>
      <c r="E3899">
        <v>8.4186416816316374</v>
      </c>
      <c r="F3899">
        <v>12.310058000000026</v>
      </c>
      <c r="G3899">
        <v>0</v>
      </c>
      <c r="I3899">
        <f t="shared" si="120"/>
        <v>9.1249990788715252</v>
      </c>
      <c r="J3899">
        <f t="shared" si="121"/>
        <v>9.9471340877774583</v>
      </c>
    </row>
    <row r="3900" spans="1:10" x14ac:dyDescent="0.25">
      <c r="A3900">
        <v>21.480223999999907</v>
      </c>
      <c r="B3900">
        <v>2.6899410000000898</v>
      </c>
      <c r="C3900">
        <v>10.119873000000098</v>
      </c>
      <c r="D3900">
        <v>8.4220731400000322</v>
      </c>
      <c r="E3900">
        <v>8.4216376950500447</v>
      </c>
      <c r="F3900">
        <v>11.589966000000004</v>
      </c>
      <c r="G3900">
        <v>12.310058000000026</v>
      </c>
      <c r="I3900">
        <f t="shared" si="120"/>
        <v>9.5087757049851103</v>
      </c>
      <c r="J3900">
        <f t="shared" si="121"/>
        <v>8.1378918024254965</v>
      </c>
    </row>
    <row r="3901" spans="1:10" x14ac:dyDescent="0.25">
      <c r="A3901">
        <v>4.9299310000001242</v>
      </c>
      <c r="B3901">
        <v>21.480223999999907</v>
      </c>
      <c r="C3901">
        <v>2.6899410000000898</v>
      </c>
      <c r="D3901">
        <v>8.4206037392976469</v>
      </c>
      <c r="E3901">
        <v>8.4220731400000322</v>
      </c>
      <c r="F3901">
        <v>0.75976600000012695</v>
      </c>
      <c r="G3901">
        <v>11.589966000000004</v>
      </c>
      <c r="I3901">
        <f t="shared" si="120"/>
        <v>7.6761281432385857</v>
      </c>
      <c r="J3901">
        <f t="shared" si="121"/>
        <v>9.4254839480148682</v>
      </c>
    </row>
    <row r="3902" spans="1:10" x14ac:dyDescent="0.25">
      <c r="A3902">
        <v>18.550048999999944</v>
      </c>
      <c r="B3902">
        <v>4.9299310000001242</v>
      </c>
      <c r="C3902">
        <v>21.480223999999907</v>
      </c>
      <c r="D3902">
        <v>8.4239506435161768</v>
      </c>
      <c r="E3902">
        <v>8.4206037392976469</v>
      </c>
      <c r="F3902">
        <v>10.56005899999991</v>
      </c>
      <c r="G3902">
        <v>0.75976600000012695</v>
      </c>
      <c r="I3902">
        <f t="shared" si="120"/>
        <v>8.6074231600354381</v>
      </c>
      <c r="J3902">
        <f t="shared" si="121"/>
        <v>9.5244797632358615</v>
      </c>
    </row>
    <row r="3903" spans="1:10" x14ac:dyDescent="0.25">
      <c r="A3903">
        <v>8.25</v>
      </c>
      <c r="B3903">
        <v>18.550048999999944</v>
      </c>
      <c r="C3903">
        <v>4.9299310000001242</v>
      </c>
      <c r="D3903">
        <v>8.4230554296695157</v>
      </c>
      <c r="E3903">
        <v>8.4239506435161768</v>
      </c>
      <c r="F3903">
        <v>0</v>
      </c>
      <c r="G3903">
        <v>10.56005899999991</v>
      </c>
      <c r="I3903">
        <f t="shared" si="120"/>
        <v>7.3260065420462324</v>
      </c>
      <c r="J3903">
        <f t="shared" si="121"/>
        <v>9.3342440386529102</v>
      </c>
    </row>
    <row r="3904" spans="1:10" x14ac:dyDescent="0.25">
      <c r="A3904">
        <v>4.8300779999999577</v>
      </c>
      <c r="B3904">
        <v>8.25</v>
      </c>
      <c r="C3904">
        <v>18.550048999999944</v>
      </c>
      <c r="D3904">
        <v>8.4256494341701131</v>
      </c>
      <c r="E3904">
        <v>8.4230554296695157</v>
      </c>
      <c r="F3904">
        <v>2.0800779999999577</v>
      </c>
      <c r="G3904">
        <v>0</v>
      </c>
      <c r="I3904">
        <f t="shared" si="120"/>
        <v>6.4556535029499118</v>
      </c>
      <c r="J3904">
        <f t="shared" si="121"/>
        <v>9.5898497725858487</v>
      </c>
    </row>
    <row r="3905" spans="1:10" x14ac:dyDescent="0.25">
      <c r="A3905">
        <v>1.070067999999992</v>
      </c>
      <c r="B3905">
        <v>4.8300779999999577</v>
      </c>
      <c r="C3905">
        <v>8.25</v>
      </c>
      <c r="D3905">
        <v>8.4256044535211565</v>
      </c>
      <c r="E3905">
        <v>8.4256494341701131</v>
      </c>
      <c r="F3905">
        <v>6.6699220000000423</v>
      </c>
      <c r="G3905">
        <v>2.0800779999999577</v>
      </c>
      <c r="I3905">
        <f t="shared" si="120"/>
        <v>6.1016934768714313</v>
      </c>
      <c r="J3905">
        <f t="shared" si="121"/>
        <v>8.1827268872810528</v>
      </c>
    </row>
    <row r="3906" spans="1:10" x14ac:dyDescent="0.25">
      <c r="A3906">
        <v>2.8798830000000635</v>
      </c>
      <c r="B3906">
        <v>1.070067999999992</v>
      </c>
      <c r="C3906">
        <v>4.8300779999999577</v>
      </c>
      <c r="D3906">
        <v>8.4246839398361804</v>
      </c>
      <c r="E3906">
        <v>8.4256044535211565</v>
      </c>
      <c r="F3906">
        <v>7.0100099999999657</v>
      </c>
      <c r="G3906">
        <v>6.6699220000000423</v>
      </c>
      <c r="I3906">
        <f t="shared" si="120"/>
        <v>6.3282666972282993</v>
      </c>
      <c r="J3906">
        <f t="shared" si="121"/>
        <v>7.4308794318599549</v>
      </c>
    </row>
    <row r="3907" spans="1:10" x14ac:dyDescent="0.25">
      <c r="A3907">
        <v>12.96020499999986</v>
      </c>
      <c r="B3907">
        <v>2.8798830000000635</v>
      </c>
      <c r="C3907">
        <v>1.070067999999992</v>
      </c>
      <c r="D3907">
        <v>8.4228015195802701</v>
      </c>
      <c r="E3907">
        <v>8.4246839398361804</v>
      </c>
      <c r="F3907">
        <v>8.4599610000000212</v>
      </c>
      <c r="G3907">
        <v>7.0100099999999657</v>
      </c>
      <c r="I3907">
        <f t="shared" ref="I3907:I3970" si="122">$M$17+$M$18*B3907+$M$19*C3907+$M$20*D3907+$M$21*E3907+$M$22*F3907+$M$23*G3907</f>
        <v>6.3505052883475406</v>
      </c>
      <c r="J3907">
        <f t="shared" ref="J3907:J3970" si="123">$M$42+$M$43*B3907+$M$44*C3907+$M$45*D3907+$M$46*E3907</f>
        <v>7.2479493225128691</v>
      </c>
    </row>
    <row r="3908" spans="1:10" x14ac:dyDescent="0.25">
      <c r="A3908">
        <v>0.21997099999998682</v>
      </c>
      <c r="B3908">
        <v>12.96020499999986</v>
      </c>
      <c r="C3908">
        <v>2.8798830000000635</v>
      </c>
      <c r="D3908">
        <v>8.4213831678608297</v>
      </c>
      <c r="E3908">
        <v>8.4228015195802701</v>
      </c>
      <c r="F3908">
        <v>12.209961000000021</v>
      </c>
      <c r="G3908">
        <v>8.4599610000000212</v>
      </c>
      <c r="I3908">
        <f t="shared" si="122"/>
        <v>8.731045035580955</v>
      </c>
      <c r="J3908">
        <f t="shared" si="123"/>
        <v>8.5217647482018393</v>
      </c>
    </row>
    <row r="3909" spans="1:10" x14ac:dyDescent="0.25">
      <c r="A3909">
        <v>8.8398430000002008</v>
      </c>
      <c r="B3909">
        <v>0.21997099999998682</v>
      </c>
      <c r="C3909">
        <v>12.96020499999986</v>
      </c>
      <c r="D3909">
        <v>8.4225442888207009</v>
      </c>
      <c r="E3909">
        <v>8.4213831678608297</v>
      </c>
      <c r="F3909">
        <v>6.8300779999999577</v>
      </c>
      <c r="G3909">
        <v>12.209961000000021</v>
      </c>
      <c r="I3909">
        <f t="shared" si="122"/>
        <v>8.6094637517030765</v>
      </c>
      <c r="J3909">
        <f t="shared" si="123"/>
        <v>8.1562843243370047</v>
      </c>
    </row>
    <row r="3910" spans="1:10" x14ac:dyDescent="0.25">
      <c r="A3910">
        <v>4.2900389999999788</v>
      </c>
      <c r="B3910">
        <v>8.8398430000002008</v>
      </c>
      <c r="C3910">
        <v>0.21997099999998682</v>
      </c>
      <c r="D3910">
        <v>8.4204464439898015</v>
      </c>
      <c r="E3910">
        <v>8.4225442888207009</v>
      </c>
      <c r="F3910">
        <v>3.2299809999999525</v>
      </c>
      <c r="G3910">
        <v>6.8300779999999577</v>
      </c>
      <c r="I3910">
        <f t="shared" si="122"/>
        <v>5.6018850452373137</v>
      </c>
      <c r="J3910">
        <f t="shared" si="123"/>
        <v>7.8073575579703736</v>
      </c>
    </row>
    <row r="3911" spans="1:10" x14ac:dyDescent="0.25">
      <c r="A3911">
        <v>0</v>
      </c>
      <c r="B3911">
        <v>4.2900389999999788</v>
      </c>
      <c r="C3911">
        <v>8.8398430000002008</v>
      </c>
      <c r="D3911">
        <v>8.4205536791102329</v>
      </c>
      <c r="E3911">
        <v>8.4204464439898015</v>
      </c>
      <c r="F3911">
        <v>5.4101559999999154</v>
      </c>
      <c r="G3911">
        <v>3.2299809999999525</v>
      </c>
      <c r="I3911">
        <f t="shared" si="122"/>
        <v>6.1098342222569917</v>
      </c>
      <c r="J3911">
        <f t="shared" si="123"/>
        <v>8.1819381235114328</v>
      </c>
    </row>
    <row r="3912" spans="1:10" x14ac:dyDescent="0.25">
      <c r="A3912">
        <v>1.8601069999999709</v>
      </c>
      <c r="B3912">
        <v>0</v>
      </c>
      <c r="C3912">
        <v>4.2900389999999788</v>
      </c>
      <c r="D3912">
        <v>8.419497821574673</v>
      </c>
      <c r="E3912">
        <v>8.4205536791102329</v>
      </c>
      <c r="F3912">
        <v>10.149902000000111</v>
      </c>
      <c r="G3912">
        <v>5.4101559999999154</v>
      </c>
      <c r="I3912">
        <f t="shared" si="122"/>
        <v>6.5644933623706736</v>
      </c>
      <c r="J3912">
        <f t="shared" si="123"/>
        <v>7.2589134318679047</v>
      </c>
    </row>
    <row r="3913" spans="1:10" x14ac:dyDescent="0.25">
      <c r="A3913">
        <v>12.290039999999863</v>
      </c>
      <c r="B3913">
        <v>1.8601069999999709</v>
      </c>
      <c r="C3913">
        <v>0</v>
      </c>
      <c r="D3913">
        <v>8.4173461482239009</v>
      </c>
      <c r="E3913">
        <v>8.419497821574673</v>
      </c>
      <c r="F3913">
        <v>7.1298830000000635</v>
      </c>
      <c r="G3913">
        <v>10.149902000000111</v>
      </c>
      <c r="I3913">
        <f t="shared" si="122"/>
        <v>6.4933822860292416</v>
      </c>
      <c r="J3913">
        <f t="shared" si="123"/>
        <v>7.0280049482383431</v>
      </c>
    </row>
    <row r="3914" spans="1:10" x14ac:dyDescent="0.25">
      <c r="A3914">
        <v>0</v>
      </c>
      <c r="B3914">
        <v>12.290039999999863</v>
      </c>
      <c r="C3914">
        <v>1.8601069999999709</v>
      </c>
      <c r="D3914">
        <v>8.415670818855423</v>
      </c>
      <c r="E3914">
        <v>8.4173461482239009</v>
      </c>
      <c r="F3914">
        <v>0.72998000000006869</v>
      </c>
      <c r="G3914">
        <v>7.1298830000000635</v>
      </c>
      <c r="I3914">
        <f t="shared" si="122"/>
        <v>5.6844896200582369</v>
      </c>
      <c r="J3914">
        <f t="shared" si="123"/>
        <v>8.3446758160799313</v>
      </c>
    </row>
    <row r="3915" spans="1:10" x14ac:dyDescent="0.25">
      <c r="A3915">
        <v>0</v>
      </c>
      <c r="B3915">
        <v>0</v>
      </c>
      <c r="C3915">
        <v>12.290039999999863</v>
      </c>
      <c r="D3915">
        <v>8.4166604406130574</v>
      </c>
      <c r="E3915">
        <v>8.415670818855423</v>
      </c>
      <c r="F3915">
        <v>17.5</v>
      </c>
      <c r="G3915">
        <v>0.72998000000006869</v>
      </c>
      <c r="I3915">
        <f t="shared" si="122"/>
        <v>8.3256311378419809</v>
      </c>
      <c r="J3915">
        <f t="shared" si="123"/>
        <v>8.0630961954541682</v>
      </c>
    </row>
    <row r="3916" spans="1:10" x14ac:dyDescent="0.25">
      <c r="A3916">
        <v>5.7099610000000212</v>
      </c>
      <c r="B3916">
        <v>0</v>
      </c>
      <c r="C3916">
        <v>0</v>
      </c>
      <c r="D3916">
        <v>8.4145111401941062</v>
      </c>
      <c r="E3916">
        <v>8.4166604406130574</v>
      </c>
      <c r="F3916">
        <v>13.229980999999952</v>
      </c>
      <c r="G3916">
        <v>17.5</v>
      </c>
      <c r="I3916">
        <f t="shared" si="122"/>
        <v>9.2825497390982434</v>
      </c>
      <c r="J3916">
        <f t="shared" si="123"/>
        <v>6.8255551985485319</v>
      </c>
    </row>
    <row r="3917" spans="1:10" x14ac:dyDescent="0.25">
      <c r="A3917">
        <v>0</v>
      </c>
      <c r="B3917">
        <v>5.7099610000000212</v>
      </c>
      <c r="C3917">
        <v>0</v>
      </c>
      <c r="D3917">
        <v>8.4123629371968658</v>
      </c>
      <c r="E3917">
        <v>8.4145111401941062</v>
      </c>
      <c r="F3917">
        <v>3.320067999999992</v>
      </c>
      <c r="G3917">
        <v>13.229980999999952</v>
      </c>
      <c r="I3917">
        <f t="shared" si="122"/>
        <v>6.6976402129516464</v>
      </c>
      <c r="J3917">
        <f t="shared" si="123"/>
        <v>7.4434962365384774</v>
      </c>
    </row>
    <row r="3918" spans="1:10" x14ac:dyDescent="0.25">
      <c r="A3918">
        <v>11.239990000000034</v>
      </c>
      <c r="B3918">
        <v>0</v>
      </c>
      <c r="C3918">
        <v>5.7099610000000212</v>
      </c>
      <c r="D3918">
        <v>8.4116731970393364</v>
      </c>
      <c r="E3918">
        <v>8.4123629371968658</v>
      </c>
      <c r="F3918">
        <v>33.639892000000145</v>
      </c>
      <c r="G3918">
        <v>3.320067999999992</v>
      </c>
      <c r="I3918">
        <f t="shared" si="122"/>
        <v>11.510121609443498</v>
      </c>
      <c r="J3918">
        <f t="shared" si="123"/>
        <v>7.3992722825458417</v>
      </c>
    </row>
    <row r="3919" spans="1:10" x14ac:dyDescent="0.25">
      <c r="A3919">
        <v>0</v>
      </c>
      <c r="B3919">
        <v>11.239990000000034</v>
      </c>
      <c r="C3919">
        <v>0</v>
      </c>
      <c r="D3919">
        <v>8.4095268144935247</v>
      </c>
      <c r="E3919">
        <v>8.4116731970393364</v>
      </c>
      <c r="F3919">
        <v>4.0038999999978842E-2</v>
      </c>
      <c r="G3919">
        <v>33.639892000000145</v>
      </c>
      <c r="I3919">
        <f t="shared" si="122"/>
        <v>10.994698503767715</v>
      </c>
      <c r="J3919">
        <f t="shared" si="123"/>
        <v>8.0417199186413768</v>
      </c>
    </row>
    <row r="3920" spans="1:10" x14ac:dyDescent="0.25">
      <c r="A3920">
        <v>5.3901369999998678</v>
      </c>
      <c r="B3920">
        <v>0</v>
      </c>
      <c r="C3920">
        <v>11.239990000000034</v>
      </c>
      <c r="D3920">
        <v>8.4102488714286032</v>
      </c>
      <c r="E3920">
        <v>8.4095268144935247</v>
      </c>
      <c r="F3920">
        <v>31.979859000000033</v>
      </c>
      <c r="G3920">
        <v>4.0038999999978842E-2</v>
      </c>
      <c r="I3920">
        <f t="shared" si="122"/>
        <v>11.225682682921914</v>
      </c>
      <c r="J3920">
        <f t="shared" si="123"/>
        <v>7.9553391044445094</v>
      </c>
    </row>
    <row r="3921" spans="1:10" x14ac:dyDescent="0.25">
      <c r="A3921">
        <v>25.309936000000107</v>
      </c>
      <c r="B3921">
        <v>5.3901369999998678</v>
      </c>
      <c r="C3921">
        <v>0</v>
      </c>
      <c r="D3921">
        <v>8.4081039469523393</v>
      </c>
      <c r="E3921">
        <v>8.4102488714286032</v>
      </c>
      <c r="F3921">
        <v>5</v>
      </c>
      <c r="G3921">
        <v>31.979859000000033</v>
      </c>
      <c r="I3921">
        <f t="shared" si="122"/>
        <v>11.165354541712613</v>
      </c>
      <c r="J3921">
        <f t="shared" si="123"/>
        <v>7.4074645272510136</v>
      </c>
    </row>
    <row r="3922" spans="1:10" x14ac:dyDescent="0.25">
      <c r="A3922">
        <v>0</v>
      </c>
      <c r="B3922">
        <v>25.309936000000107</v>
      </c>
      <c r="C3922">
        <v>5.3901369999998678</v>
      </c>
      <c r="D3922">
        <v>8.4073344500255303</v>
      </c>
      <c r="E3922">
        <v>8.4081039469523393</v>
      </c>
      <c r="F3922">
        <v>0</v>
      </c>
      <c r="G3922">
        <v>5</v>
      </c>
      <c r="I3922">
        <f t="shared" si="122"/>
        <v>6.818092685254908</v>
      </c>
      <c r="J3922">
        <f t="shared" si="123"/>
        <v>10.107848716391413</v>
      </c>
    </row>
    <row r="3923" spans="1:10" x14ac:dyDescent="0.25">
      <c r="A3923">
        <v>26.059814000000188</v>
      </c>
      <c r="B3923">
        <v>0</v>
      </c>
      <c r="C3923">
        <v>25.309936000000107</v>
      </c>
      <c r="D3923">
        <v>8.4116430407851457</v>
      </c>
      <c r="E3923">
        <v>8.4073344500255303</v>
      </c>
      <c r="F3923">
        <v>23.390014999999948</v>
      </c>
      <c r="G3923">
        <v>0</v>
      </c>
      <c r="I3923">
        <f t="shared" si="122"/>
        <v>11.36361107992477</v>
      </c>
      <c r="J3923">
        <f t="shared" si="123"/>
        <v>9.3717547260681986</v>
      </c>
    </row>
    <row r="3924" spans="1:10" x14ac:dyDescent="0.25">
      <c r="A3924">
        <v>0</v>
      </c>
      <c r="B3924">
        <v>26.059814000000188</v>
      </c>
      <c r="C3924">
        <v>0</v>
      </c>
      <c r="D3924">
        <v>8.4094994008664941</v>
      </c>
      <c r="E3924">
        <v>8.4116430407851457</v>
      </c>
      <c r="F3924">
        <v>0</v>
      </c>
      <c r="G3924">
        <v>23.390014999999948</v>
      </c>
      <c r="I3924">
        <f t="shared" si="122"/>
        <v>10.153083211210264</v>
      </c>
      <c r="J3924">
        <f t="shared" si="123"/>
        <v>9.6473470658882299</v>
      </c>
    </row>
    <row r="3925" spans="1:10" x14ac:dyDescent="0.25">
      <c r="A3925">
        <v>34.010009999999966</v>
      </c>
      <c r="B3925">
        <v>0</v>
      </c>
      <c r="C3925">
        <v>26.059814000000188</v>
      </c>
      <c r="D3925">
        <v>8.4139962963057648</v>
      </c>
      <c r="E3925">
        <v>8.4094994008664941</v>
      </c>
      <c r="F3925">
        <v>15.510009999999966</v>
      </c>
      <c r="G3925">
        <v>0</v>
      </c>
      <c r="I3925">
        <f t="shared" si="122"/>
        <v>9.7286933998124443</v>
      </c>
      <c r="J3925">
        <f t="shared" si="123"/>
        <v>9.4479825710009688</v>
      </c>
    </row>
    <row r="3926" spans="1:10" x14ac:dyDescent="0.25">
      <c r="A3926">
        <v>0</v>
      </c>
      <c r="B3926">
        <v>34.010009999999966</v>
      </c>
      <c r="C3926">
        <v>0</v>
      </c>
      <c r="D3926">
        <v>8.4118531490066548</v>
      </c>
      <c r="E3926">
        <v>8.4139962963057648</v>
      </c>
      <c r="F3926">
        <v>11.610107999999855</v>
      </c>
      <c r="G3926">
        <v>15.510009999999966</v>
      </c>
      <c r="I3926">
        <f t="shared" si="122"/>
        <v>11.751983398179588</v>
      </c>
      <c r="J3926">
        <f t="shared" si="123"/>
        <v>10.509465330764115</v>
      </c>
    </row>
    <row r="3927" spans="1:10" x14ac:dyDescent="0.25">
      <c r="A3927">
        <v>23.59985400000005</v>
      </c>
      <c r="B3927">
        <v>0</v>
      </c>
      <c r="C3927">
        <v>34.010009999999966</v>
      </c>
      <c r="D3927">
        <v>8.418371650878564</v>
      </c>
      <c r="E3927">
        <v>8.4118531490066548</v>
      </c>
      <c r="F3927">
        <v>13.12988200000018</v>
      </c>
      <c r="G3927">
        <v>11.610107999999855</v>
      </c>
      <c r="I3927">
        <f t="shared" si="122"/>
        <v>12.914443879431509</v>
      </c>
      <c r="J3927">
        <f t="shared" si="123"/>
        <v>10.249486775901868</v>
      </c>
    </row>
    <row r="3928" spans="1:10" x14ac:dyDescent="0.25">
      <c r="A3928">
        <v>6.8701169999999365</v>
      </c>
      <c r="B3928">
        <v>23.59985400000005</v>
      </c>
      <c r="C3928">
        <v>0</v>
      </c>
      <c r="D3928">
        <v>8.4162284809063443</v>
      </c>
      <c r="E3928">
        <v>8.418371650878564</v>
      </c>
      <c r="F3928">
        <v>0</v>
      </c>
      <c r="G3928">
        <v>13.12988200000018</v>
      </c>
      <c r="I3928">
        <f t="shared" si="122"/>
        <v>7.6588343348227337</v>
      </c>
      <c r="J3928">
        <f t="shared" si="123"/>
        <v>9.3830124615106687</v>
      </c>
    </row>
    <row r="3929" spans="1:10" x14ac:dyDescent="0.25">
      <c r="A3929">
        <v>3.6899419999999736</v>
      </c>
      <c r="B3929">
        <v>6.8701169999999365</v>
      </c>
      <c r="C3929">
        <v>23.59985400000005</v>
      </c>
      <c r="D3929">
        <v>8.4200929821837924</v>
      </c>
      <c r="E3929">
        <v>8.4162284809063443</v>
      </c>
      <c r="F3929">
        <v>3.570067999999992</v>
      </c>
      <c r="G3929">
        <v>0</v>
      </c>
      <c r="I3929">
        <f t="shared" si="122"/>
        <v>7.3877880455832923</v>
      </c>
      <c r="J3929">
        <f t="shared" si="123"/>
        <v>9.9467281862668386</v>
      </c>
    </row>
    <row r="3930" spans="1:10" x14ac:dyDescent="0.25">
      <c r="A3930">
        <v>4.329834000000119</v>
      </c>
      <c r="B3930">
        <v>3.6899419999999736</v>
      </c>
      <c r="C3930">
        <v>6.8701169999999365</v>
      </c>
      <c r="D3930">
        <v>8.4196985862595728</v>
      </c>
      <c r="E3930">
        <v>8.4200929821837924</v>
      </c>
      <c r="F3930">
        <v>12.43994100000009</v>
      </c>
      <c r="G3930">
        <v>3.570067999999992</v>
      </c>
      <c r="I3930">
        <f t="shared" si="122"/>
        <v>7.3962671248662586</v>
      </c>
      <c r="J3930">
        <f t="shared" si="123"/>
        <v>7.9184159425248</v>
      </c>
    </row>
    <row r="3931" spans="1:10" x14ac:dyDescent="0.25">
      <c r="A3931">
        <v>7.2099610000000212</v>
      </c>
      <c r="B3931">
        <v>4.329834000000119</v>
      </c>
      <c r="C3931">
        <v>3.6899419999999736</v>
      </c>
      <c r="D3931">
        <v>8.4184953920122414</v>
      </c>
      <c r="E3931">
        <v>8.4196985862595728</v>
      </c>
      <c r="F3931">
        <v>32.050048999999944</v>
      </c>
      <c r="G3931">
        <v>12.43994100000009</v>
      </c>
      <c r="I3931">
        <f t="shared" si="122"/>
        <v>13.287370577800974</v>
      </c>
      <c r="J3931">
        <f t="shared" si="123"/>
        <v>7.6673103417343018</v>
      </c>
    </row>
    <row r="3932" spans="1:10" x14ac:dyDescent="0.25">
      <c r="A3932">
        <v>7.0500489999999445</v>
      </c>
      <c r="B3932">
        <v>7.2099610000000212</v>
      </c>
      <c r="C3932">
        <v>4.329834000000119</v>
      </c>
      <c r="D3932">
        <v>8.4174555493387881</v>
      </c>
      <c r="E3932">
        <v>8.4184953920122414</v>
      </c>
      <c r="F3932">
        <v>14.43994100000009</v>
      </c>
      <c r="G3932">
        <v>32.050048999999944</v>
      </c>
      <c r="I3932">
        <f t="shared" si="122"/>
        <v>14.075372408145743</v>
      </c>
      <c r="J3932">
        <f t="shared" si="123"/>
        <v>8.0434132545525614</v>
      </c>
    </row>
    <row r="3933" spans="1:10" x14ac:dyDescent="0.25">
      <c r="A3933">
        <v>24.859864000000016</v>
      </c>
      <c r="B3933">
        <v>7.0500489999999445</v>
      </c>
      <c r="C3933">
        <v>7.2099610000000212</v>
      </c>
      <c r="D3933">
        <v>8.4171485331808071</v>
      </c>
      <c r="E3933">
        <v>8.4174555493387881</v>
      </c>
      <c r="F3933">
        <v>2.820067999999992</v>
      </c>
      <c r="G3933">
        <v>14.43994100000009</v>
      </c>
      <c r="I3933">
        <f t="shared" si="122"/>
        <v>8.0315136384488319</v>
      </c>
      <c r="J3933">
        <f t="shared" si="123"/>
        <v>8.3158354113481767</v>
      </c>
    </row>
    <row r="3934" spans="1:10" x14ac:dyDescent="0.25">
      <c r="A3934">
        <v>0</v>
      </c>
      <c r="B3934">
        <v>24.859864000000016</v>
      </c>
      <c r="C3934">
        <v>7.0500489999999445</v>
      </c>
      <c r="D3934">
        <v>8.4168010244026732</v>
      </c>
      <c r="E3934">
        <v>8.4171485331808071</v>
      </c>
      <c r="F3934">
        <v>0</v>
      </c>
      <c r="G3934">
        <v>2.820067999999992</v>
      </c>
      <c r="I3934">
        <f t="shared" si="122"/>
        <v>6.5369012993444215</v>
      </c>
      <c r="J3934">
        <f t="shared" si="123"/>
        <v>10.229209870935346</v>
      </c>
    </row>
    <row r="3935" spans="1:10" x14ac:dyDescent="0.25">
      <c r="A3935">
        <v>0</v>
      </c>
      <c r="B3935">
        <v>0</v>
      </c>
      <c r="C3935">
        <v>24.859864000000016</v>
      </c>
      <c r="D3935">
        <v>8.4209796935197243</v>
      </c>
      <c r="E3935">
        <v>8.4168010244026732</v>
      </c>
      <c r="F3935">
        <v>17.010009999999966</v>
      </c>
      <c r="G3935">
        <v>0</v>
      </c>
      <c r="I3935">
        <f t="shared" si="122"/>
        <v>9.8861661109996017</v>
      </c>
      <c r="J3935">
        <f t="shared" si="123"/>
        <v>9.3294809195975148</v>
      </c>
    </row>
    <row r="3936" spans="1:10" x14ac:dyDescent="0.25">
      <c r="A3936">
        <v>12.139893000000029</v>
      </c>
      <c r="B3936">
        <v>0</v>
      </c>
      <c r="C3936">
        <v>0</v>
      </c>
      <c r="D3936">
        <v>8.4188402169715726</v>
      </c>
      <c r="E3936">
        <v>8.4209796935197243</v>
      </c>
      <c r="F3936">
        <v>19.25</v>
      </c>
      <c r="G3936">
        <v>17.010009999999966</v>
      </c>
      <c r="I3936">
        <f t="shared" si="122"/>
        <v>10.507257015508092</v>
      </c>
      <c r="J3936">
        <f t="shared" si="123"/>
        <v>6.8269698710959554</v>
      </c>
    </row>
    <row r="3937" spans="1:10" x14ac:dyDescent="0.25">
      <c r="A3937">
        <v>22.119873000000098</v>
      </c>
      <c r="B3937">
        <v>12.139893000000029</v>
      </c>
      <c r="C3937">
        <v>0</v>
      </c>
      <c r="D3937">
        <v>8.4167018272796827</v>
      </c>
      <c r="E3937">
        <v>8.4188402169715726</v>
      </c>
      <c r="F3937">
        <v>2.7099610000000212</v>
      </c>
      <c r="G3937">
        <v>19.25</v>
      </c>
      <c r="I3937">
        <f t="shared" si="122"/>
        <v>8.5051428970049159</v>
      </c>
      <c r="J3937">
        <f t="shared" si="123"/>
        <v>8.1415563496988597</v>
      </c>
    </row>
    <row r="3938" spans="1:10" x14ac:dyDescent="0.25">
      <c r="A3938">
        <v>9.0200199999999313</v>
      </c>
      <c r="B3938">
        <v>22.119873000000098</v>
      </c>
      <c r="C3938">
        <v>12.139893000000029</v>
      </c>
      <c r="D3938">
        <v>8.4176472795835728</v>
      </c>
      <c r="E3938">
        <v>8.4167018272796827</v>
      </c>
      <c r="F3938">
        <v>8.3500970000000052</v>
      </c>
      <c r="G3938">
        <v>2.7099610000000212</v>
      </c>
      <c r="I3938">
        <f t="shared" si="122"/>
        <v>8.838559198520926</v>
      </c>
      <c r="J3938">
        <f t="shared" si="123"/>
        <v>10.444849027309742</v>
      </c>
    </row>
    <row r="3939" spans="1:10" x14ac:dyDescent="0.25">
      <c r="A3939">
        <v>9.75</v>
      </c>
      <c r="B3939">
        <v>9.0200199999999313</v>
      </c>
      <c r="C3939">
        <v>22.119873000000098</v>
      </c>
      <c r="D3939">
        <v>8.4211258847423505</v>
      </c>
      <c r="E3939">
        <v>8.4176472795835728</v>
      </c>
      <c r="F3939">
        <v>4.6899410000000898</v>
      </c>
      <c r="G3939">
        <v>8.3500970000000052</v>
      </c>
      <c r="I3939">
        <f t="shared" si="122"/>
        <v>9.4644834555347259</v>
      </c>
      <c r="J3939">
        <f t="shared" si="123"/>
        <v>10.031043317772848</v>
      </c>
    </row>
    <row r="3940" spans="1:10" x14ac:dyDescent="0.25">
      <c r="A3940">
        <v>12.020019999999931</v>
      </c>
      <c r="B3940">
        <v>9.75</v>
      </c>
      <c r="C3940">
        <v>9.0200199999999313</v>
      </c>
      <c r="D3940">
        <v>8.4212778883249015</v>
      </c>
      <c r="E3940">
        <v>8.4211258847423505</v>
      </c>
      <c r="F3940">
        <v>3.6398920000001453</v>
      </c>
      <c r="G3940">
        <v>4.6899410000000898</v>
      </c>
      <c r="I3940">
        <f t="shared" si="122"/>
        <v>6.589900677992758</v>
      </c>
      <c r="J3940">
        <f t="shared" si="123"/>
        <v>8.7918570230986646</v>
      </c>
    </row>
    <row r="3941" spans="1:10" x14ac:dyDescent="0.25">
      <c r="A3941">
        <v>11.100097000000005</v>
      </c>
      <c r="B3941">
        <v>12.020019999999931</v>
      </c>
      <c r="C3941">
        <v>9.75</v>
      </c>
      <c r="D3941">
        <v>8.4216150418675753</v>
      </c>
      <c r="E3941">
        <v>8.4212778883249015</v>
      </c>
      <c r="F3941">
        <v>7</v>
      </c>
      <c r="G3941">
        <v>3.6398920000001453</v>
      </c>
      <c r="I3941">
        <f t="shared" si="122"/>
        <v>7.4267468698018435</v>
      </c>
      <c r="J3941">
        <f t="shared" si="123"/>
        <v>9.1113712900184751</v>
      </c>
    </row>
    <row r="3942" spans="1:10" x14ac:dyDescent="0.25">
      <c r="A3942">
        <v>5.6198730000000978</v>
      </c>
      <c r="B3942">
        <v>11.100097000000005</v>
      </c>
      <c r="C3942">
        <v>12.020019999999931</v>
      </c>
      <c r="D3942">
        <v>8.4225278792491398</v>
      </c>
      <c r="E3942">
        <v>8.4216150418675753</v>
      </c>
      <c r="F3942">
        <v>0</v>
      </c>
      <c r="G3942">
        <v>7</v>
      </c>
      <c r="I3942">
        <f t="shared" si="122"/>
        <v>6.8590249024796357</v>
      </c>
      <c r="J3942">
        <f t="shared" si="123"/>
        <v>9.2404464188495048</v>
      </c>
    </row>
    <row r="3943" spans="1:10" x14ac:dyDescent="0.25">
      <c r="A3943">
        <v>6.3400879999999233</v>
      </c>
      <c r="B3943">
        <v>5.6198730000000978</v>
      </c>
      <c r="C3943">
        <v>11.100097000000005</v>
      </c>
      <c r="D3943">
        <v>8.4232069482627718</v>
      </c>
      <c r="E3943">
        <v>8.4225278792491398</v>
      </c>
      <c r="F3943">
        <v>9.6999510000000555</v>
      </c>
      <c r="G3943">
        <v>0</v>
      </c>
      <c r="I3943">
        <f t="shared" si="122"/>
        <v>6.8051619911106949</v>
      </c>
      <c r="J3943">
        <f t="shared" si="123"/>
        <v>8.554341548027466</v>
      </c>
    </row>
    <row r="3944" spans="1:10" x14ac:dyDescent="0.25">
      <c r="A3944">
        <v>14.089844000000085</v>
      </c>
      <c r="B3944">
        <v>6.3400879999999233</v>
      </c>
      <c r="C3944">
        <v>5.6198730000000978</v>
      </c>
      <c r="D3944">
        <v>8.4224961637931326</v>
      </c>
      <c r="E3944">
        <v>8.4232069482627718</v>
      </c>
      <c r="F3944">
        <v>9.0400389999999788</v>
      </c>
      <c r="G3944">
        <v>9.6999510000000555</v>
      </c>
      <c r="I3944">
        <f t="shared" si="122"/>
        <v>8.0654726265794299</v>
      </c>
      <c r="J3944">
        <f t="shared" si="123"/>
        <v>8.0806319003053577</v>
      </c>
    </row>
    <row r="3945" spans="1:10" x14ac:dyDescent="0.25">
      <c r="A3945">
        <v>5.3400879999999233</v>
      </c>
      <c r="B3945">
        <v>14.089844000000085</v>
      </c>
      <c r="C3945">
        <v>6.3400879999999233</v>
      </c>
      <c r="D3945">
        <v>8.4219683036755661</v>
      </c>
      <c r="E3945">
        <v>8.4224961637931326</v>
      </c>
      <c r="F3945">
        <v>0</v>
      </c>
      <c r="G3945">
        <v>9.0400389999999788</v>
      </c>
      <c r="I3945">
        <f t="shared" si="122"/>
        <v>6.7683939063514114</v>
      </c>
      <c r="J3945">
        <f t="shared" si="123"/>
        <v>8.9925772201867176</v>
      </c>
    </row>
    <row r="3946" spans="1:10" x14ac:dyDescent="0.25">
      <c r="A3946">
        <v>0</v>
      </c>
      <c r="B3946">
        <v>5.3400879999999233</v>
      </c>
      <c r="C3946">
        <v>14.089844000000085</v>
      </c>
      <c r="D3946">
        <v>8.4234046634566937</v>
      </c>
      <c r="E3946">
        <v>8.4219683036755661</v>
      </c>
      <c r="F3946">
        <v>5.9399410000000898</v>
      </c>
      <c r="G3946">
        <v>0</v>
      </c>
      <c r="I3946">
        <f t="shared" si="122"/>
        <v>6.3812399673016644</v>
      </c>
      <c r="J3946">
        <f t="shared" si="123"/>
        <v>8.8249691218338064</v>
      </c>
    </row>
    <row r="3947" spans="1:10" x14ac:dyDescent="0.25">
      <c r="A3947">
        <v>19.829834000000119</v>
      </c>
      <c r="B3947">
        <v>0</v>
      </c>
      <c r="C3947">
        <v>5.3400879999999233</v>
      </c>
      <c r="D3947">
        <v>8.4226234836585032</v>
      </c>
      <c r="E3947">
        <v>8.4234046634566937</v>
      </c>
      <c r="F3947">
        <v>30.209961000000021</v>
      </c>
      <c r="G3947">
        <v>5.9399410000000898</v>
      </c>
      <c r="I3947">
        <f t="shared" si="122"/>
        <v>11.273985872441759</v>
      </c>
      <c r="J3947">
        <f t="shared" si="123"/>
        <v>7.3656089752757339</v>
      </c>
    </row>
    <row r="3948" spans="1:10" x14ac:dyDescent="0.25">
      <c r="A3948">
        <v>6.8198250000000371</v>
      </c>
      <c r="B3948">
        <v>19.829834000000119</v>
      </c>
      <c r="C3948">
        <v>0</v>
      </c>
      <c r="D3948">
        <v>8.4204900937183655</v>
      </c>
      <c r="E3948">
        <v>8.4226234836585032</v>
      </c>
      <c r="F3948">
        <v>0</v>
      </c>
      <c r="G3948">
        <v>30.209961000000021</v>
      </c>
      <c r="I3948">
        <f t="shared" si="122"/>
        <v>11.056093131734563</v>
      </c>
      <c r="J3948">
        <f t="shared" si="123"/>
        <v>8.9759474768184528</v>
      </c>
    </row>
    <row r="3949" spans="1:10" x14ac:dyDescent="0.25">
      <c r="A3949">
        <v>11.709960000000137</v>
      </c>
      <c r="B3949">
        <v>6.8198250000000371</v>
      </c>
      <c r="C3949">
        <v>19.829834000000119</v>
      </c>
      <c r="D3949">
        <v>8.423379266649814</v>
      </c>
      <c r="E3949">
        <v>8.4204900937183655</v>
      </c>
      <c r="F3949">
        <v>8.4401849999999286</v>
      </c>
      <c r="G3949">
        <v>0</v>
      </c>
      <c r="I3949">
        <f t="shared" si="122"/>
        <v>7.9121828334346977</v>
      </c>
      <c r="J3949">
        <f t="shared" si="123"/>
        <v>9.5629298437610792</v>
      </c>
    </row>
    <row r="3950" spans="1:10" x14ac:dyDescent="0.25">
      <c r="A3950">
        <v>13.280029000000013</v>
      </c>
      <c r="B3950">
        <v>11.709960000000137</v>
      </c>
      <c r="C3950">
        <v>6.8198250000000371</v>
      </c>
      <c r="D3950">
        <v>8.4229733035443317</v>
      </c>
      <c r="E3950">
        <v>8.423379266649814</v>
      </c>
      <c r="F3950">
        <v>7.2199709999999868</v>
      </c>
      <c r="G3950">
        <v>8.4401849999999286</v>
      </c>
      <c r="I3950">
        <f t="shared" si="122"/>
        <v>8.0757026500919196</v>
      </c>
      <c r="J3950">
        <f t="shared" si="123"/>
        <v>8.7833375534244613</v>
      </c>
    </row>
    <row r="3951" spans="1:10" x14ac:dyDescent="0.25">
      <c r="A3951">
        <v>8.1198730000000978</v>
      </c>
      <c r="B3951">
        <v>13.280029000000013</v>
      </c>
      <c r="C3951">
        <v>11.709960000000137</v>
      </c>
      <c r="D3951">
        <v>8.4238052414578863</v>
      </c>
      <c r="E3951">
        <v>8.4229733035443317</v>
      </c>
      <c r="F3951">
        <v>4.0200199999999313</v>
      </c>
      <c r="G3951">
        <v>7.2199709999999868</v>
      </c>
      <c r="I3951">
        <f t="shared" si="122"/>
        <v>7.9614385998802577</v>
      </c>
      <c r="J3951">
        <f t="shared" si="123"/>
        <v>9.4458379544965645</v>
      </c>
    </row>
    <row r="3952" spans="1:10" x14ac:dyDescent="0.25">
      <c r="A3952">
        <v>6.6298830000000635</v>
      </c>
      <c r="B3952">
        <v>8.1198730000000978</v>
      </c>
      <c r="C3952">
        <v>13.280029000000013</v>
      </c>
      <c r="D3952">
        <v>8.4250340430162236</v>
      </c>
      <c r="E3952">
        <v>8.4238052414578863</v>
      </c>
      <c r="F3952">
        <v>0</v>
      </c>
      <c r="G3952">
        <v>4.0200199999999313</v>
      </c>
      <c r="I3952">
        <f t="shared" si="122"/>
        <v>6.1004083973923748</v>
      </c>
      <c r="J3952">
        <f t="shared" si="123"/>
        <v>9.0451718534896681</v>
      </c>
    </row>
    <row r="3953" spans="1:10" x14ac:dyDescent="0.25">
      <c r="A3953">
        <v>7.6899410000000898</v>
      </c>
      <c r="B3953">
        <v>6.6298830000000635</v>
      </c>
      <c r="C3953">
        <v>8.1198730000000978</v>
      </c>
      <c r="D3953">
        <v>8.4249568456868502</v>
      </c>
      <c r="E3953">
        <v>8.4250340430162236</v>
      </c>
      <c r="F3953">
        <v>12.25</v>
      </c>
      <c r="G3953">
        <v>0</v>
      </c>
      <c r="I3953">
        <f t="shared" si="122"/>
        <v>7.0328288502958163</v>
      </c>
      <c r="J3953">
        <f t="shared" si="123"/>
        <v>8.3644191003512063</v>
      </c>
    </row>
    <row r="3954" spans="1:10" x14ac:dyDescent="0.25">
      <c r="A3954">
        <v>1.1599120000000767</v>
      </c>
      <c r="B3954">
        <v>7.6899410000000898</v>
      </c>
      <c r="C3954">
        <v>6.6298830000000635</v>
      </c>
      <c r="D3954">
        <v>8.4245028563480311</v>
      </c>
      <c r="E3954">
        <v>8.4249568456868502</v>
      </c>
      <c r="F3954">
        <v>13.46020499999986</v>
      </c>
      <c r="G3954">
        <v>12.25</v>
      </c>
      <c r="I3954">
        <f t="shared" si="122"/>
        <v>9.8817294870994097</v>
      </c>
      <c r="J3954">
        <f t="shared" si="123"/>
        <v>8.3291760053318367</v>
      </c>
    </row>
    <row r="3955" spans="1:10" x14ac:dyDescent="0.25">
      <c r="A3955">
        <v>0</v>
      </c>
      <c r="B3955">
        <v>1.1599120000000767</v>
      </c>
      <c r="C3955">
        <v>7.6899410000000898</v>
      </c>
      <c r="D3955">
        <v>8.4243171264222791</v>
      </c>
      <c r="E3955">
        <v>8.4245028563480311</v>
      </c>
      <c r="F3955">
        <v>15.080077999999958</v>
      </c>
      <c r="G3955">
        <v>13.46020499999986</v>
      </c>
      <c r="I3955">
        <f t="shared" si="122"/>
        <v>10.033824349421188</v>
      </c>
      <c r="J3955">
        <f t="shared" si="123"/>
        <v>7.7283083516068736</v>
      </c>
    </row>
    <row r="3956" spans="1:10" x14ac:dyDescent="0.25">
      <c r="A3956">
        <v>21.030029000000013</v>
      </c>
      <c r="B3956">
        <v>0</v>
      </c>
      <c r="C3956">
        <v>1.1599120000000767</v>
      </c>
      <c r="D3956">
        <v>8.4224808258342065</v>
      </c>
      <c r="E3956">
        <v>8.4243171264222791</v>
      </c>
      <c r="F3956">
        <v>27.929932000000008</v>
      </c>
      <c r="G3956">
        <v>15.080077999999958</v>
      </c>
      <c r="I3956">
        <f t="shared" si="122"/>
        <v>12.172583351172904</v>
      </c>
      <c r="J3956">
        <f t="shared" si="123"/>
        <v>6.9448894452633123</v>
      </c>
    </row>
    <row r="3957" spans="1:10" x14ac:dyDescent="0.25">
      <c r="A3957">
        <v>10.719970999999987</v>
      </c>
      <c r="B3957">
        <v>21.030029000000013</v>
      </c>
      <c r="C3957">
        <v>0</v>
      </c>
      <c r="D3957">
        <v>8.4203523242355622</v>
      </c>
      <c r="E3957">
        <v>8.4224808258342065</v>
      </c>
      <c r="F3957">
        <v>0</v>
      </c>
      <c r="G3957">
        <v>27.929932000000008</v>
      </c>
      <c r="I3957">
        <f t="shared" si="122"/>
        <v>10.669540285770129</v>
      </c>
      <c r="J3957">
        <f t="shared" si="123"/>
        <v>9.1059403584709973</v>
      </c>
    </row>
    <row r="3958" spans="1:10" x14ac:dyDescent="0.25">
      <c r="A3958">
        <v>2.6101069999999709</v>
      </c>
      <c r="B3958">
        <v>10.719970999999987</v>
      </c>
      <c r="C3958">
        <v>21.030029000000013</v>
      </c>
      <c r="D3958">
        <v>8.4235381950480335</v>
      </c>
      <c r="E3958">
        <v>8.4203523242355622</v>
      </c>
      <c r="F3958">
        <v>0</v>
      </c>
      <c r="G3958">
        <v>0</v>
      </c>
      <c r="I3958">
        <f t="shared" si="122"/>
        <v>6.5932941285675248</v>
      </c>
      <c r="J3958">
        <f t="shared" si="123"/>
        <v>10.106314177039547</v>
      </c>
    </row>
    <row r="3959" spans="1:10" x14ac:dyDescent="0.25">
      <c r="A3959">
        <v>7.1599120000000767</v>
      </c>
      <c r="B3959">
        <v>2.6101069999999709</v>
      </c>
      <c r="C3959">
        <v>10.719970999999987</v>
      </c>
      <c r="D3959">
        <v>8.424118248800232</v>
      </c>
      <c r="E3959">
        <v>8.4235381950480335</v>
      </c>
      <c r="F3959">
        <v>24.169922000000042</v>
      </c>
      <c r="G3959">
        <v>0</v>
      </c>
      <c r="I3959">
        <f t="shared" si="122"/>
        <v>9.6635138926440192</v>
      </c>
      <c r="J3959">
        <f t="shared" si="123"/>
        <v>8.1902918969314733</v>
      </c>
    </row>
    <row r="3960" spans="1:10" x14ac:dyDescent="0.25">
      <c r="A3960">
        <v>12.93994100000009</v>
      </c>
      <c r="B3960">
        <v>7.1599120000000767</v>
      </c>
      <c r="C3960">
        <v>2.6101069999999709</v>
      </c>
      <c r="D3960">
        <v>8.4226500641414432</v>
      </c>
      <c r="E3960">
        <v>8.424118248800232</v>
      </c>
      <c r="F3960">
        <v>23.330077999999958</v>
      </c>
      <c r="G3960">
        <v>24.169922000000042</v>
      </c>
      <c r="I3960">
        <f t="shared" si="122"/>
        <v>14.053728153957525</v>
      </c>
      <c r="J3960">
        <f t="shared" si="123"/>
        <v>7.8666179137573842</v>
      </c>
    </row>
    <row r="3961" spans="1:10" x14ac:dyDescent="0.25">
      <c r="A3961">
        <v>25.530029000000013</v>
      </c>
      <c r="B3961">
        <v>12.93994100000009</v>
      </c>
      <c r="C3961">
        <v>7.1599120000000767</v>
      </c>
      <c r="D3961">
        <v>8.4223312713961427</v>
      </c>
      <c r="E3961">
        <v>8.4226500641414432</v>
      </c>
      <c r="F3961">
        <v>4.9699709999999868</v>
      </c>
      <c r="G3961">
        <v>23.330077999999958</v>
      </c>
      <c r="I3961">
        <f t="shared" si="122"/>
        <v>11.022443811752741</v>
      </c>
      <c r="J3961">
        <f t="shared" si="123"/>
        <v>8.9506154799955446</v>
      </c>
    </row>
    <row r="3962" spans="1:10" x14ac:dyDescent="0.25">
      <c r="A3962">
        <v>2.1298820000001797</v>
      </c>
      <c r="B3962">
        <v>25.530029000000013</v>
      </c>
      <c r="C3962">
        <v>12.93994100000009</v>
      </c>
      <c r="D3962">
        <v>8.4234715060575773</v>
      </c>
      <c r="E3962">
        <v>8.4223312713961427</v>
      </c>
      <c r="F3962">
        <v>0</v>
      </c>
      <c r="G3962">
        <v>4.9699709999999868</v>
      </c>
      <c r="I3962">
        <f t="shared" si="122"/>
        <v>7.9318479493939176</v>
      </c>
      <c r="J3962">
        <f t="shared" si="123"/>
        <v>10.89671682333076</v>
      </c>
    </row>
    <row r="3963" spans="1:10" x14ac:dyDescent="0.25">
      <c r="A3963">
        <v>2.1899419999999736</v>
      </c>
      <c r="B3963">
        <v>2.1298820000001797</v>
      </c>
      <c r="C3963">
        <v>25.530029000000013</v>
      </c>
      <c r="D3963">
        <v>8.4277880736815849</v>
      </c>
      <c r="E3963">
        <v>8.4234715060575773</v>
      </c>
      <c r="F3963">
        <v>10.979980999999952</v>
      </c>
      <c r="G3963">
        <v>0</v>
      </c>
      <c r="I3963">
        <f t="shared" si="122"/>
        <v>8.8536778331118953</v>
      </c>
      <c r="J3963">
        <f t="shared" si="123"/>
        <v>9.6298676655908722</v>
      </c>
    </row>
    <row r="3964" spans="1:10" x14ac:dyDescent="0.25">
      <c r="A3964">
        <v>10.569824000000153</v>
      </c>
      <c r="B3964">
        <v>2.1899419999999736</v>
      </c>
      <c r="C3964">
        <v>2.1298820000001797</v>
      </c>
      <c r="D3964">
        <v>8.4261992981836826</v>
      </c>
      <c r="E3964">
        <v>8.4277880736815849</v>
      </c>
      <c r="F3964">
        <v>17.300048999999944</v>
      </c>
      <c r="G3964">
        <v>10.979980999999952</v>
      </c>
      <c r="I3964">
        <f t="shared" si="122"/>
        <v>9.2690009302516607</v>
      </c>
      <c r="J3964">
        <f t="shared" si="123"/>
        <v>7.280979218588997</v>
      </c>
    </row>
    <row r="3965" spans="1:10" x14ac:dyDescent="0.25">
      <c r="A3965">
        <v>21.020019000000048</v>
      </c>
      <c r="B3965">
        <v>10.569824000000153</v>
      </c>
      <c r="C3965">
        <v>2.1899419999999736</v>
      </c>
      <c r="D3965">
        <v>8.4246264716267643</v>
      </c>
      <c r="E3965">
        <v>8.4261992981836826</v>
      </c>
      <c r="F3965">
        <v>3.5800779999999577</v>
      </c>
      <c r="G3965">
        <v>17.300048999999944</v>
      </c>
      <c r="I3965">
        <f t="shared" si="122"/>
        <v>8.4367321804857429</v>
      </c>
      <c r="J3965">
        <f t="shared" si="123"/>
        <v>8.1944200384695396</v>
      </c>
    </row>
    <row r="3966" spans="1:10" x14ac:dyDescent="0.25">
      <c r="A3966">
        <v>1.8198250000000371</v>
      </c>
      <c r="B3966">
        <v>21.020019000000048</v>
      </c>
      <c r="C3966">
        <v>10.569824000000153</v>
      </c>
      <c r="D3966">
        <v>8.4251673686334136</v>
      </c>
      <c r="E3966">
        <v>8.4246264716267643</v>
      </c>
      <c r="F3966">
        <v>0</v>
      </c>
      <c r="G3966">
        <v>3.5800779999999577</v>
      </c>
      <c r="I3966">
        <f t="shared" si="122"/>
        <v>6.8479148446824381</v>
      </c>
      <c r="J3966">
        <f t="shared" si="123"/>
        <v>10.170118512491213</v>
      </c>
    </row>
    <row r="3967" spans="1:10" x14ac:dyDescent="0.25">
      <c r="A3967">
        <v>10.479980000000069</v>
      </c>
      <c r="B3967">
        <v>1.8198250000000371</v>
      </c>
      <c r="C3967">
        <v>21.020019000000048</v>
      </c>
      <c r="D3967">
        <v>8.428342274514776</v>
      </c>
      <c r="E3967">
        <v>8.4251673686334136</v>
      </c>
      <c r="F3967">
        <v>5.2600090000000819</v>
      </c>
      <c r="G3967">
        <v>0</v>
      </c>
      <c r="I3967">
        <f t="shared" si="122"/>
        <v>6.9014600091279004</v>
      </c>
      <c r="J3967">
        <f t="shared" si="123"/>
        <v>9.1425860936325023</v>
      </c>
    </row>
    <row r="3968" spans="1:10" x14ac:dyDescent="0.25">
      <c r="A3968">
        <v>3.5700689999998758</v>
      </c>
      <c r="B3968">
        <v>10.479980000000069</v>
      </c>
      <c r="C3968">
        <v>1.8198250000000371</v>
      </c>
      <c r="D3968">
        <v>8.4266768215726096</v>
      </c>
      <c r="E3968">
        <v>8.428342274514776</v>
      </c>
      <c r="F3968">
        <v>1.2900389999999788</v>
      </c>
      <c r="G3968">
        <v>5.2600090000000819</v>
      </c>
      <c r="I3968">
        <f t="shared" si="122"/>
        <v>5.217507896360515</v>
      </c>
      <c r="J3968">
        <f t="shared" si="123"/>
        <v>8.14810593933802</v>
      </c>
    </row>
    <row r="3969" spans="1:10" x14ac:dyDescent="0.25">
      <c r="A3969">
        <v>6.929932000000008</v>
      </c>
      <c r="B3969">
        <v>3.5700689999998758</v>
      </c>
      <c r="C3969">
        <v>10.479980000000069</v>
      </c>
      <c r="D3969">
        <v>8.4271941567145667</v>
      </c>
      <c r="E3969">
        <v>8.4266768215726096</v>
      </c>
      <c r="F3969">
        <v>4.9499510000000555</v>
      </c>
      <c r="G3969">
        <v>1.2900389999999788</v>
      </c>
      <c r="I3969">
        <f t="shared" si="122"/>
        <v>5.7507301765143808</v>
      </c>
      <c r="J3969">
        <f t="shared" si="123"/>
        <v>8.2711435504014066</v>
      </c>
    </row>
    <row r="3970" spans="1:10" x14ac:dyDescent="0.25">
      <c r="A3970">
        <v>8.7299800000000687</v>
      </c>
      <c r="B3970">
        <v>6.929932000000008</v>
      </c>
      <c r="C3970">
        <v>3.5700689999998758</v>
      </c>
      <c r="D3970">
        <v>8.4259706994962507</v>
      </c>
      <c r="E3970">
        <v>8.4271941567145667</v>
      </c>
      <c r="F3970">
        <v>5.1999510000000555</v>
      </c>
      <c r="G3970">
        <v>4.9499510000000555</v>
      </c>
      <c r="I3970">
        <f t="shared" si="122"/>
        <v>5.9284804001154612</v>
      </c>
      <c r="J3970">
        <f t="shared" si="123"/>
        <v>7.9393878899668726</v>
      </c>
    </row>
    <row r="3971" spans="1:10" x14ac:dyDescent="0.25">
      <c r="A3971">
        <v>1.7897950000001401</v>
      </c>
      <c r="B3971">
        <v>8.7299800000000687</v>
      </c>
      <c r="C3971">
        <v>6.929932000000008</v>
      </c>
      <c r="D3971">
        <v>8.4255939584487827</v>
      </c>
      <c r="E3971">
        <v>8.4259706994962507</v>
      </c>
      <c r="F3971">
        <v>2.600097999999889</v>
      </c>
      <c r="G3971">
        <v>5.1999510000000555</v>
      </c>
      <c r="I3971">
        <f t="shared" ref="I3971:I4034" si="124">$M$17+$M$18*B3971+$M$19*C3971+$M$20*D3971+$M$21*E3971+$M$22*F3971+$M$23*G3971</f>
        <v>6.0699390928046268</v>
      </c>
      <c r="J3971">
        <f t="shared" ref="J3971:J4034" si="125">$M$42+$M$43*B3971+$M$44*C3971+$M$45*D3971+$M$46*E3971</f>
        <v>8.472408874659596</v>
      </c>
    </row>
    <row r="3972" spans="1:10" x14ac:dyDescent="0.25">
      <c r="A3972">
        <v>0</v>
      </c>
      <c r="B3972">
        <v>1.7897950000001401</v>
      </c>
      <c r="C3972">
        <v>8.7299800000000687</v>
      </c>
      <c r="D3972">
        <v>8.4256705913897569</v>
      </c>
      <c r="E3972">
        <v>8.4255939584487827</v>
      </c>
      <c r="F3972">
        <v>4.3000480000000607</v>
      </c>
      <c r="G3972">
        <v>2.600097999999889</v>
      </c>
      <c r="I3972">
        <f t="shared" si="124"/>
        <v>5.4695156807214094</v>
      </c>
      <c r="J3972">
        <f t="shared" si="125"/>
        <v>7.9016563477740203</v>
      </c>
    </row>
    <row r="3973" spans="1:10" x14ac:dyDescent="0.25">
      <c r="A3973">
        <v>21.090087999999923</v>
      </c>
      <c r="B3973">
        <v>0</v>
      </c>
      <c r="C3973">
        <v>1.7897950000001401</v>
      </c>
      <c r="D3973">
        <v>8.4240003483513988</v>
      </c>
      <c r="E3973">
        <v>8.4256705913897569</v>
      </c>
      <c r="F3973">
        <v>26.160155999999915</v>
      </c>
      <c r="G3973">
        <v>4.3000480000000607</v>
      </c>
      <c r="I3973">
        <f t="shared" si="124"/>
        <v>9.5000058504482965</v>
      </c>
      <c r="J3973">
        <f t="shared" si="125"/>
        <v>7.0087775181348597</v>
      </c>
    </row>
    <row r="3974" spans="1:10" x14ac:dyDescent="0.25">
      <c r="A3974">
        <v>0</v>
      </c>
      <c r="B3974">
        <v>21.090087999999923</v>
      </c>
      <c r="C3974">
        <v>0</v>
      </c>
      <c r="D3974">
        <v>8.421880569703097</v>
      </c>
      <c r="E3974">
        <v>8.4240003483513988</v>
      </c>
      <c r="F3974">
        <v>0</v>
      </c>
      <c r="G3974">
        <v>26.160155999999915</v>
      </c>
      <c r="I3974">
        <f t="shared" si="124"/>
        <v>10.285847007814507</v>
      </c>
      <c r="J3974">
        <f t="shared" si="125"/>
        <v>9.1129512241054265</v>
      </c>
    </row>
    <row r="3975" spans="1:10" x14ac:dyDescent="0.25">
      <c r="A3975">
        <v>0</v>
      </c>
      <c r="B3975">
        <v>0</v>
      </c>
      <c r="C3975">
        <v>21.090087999999923</v>
      </c>
      <c r="D3975">
        <v>8.4250675401258128</v>
      </c>
      <c r="E3975">
        <v>8.421880569703097</v>
      </c>
      <c r="F3975">
        <v>9.4099129999999604</v>
      </c>
      <c r="G3975">
        <v>0</v>
      </c>
      <c r="I3975">
        <f t="shared" si="124"/>
        <v>7.6553298894850412</v>
      </c>
      <c r="J3975">
        <f t="shared" si="125"/>
        <v>8.9514024373275447</v>
      </c>
    </row>
    <row r="3976" spans="1:10" x14ac:dyDescent="0.25">
      <c r="A3976">
        <v>10.510009000000082</v>
      </c>
      <c r="B3976">
        <v>0</v>
      </c>
      <c r="C3976">
        <v>0</v>
      </c>
      <c r="D3976">
        <v>8.422948559356163</v>
      </c>
      <c r="E3976">
        <v>8.4250675401258128</v>
      </c>
      <c r="F3976">
        <v>15.770019000000048</v>
      </c>
      <c r="G3976">
        <v>9.4099129999999604</v>
      </c>
      <c r="I3976">
        <f t="shared" si="124"/>
        <v>8.0644362067070077</v>
      </c>
      <c r="J3976">
        <f t="shared" si="125"/>
        <v>6.8283218699099377</v>
      </c>
    </row>
    <row r="3977" spans="1:10" x14ac:dyDescent="0.25">
      <c r="A3977">
        <v>7.1801759999998467</v>
      </c>
      <c r="B3977">
        <v>10.510009000000082</v>
      </c>
      <c r="C3977">
        <v>0</v>
      </c>
      <c r="D3977">
        <v>8.4208306442041998</v>
      </c>
      <c r="E3977">
        <v>8.422948559356163</v>
      </c>
      <c r="F3977">
        <v>6.0998540000000503</v>
      </c>
      <c r="G3977">
        <v>15.770019000000048</v>
      </c>
      <c r="I3977">
        <f t="shared" si="124"/>
        <v>8.3331420692516645</v>
      </c>
      <c r="J3977">
        <f t="shared" si="125"/>
        <v>7.9663274105908135</v>
      </c>
    </row>
    <row r="3978" spans="1:10" x14ac:dyDescent="0.25">
      <c r="A3978">
        <v>11.280029000000013</v>
      </c>
      <c r="B3978">
        <v>7.1801759999998467</v>
      </c>
      <c r="C3978">
        <v>10.510009000000082</v>
      </c>
      <c r="D3978">
        <v>8.421355827300177</v>
      </c>
      <c r="E3978">
        <v>8.4208306442041998</v>
      </c>
      <c r="F3978">
        <v>11.270019000000048</v>
      </c>
      <c r="G3978">
        <v>6.0998540000000503</v>
      </c>
      <c r="I3978">
        <f t="shared" si="124"/>
        <v>8.5590959197414662</v>
      </c>
      <c r="J3978">
        <f t="shared" si="125"/>
        <v>8.6634012450971944</v>
      </c>
    </row>
    <row r="3979" spans="1:10" x14ac:dyDescent="0.25">
      <c r="A3979">
        <v>0.53979500000014013</v>
      </c>
      <c r="B3979">
        <v>11.280029000000013</v>
      </c>
      <c r="C3979">
        <v>7.1801759999998467</v>
      </c>
      <c r="D3979">
        <v>8.4210438946971866</v>
      </c>
      <c r="E3979">
        <v>8.421355827300177</v>
      </c>
      <c r="F3979">
        <v>1.0297860000000583</v>
      </c>
      <c r="G3979">
        <v>11.270019000000048</v>
      </c>
      <c r="I3979">
        <f t="shared" si="124"/>
        <v>7.3395536857363801</v>
      </c>
      <c r="J3979">
        <f t="shared" si="125"/>
        <v>8.7723970958242035</v>
      </c>
    </row>
    <row r="3980" spans="1:10" x14ac:dyDescent="0.25">
      <c r="A3980">
        <v>5.899902000000111</v>
      </c>
      <c r="B3980">
        <v>0.53979500000014013</v>
      </c>
      <c r="C3980">
        <v>11.280029000000013</v>
      </c>
      <c r="D3980">
        <v>8.4217622326633439</v>
      </c>
      <c r="E3980">
        <v>8.4210438946971866</v>
      </c>
      <c r="F3980">
        <v>19.12011799999982</v>
      </c>
      <c r="G3980">
        <v>1.0297860000000583</v>
      </c>
      <c r="I3980">
        <f t="shared" si="124"/>
        <v>8.655113051273041</v>
      </c>
      <c r="J3980">
        <f t="shared" si="125"/>
        <v>8.0215803557047991</v>
      </c>
    </row>
    <row r="3981" spans="1:10" x14ac:dyDescent="0.25">
      <c r="A3981">
        <v>0.66992200000004232</v>
      </c>
      <c r="B3981">
        <v>5.899902000000111</v>
      </c>
      <c r="C3981">
        <v>0.53979500000014013</v>
      </c>
      <c r="D3981">
        <v>8.4197823363476765</v>
      </c>
      <c r="E3981">
        <v>8.4217622326633439</v>
      </c>
      <c r="F3981">
        <v>9.420165999999881</v>
      </c>
      <c r="G3981">
        <v>19.12011799999982</v>
      </c>
      <c r="I3981">
        <f t="shared" si="124"/>
        <v>9.4412044064046814</v>
      </c>
      <c r="J3981">
        <f t="shared" si="125"/>
        <v>7.5208349831190695</v>
      </c>
    </row>
    <row r="3982" spans="1:10" x14ac:dyDescent="0.25">
      <c r="A3982">
        <v>6.5500489999999445</v>
      </c>
      <c r="B3982">
        <v>0.66992200000004232</v>
      </c>
      <c r="C3982">
        <v>5.899902000000111</v>
      </c>
      <c r="D3982">
        <v>8.4191495185836516</v>
      </c>
      <c r="E3982">
        <v>8.4197823363476765</v>
      </c>
      <c r="F3982">
        <v>13.229980999999952</v>
      </c>
      <c r="G3982">
        <v>9.420165999999881</v>
      </c>
      <c r="I3982">
        <f t="shared" si="124"/>
        <v>8.4274609451604743</v>
      </c>
      <c r="J3982">
        <f t="shared" si="125"/>
        <v>7.4934052190413007</v>
      </c>
    </row>
    <row r="3983" spans="1:10" x14ac:dyDescent="0.25">
      <c r="A3983">
        <v>27.379883000000063</v>
      </c>
      <c r="B3983">
        <v>6.5500489999999445</v>
      </c>
      <c r="C3983">
        <v>0.66992200000004232</v>
      </c>
      <c r="D3983">
        <v>8.4172039430078094</v>
      </c>
      <c r="E3983">
        <v>8.4191495185836516</v>
      </c>
      <c r="F3983">
        <v>6.9301749999999629</v>
      </c>
      <c r="G3983">
        <v>13.229980999999952</v>
      </c>
      <c r="I3983">
        <f t="shared" si="124"/>
        <v>7.6750356373004909</v>
      </c>
      <c r="J3983">
        <f t="shared" si="125"/>
        <v>7.6035332702174179</v>
      </c>
    </row>
    <row r="3984" spans="1:10" x14ac:dyDescent="0.25">
      <c r="A3984">
        <v>8.780029999999897</v>
      </c>
      <c r="B3984">
        <v>27.379883000000063</v>
      </c>
      <c r="C3984">
        <v>6.5500489999999445</v>
      </c>
      <c r="D3984">
        <v>8.4167352796184982</v>
      </c>
      <c r="E3984">
        <v>8.4172039430078094</v>
      </c>
      <c r="F3984">
        <v>0</v>
      </c>
      <c r="G3984">
        <v>6.9301749999999629</v>
      </c>
      <c r="I3984">
        <f t="shared" si="124"/>
        <v>7.6107339397453888</v>
      </c>
      <c r="J3984">
        <f t="shared" si="125"/>
        <v>10.451903188941131</v>
      </c>
    </row>
    <row r="3985" spans="1:10" x14ac:dyDescent="0.25">
      <c r="A3985">
        <v>0</v>
      </c>
      <c r="B3985">
        <v>8.780029999999897</v>
      </c>
      <c r="C3985">
        <v>27.379883000000063</v>
      </c>
      <c r="D3985">
        <v>8.4214939114178424</v>
      </c>
      <c r="E3985">
        <v>8.4167352796184982</v>
      </c>
      <c r="F3985">
        <v>0</v>
      </c>
      <c r="G3985">
        <v>0</v>
      </c>
      <c r="I3985">
        <f t="shared" si="124"/>
        <v>7.3311054372115443</v>
      </c>
      <c r="J3985">
        <f t="shared" si="125"/>
        <v>10.534463724059503</v>
      </c>
    </row>
    <row r="3986" spans="1:10" x14ac:dyDescent="0.25">
      <c r="A3986">
        <v>0</v>
      </c>
      <c r="B3986">
        <v>0</v>
      </c>
      <c r="C3986">
        <v>8.780029999999897</v>
      </c>
      <c r="D3986">
        <v>8.4215838602609381</v>
      </c>
      <c r="E3986">
        <v>8.4214939114178424</v>
      </c>
      <c r="F3986">
        <v>16.09985400000005</v>
      </c>
      <c r="G3986">
        <v>0</v>
      </c>
      <c r="I3986">
        <f t="shared" si="124"/>
        <v>7.3442730442493858</v>
      </c>
      <c r="J3986">
        <f t="shared" si="125"/>
        <v>7.7114531830682056</v>
      </c>
    </row>
    <row r="3987" spans="1:10" x14ac:dyDescent="0.25">
      <c r="A3987">
        <v>13.139892000000145</v>
      </c>
      <c r="B3987">
        <v>0</v>
      </c>
      <c r="C3987">
        <v>0</v>
      </c>
      <c r="D3987">
        <v>8.419471599448233</v>
      </c>
      <c r="E3987">
        <v>8.4215838602609381</v>
      </c>
      <c r="F3987">
        <v>18.850097999999889</v>
      </c>
      <c r="G3987">
        <v>16.09985400000005</v>
      </c>
      <c r="I3987">
        <f t="shared" si="124"/>
        <v>10.218497886404867</v>
      </c>
      <c r="J3987">
        <f t="shared" si="125"/>
        <v>6.8271980241161483</v>
      </c>
    </row>
    <row r="3988" spans="1:10" x14ac:dyDescent="0.25">
      <c r="A3988">
        <v>9.3901369999998678</v>
      </c>
      <c r="B3988">
        <v>13.139892000000145</v>
      </c>
      <c r="C3988">
        <v>0</v>
      </c>
      <c r="D3988">
        <v>8.4173603979438578</v>
      </c>
      <c r="E3988">
        <v>8.419471599448233</v>
      </c>
      <c r="F3988">
        <v>2.1599120000000767</v>
      </c>
      <c r="G3988">
        <v>18.850097999999889</v>
      </c>
      <c r="I3988">
        <f t="shared" si="124"/>
        <v>8.391484511619149</v>
      </c>
      <c r="J3988">
        <f t="shared" si="125"/>
        <v>8.2501368471767371</v>
      </c>
    </row>
    <row r="3989" spans="1:10" x14ac:dyDescent="0.25">
      <c r="A3989">
        <v>25.069824000000153</v>
      </c>
      <c r="B3989">
        <v>9.3901369999998678</v>
      </c>
      <c r="C3989">
        <v>13.139892000000145</v>
      </c>
      <c r="D3989">
        <v>8.4185442865380047</v>
      </c>
      <c r="E3989">
        <v>8.4173603979438578</v>
      </c>
      <c r="F3989">
        <v>8.5397950000001401</v>
      </c>
      <c r="G3989">
        <v>2.1599120000000767</v>
      </c>
      <c r="I3989">
        <f t="shared" si="124"/>
        <v>7.6825832905833726</v>
      </c>
      <c r="J3989">
        <f t="shared" si="125"/>
        <v>9.1665777999898168</v>
      </c>
    </row>
    <row r="3990" spans="1:10" x14ac:dyDescent="0.25">
      <c r="A3990">
        <v>0.57983400000011898</v>
      </c>
      <c r="B3990">
        <v>25.069824000000153</v>
      </c>
      <c r="C3990">
        <v>9.3901369999998678</v>
      </c>
      <c r="D3990">
        <v>8.4187877934837356</v>
      </c>
      <c r="E3990">
        <v>8.4185442865380047</v>
      </c>
      <c r="F3990">
        <v>0</v>
      </c>
      <c r="G3990">
        <v>8.5397950000001401</v>
      </c>
      <c r="I3990">
        <f t="shared" si="124"/>
        <v>8.1565682828856829</v>
      </c>
      <c r="J3990">
        <f t="shared" si="125"/>
        <v>10.488098841334743</v>
      </c>
    </row>
    <row r="3991" spans="1:10" x14ac:dyDescent="0.25">
      <c r="A3991">
        <v>17.370116999999937</v>
      </c>
      <c r="B3991">
        <v>0.57983400000011898</v>
      </c>
      <c r="C3991">
        <v>25.069824000000153</v>
      </c>
      <c r="D3991">
        <v>8.4229599398647217</v>
      </c>
      <c r="E3991">
        <v>8.4187877934837356</v>
      </c>
      <c r="F3991">
        <v>11.610107999999855</v>
      </c>
      <c r="G3991">
        <v>0</v>
      </c>
      <c r="I3991">
        <f t="shared" si="124"/>
        <v>8.777147010072369</v>
      </c>
      <c r="J3991">
        <f t="shared" si="125"/>
        <v>9.4140245521224326</v>
      </c>
    </row>
    <row r="3992" spans="1:10" x14ac:dyDescent="0.25">
      <c r="A3992">
        <v>4.8701169999999365</v>
      </c>
      <c r="B3992">
        <v>17.370116999999937</v>
      </c>
      <c r="C3992">
        <v>0.57983400000011898</v>
      </c>
      <c r="D3992">
        <v>8.4209952289579402</v>
      </c>
      <c r="E3992">
        <v>8.4229599398647217</v>
      </c>
      <c r="F3992">
        <v>0</v>
      </c>
      <c r="G3992">
        <v>11.610107999999855</v>
      </c>
      <c r="I3992">
        <f t="shared" si="124"/>
        <v>6.810667326199642</v>
      </c>
      <c r="J3992">
        <f t="shared" si="125"/>
        <v>8.7679875297270442</v>
      </c>
    </row>
    <row r="3993" spans="1:10" x14ac:dyDescent="0.25">
      <c r="A3993">
        <v>1.450195999999778</v>
      </c>
      <c r="B3993">
        <v>4.8701169999999365</v>
      </c>
      <c r="C3993">
        <v>17.370116999999937</v>
      </c>
      <c r="D3993">
        <v>8.423236431505158</v>
      </c>
      <c r="E3993">
        <v>8.4209952289579402</v>
      </c>
      <c r="F3993">
        <v>3.2700190000000475</v>
      </c>
      <c r="G3993">
        <v>0</v>
      </c>
      <c r="I3993">
        <f t="shared" si="124"/>
        <v>6.2225518114312015</v>
      </c>
      <c r="J3993">
        <f t="shared" si="125"/>
        <v>9.1040877096592361</v>
      </c>
    </row>
    <row r="3994" spans="1:10" x14ac:dyDescent="0.25">
      <c r="A3994">
        <v>6.0800779999999577</v>
      </c>
      <c r="B3994">
        <v>1.450195999999778</v>
      </c>
      <c r="C3994">
        <v>4.8701169999999365</v>
      </c>
      <c r="D3994">
        <v>8.4223468172258631</v>
      </c>
      <c r="E3994">
        <v>8.423236431505158</v>
      </c>
      <c r="F3994">
        <v>15.069824000000153</v>
      </c>
      <c r="G3994">
        <v>3.2700190000000475</v>
      </c>
      <c r="I3994">
        <f t="shared" si="124"/>
        <v>7.4062088412548981</v>
      </c>
      <c r="J3994">
        <f t="shared" si="125"/>
        <v>7.4753515794651824</v>
      </c>
    </row>
    <row r="3995" spans="1:10" x14ac:dyDescent="0.25">
      <c r="A3995">
        <v>6.2998050000001058</v>
      </c>
      <c r="B3995">
        <v>6.0800779999999577</v>
      </c>
      <c r="C3995">
        <v>1.450195999999778</v>
      </c>
      <c r="D3995">
        <v>8.4206015979975195</v>
      </c>
      <c r="E3995">
        <v>8.4223468172258631</v>
      </c>
      <c r="F3995">
        <v>8.179932000000008</v>
      </c>
      <c r="G3995">
        <v>15.069824000000153</v>
      </c>
      <c r="I3995">
        <f t="shared" si="124"/>
        <v>8.4251015135406853</v>
      </c>
      <c r="J3995">
        <f t="shared" si="125"/>
        <v>7.6322446485901452</v>
      </c>
    </row>
    <row r="3996" spans="1:10" x14ac:dyDescent="0.25">
      <c r="A3996">
        <v>0</v>
      </c>
      <c r="B3996">
        <v>6.2998050000001058</v>
      </c>
      <c r="C3996">
        <v>6.0800779999999577</v>
      </c>
      <c r="D3996">
        <v>8.4200158813814046</v>
      </c>
      <c r="E3996">
        <v>8.4206015979975195</v>
      </c>
      <c r="F3996">
        <v>7.240233999999873</v>
      </c>
      <c r="G3996">
        <v>8.179932000000008</v>
      </c>
      <c r="I3996">
        <f t="shared" si="124"/>
        <v>7.3956489199256321</v>
      </c>
      <c r="J3996">
        <f t="shared" si="125"/>
        <v>8.1217821420469889</v>
      </c>
    </row>
    <row r="3997" spans="1:10" x14ac:dyDescent="0.25">
      <c r="A3997">
        <v>13.090087999999923</v>
      </c>
      <c r="B3997">
        <v>0</v>
      </c>
      <c r="C3997">
        <v>6.2998050000001058</v>
      </c>
      <c r="D3997">
        <v>8.4194854308231406</v>
      </c>
      <c r="E3997">
        <v>8.4200158813814046</v>
      </c>
      <c r="F3997">
        <v>41.989990000000034</v>
      </c>
      <c r="G3997">
        <v>7.240233999999873</v>
      </c>
      <c r="I3997">
        <f t="shared" si="124"/>
        <v>14.307121319148873</v>
      </c>
      <c r="J3997">
        <f t="shared" si="125"/>
        <v>7.4611781131186046</v>
      </c>
    </row>
    <row r="3998" spans="1:10" x14ac:dyDescent="0.25">
      <c r="A3998">
        <v>15.780029000000013</v>
      </c>
      <c r="B3998">
        <v>13.090087999999923</v>
      </c>
      <c r="C3998">
        <v>0</v>
      </c>
      <c r="D3998">
        <v>8.4173795065032753</v>
      </c>
      <c r="E3998">
        <v>8.4194854308231406</v>
      </c>
      <c r="F3998">
        <v>4.8698730000000978</v>
      </c>
      <c r="G3998">
        <v>41.989990000000034</v>
      </c>
      <c r="I3998">
        <f t="shared" si="124"/>
        <v>14.07941291353379</v>
      </c>
      <c r="J3998">
        <f t="shared" si="125"/>
        <v>8.2447515755777872</v>
      </c>
    </row>
    <row r="3999" spans="1:10" x14ac:dyDescent="0.25">
      <c r="A3999">
        <v>7.030029999999897</v>
      </c>
      <c r="B3999">
        <v>15.780029000000013</v>
      </c>
      <c r="C3999">
        <v>13.090087999999923</v>
      </c>
      <c r="D3999">
        <v>8.4185479757439587</v>
      </c>
      <c r="E3999">
        <v>8.4173795065032753</v>
      </c>
      <c r="F3999">
        <v>0</v>
      </c>
      <c r="G3999">
        <v>4.8698730000000978</v>
      </c>
      <c r="I3999">
        <f t="shared" si="124"/>
        <v>6.9952461378139663</v>
      </c>
      <c r="J3999">
        <f t="shared" si="125"/>
        <v>9.8538687297170959</v>
      </c>
    </row>
    <row r="4000" spans="1:10" x14ac:dyDescent="0.25">
      <c r="A4000">
        <v>4.6601559999999154</v>
      </c>
      <c r="B4000">
        <v>7.030029999999897</v>
      </c>
      <c r="C4000">
        <v>15.780029000000013</v>
      </c>
      <c r="D4000">
        <v>8.4203883460000242</v>
      </c>
      <c r="E4000">
        <v>8.4185479757439587</v>
      </c>
      <c r="F4000">
        <v>7.0100090000000819</v>
      </c>
      <c r="G4000">
        <v>0</v>
      </c>
      <c r="I4000">
        <f t="shared" si="124"/>
        <v>7.0262581773823429</v>
      </c>
      <c r="J4000">
        <f t="shared" si="125"/>
        <v>9.1771568073429357</v>
      </c>
    </row>
    <row r="4001" spans="1:10" x14ac:dyDescent="0.25">
      <c r="A4001">
        <v>14.219970000000103</v>
      </c>
      <c r="B4001">
        <v>4.6601559999999154</v>
      </c>
      <c r="C4001">
        <v>7.030029999999897</v>
      </c>
      <c r="D4001">
        <v>8.4200408432892022</v>
      </c>
      <c r="E4001">
        <v>8.4203883460000242</v>
      </c>
      <c r="F4001">
        <v>15.550048999999944</v>
      </c>
      <c r="G4001">
        <v>7.0100090000000819</v>
      </c>
      <c r="I4001">
        <f t="shared" si="124"/>
        <v>8.9582071176877776</v>
      </c>
      <c r="J4001">
        <f t="shared" si="125"/>
        <v>8.0397420664176149</v>
      </c>
    </row>
    <row r="4002" spans="1:10" x14ac:dyDescent="0.25">
      <c r="A4002">
        <v>0</v>
      </c>
      <c r="B4002">
        <v>14.219970000000103</v>
      </c>
      <c r="C4002">
        <v>4.6601559999999154</v>
      </c>
      <c r="D4002">
        <v>8.4191013418291085</v>
      </c>
      <c r="E4002">
        <v>8.4200408432892022</v>
      </c>
      <c r="F4002">
        <v>25.5</v>
      </c>
      <c r="G4002">
        <v>15.550048999999944</v>
      </c>
      <c r="I4002">
        <f t="shared" si="124"/>
        <v>13.613150254096787</v>
      </c>
      <c r="J4002">
        <f t="shared" si="125"/>
        <v>8.8366942376637017</v>
      </c>
    </row>
    <row r="4003" spans="1:10" x14ac:dyDescent="0.25">
      <c r="A4003">
        <v>24.550048999999944</v>
      </c>
      <c r="B4003">
        <v>0</v>
      </c>
      <c r="C4003">
        <v>14.219970000000103</v>
      </c>
      <c r="D4003">
        <v>8.4205504721459139</v>
      </c>
      <c r="E4003">
        <v>8.4191013418291085</v>
      </c>
      <c r="F4003">
        <v>32.999878000000081</v>
      </c>
      <c r="G4003">
        <v>25.5</v>
      </c>
      <c r="I4003">
        <f t="shared" si="124"/>
        <v>17.488876615669106</v>
      </c>
      <c r="J4003">
        <f t="shared" si="125"/>
        <v>8.2585555815151608</v>
      </c>
    </row>
    <row r="4004" spans="1:10" x14ac:dyDescent="0.25">
      <c r="A4004">
        <v>28.570068999999876</v>
      </c>
      <c r="B4004">
        <v>24.550048999999944</v>
      </c>
      <c r="C4004">
        <v>0</v>
      </c>
      <c r="D4004">
        <v>8.4184474375624596</v>
      </c>
      <c r="E4004">
        <v>8.4205504721459139</v>
      </c>
      <c r="F4004">
        <v>0</v>
      </c>
      <c r="G4004">
        <v>32.999878000000081</v>
      </c>
      <c r="I4004">
        <f t="shared" si="124"/>
        <v>12.123431528174629</v>
      </c>
      <c r="J4004">
        <f t="shared" si="125"/>
        <v>9.4867148843323861</v>
      </c>
    </row>
    <row r="4005" spans="1:10" x14ac:dyDescent="0.25">
      <c r="A4005">
        <v>20.639893000000029</v>
      </c>
      <c r="B4005">
        <v>28.570068999999876</v>
      </c>
      <c r="C4005">
        <v>24.550048999999944</v>
      </c>
      <c r="D4005">
        <v>8.4224753031211215</v>
      </c>
      <c r="E4005">
        <v>8.4184474375624596</v>
      </c>
      <c r="F4005">
        <v>0</v>
      </c>
      <c r="G4005">
        <v>0</v>
      </c>
      <c r="I4005">
        <f t="shared" si="124"/>
        <v>8.8196588123270523</v>
      </c>
      <c r="J4005">
        <f t="shared" si="125"/>
        <v>12.39411237954851</v>
      </c>
    </row>
    <row r="4006" spans="1:10" x14ac:dyDescent="0.25">
      <c r="A4006">
        <v>12.260009000000082</v>
      </c>
      <c r="B4006">
        <v>20.639893000000029</v>
      </c>
      <c r="C4006">
        <v>28.570068999999876</v>
      </c>
      <c r="D4006">
        <v>8.4275046575137527</v>
      </c>
      <c r="E4006">
        <v>8.4224753031211215</v>
      </c>
      <c r="F4006">
        <v>0</v>
      </c>
      <c r="G4006">
        <v>0</v>
      </c>
      <c r="I4006">
        <f t="shared" si="124"/>
        <v>8.6433134921240793</v>
      </c>
      <c r="J4006">
        <f t="shared" si="125"/>
        <v>11.941106727569748</v>
      </c>
    </row>
    <row r="4007" spans="1:10" x14ac:dyDescent="0.25">
      <c r="A4007">
        <v>5.1298830000000635</v>
      </c>
      <c r="B4007">
        <v>12.260009000000082</v>
      </c>
      <c r="C4007">
        <v>20.639893000000029</v>
      </c>
      <c r="D4007">
        <v>8.4305524210132496</v>
      </c>
      <c r="E4007">
        <v>8.4275046575137527</v>
      </c>
      <c r="F4007">
        <v>1.5400389999999788</v>
      </c>
      <c r="G4007">
        <v>0</v>
      </c>
      <c r="I4007">
        <f t="shared" si="124"/>
        <v>7.0253368315081621</v>
      </c>
      <c r="J4007">
        <f t="shared" si="125"/>
        <v>10.236151167783783</v>
      </c>
    </row>
    <row r="4008" spans="1:10" x14ac:dyDescent="0.25">
      <c r="A4008">
        <v>13.869873000000098</v>
      </c>
      <c r="B4008">
        <v>5.1298830000000635</v>
      </c>
      <c r="C4008">
        <v>12.260009000000082</v>
      </c>
      <c r="D4008">
        <v>8.431507874251519</v>
      </c>
      <c r="E4008">
        <v>8.4305524210132496</v>
      </c>
      <c r="F4008">
        <v>6.5200199999999313</v>
      </c>
      <c r="G4008">
        <v>1.5400389999999788</v>
      </c>
      <c r="I4008">
        <f t="shared" si="124"/>
        <v>6.562204865917705</v>
      </c>
      <c r="J4008">
        <f t="shared" si="125"/>
        <v>8.6206651022901859</v>
      </c>
    </row>
    <row r="4009" spans="1:10" x14ac:dyDescent="0.25">
      <c r="A4009">
        <v>2.1098630000001322</v>
      </c>
      <c r="B4009">
        <v>13.869873000000098</v>
      </c>
      <c r="C4009">
        <v>5.1298830000000635</v>
      </c>
      <c r="D4009">
        <v>8.4306843210277105</v>
      </c>
      <c r="E4009">
        <v>8.431507874251519</v>
      </c>
      <c r="F4009">
        <v>0</v>
      </c>
      <c r="G4009">
        <v>6.5200199999999313</v>
      </c>
      <c r="I4009">
        <f t="shared" si="124"/>
        <v>6.0167050172958723</v>
      </c>
      <c r="J4009">
        <f t="shared" si="125"/>
        <v>8.8497952256725387</v>
      </c>
    </row>
    <row r="4010" spans="1:10" x14ac:dyDescent="0.25">
      <c r="A4010">
        <v>5.969970000000103</v>
      </c>
      <c r="B4010">
        <v>2.1098630000001322</v>
      </c>
      <c r="C4010">
        <v>13.869873000000098</v>
      </c>
      <c r="D4010">
        <v>8.4320407271820681</v>
      </c>
      <c r="E4010">
        <v>8.4306843210277105</v>
      </c>
      <c r="F4010">
        <v>6.920165999999881</v>
      </c>
      <c r="G4010">
        <v>0</v>
      </c>
      <c r="I4010">
        <f t="shared" si="124"/>
        <v>6.2561216540822446</v>
      </c>
      <c r="J4010">
        <f t="shared" si="125"/>
        <v>8.4556427849869209</v>
      </c>
    </row>
    <row r="4011" spans="1:10" x14ac:dyDescent="0.25">
      <c r="A4011">
        <v>0.93994100000008984</v>
      </c>
      <c r="B4011">
        <v>5.969970000000103</v>
      </c>
      <c r="C4011">
        <v>2.1098630000001322</v>
      </c>
      <c r="D4011">
        <v>8.4304645173273727</v>
      </c>
      <c r="E4011">
        <v>8.4320407271820681</v>
      </c>
      <c r="F4011">
        <v>3.1901859999998123</v>
      </c>
      <c r="G4011">
        <v>6.920165999999881</v>
      </c>
      <c r="I4011">
        <f t="shared" si="124"/>
        <v>5.6126950816610544</v>
      </c>
      <c r="J4011">
        <f t="shared" si="125"/>
        <v>7.6899071341893972</v>
      </c>
    </row>
    <row r="4012" spans="1:10" x14ac:dyDescent="0.25">
      <c r="A4012">
        <v>0.3000489999999445</v>
      </c>
      <c r="B4012">
        <v>0.93994100000008984</v>
      </c>
      <c r="C4012">
        <v>5.969970000000103</v>
      </c>
      <c r="D4012">
        <v>8.4298512335493747</v>
      </c>
      <c r="E4012">
        <v>8.4304645173273727</v>
      </c>
      <c r="F4012">
        <v>12.150146999999833</v>
      </c>
      <c r="G4012">
        <v>3.1901859999998123</v>
      </c>
      <c r="I4012">
        <f t="shared" si="124"/>
        <v>6.8536607062925192</v>
      </c>
      <c r="J4012">
        <f t="shared" si="125"/>
        <v>7.5331895274384992</v>
      </c>
    </row>
    <row r="4013" spans="1:10" x14ac:dyDescent="0.25">
      <c r="A4013">
        <v>2.7102049999998599</v>
      </c>
      <c r="B4013">
        <v>0.3000489999999445</v>
      </c>
      <c r="C4013">
        <v>0.93994100000008984</v>
      </c>
      <c r="D4013">
        <v>8.4279848218290763</v>
      </c>
      <c r="E4013">
        <v>8.4298512335493747</v>
      </c>
      <c r="F4013">
        <v>8.2099610000000212</v>
      </c>
      <c r="G4013">
        <v>12.150146999999833</v>
      </c>
      <c r="I4013">
        <f t="shared" si="124"/>
        <v>7.1600061995566513</v>
      </c>
      <c r="J4013">
        <f t="shared" si="125"/>
        <v>6.9570705604299823</v>
      </c>
    </row>
    <row r="4014" spans="1:10" x14ac:dyDescent="0.25">
      <c r="A4014">
        <v>3.7700199999999313</v>
      </c>
      <c r="B4014">
        <v>2.7102049999998599</v>
      </c>
      <c r="C4014">
        <v>0.3000489999999445</v>
      </c>
      <c r="D4014">
        <v>8.4259599250124779</v>
      </c>
      <c r="E4014">
        <v>8.4279848218290763</v>
      </c>
      <c r="F4014">
        <v>15.530029000000013</v>
      </c>
      <c r="G4014">
        <v>8.2099610000000212</v>
      </c>
      <c r="I4014">
        <f t="shared" si="124"/>
        <v>8.0512573080006575</v>
      </c>
      <c r="J4014">
        <f t="shared" si="125"/>
        <v>7.1531446841459418</v>
      </c>
    </row>
    <row r="4015" spans="1:10" x14ac:dyDescent="0.25">
      <c r="A4015">
        <v>0</v>
      </c>
      <c r="B4015">
        <v>3.7700199999999313</v>
      </c>
      <c r="C4015">
        <v>2.7102049999998599</v>
      </c>
      <c r="D4015">
        <v>8.424536324782089</v>
      </c>
      <c r="E4015">
        <v>8.4259599250124779</v>
      </c>
      <c r="F4015">
        <v>25.149902000000111</v>
      </c>
      <c r="G4015">
        <v>15.530029000000013</v>
      </c>
      <c r="I4015">
        <f t="shared" si="124"/>
        <v>12.244068058753605</v>
      </c>
      <c r="J4015">
        <f t="shared" si="125"/>
        <v>7.5100471837471163</v>
      </c>
    </row>
    <row r="4016" spans="1:10" x14ac:dyDescent="0.25">
      <c r="A4016">
        <v>24.850097999999889</v>
      </c>
      <c r="B4016">
        <v>0</v>
      </c>
      <c r="C4016">
        <v>3.7700199999999313</v>
      </c>
      <c r="D4016">
        <v>8.4233773316733291</v>
      </c>
      <c r="E4016">
        <v>8.424536324782089</v>
      </c>
      <c r="F4016">
        <v>14.669921000000159</v>
      </c>
      <c r="G4016">
        <v>25.149902000000111</v>
      </c>
      <c r="I4016">
        <f t="shared" si="124"/>
        <v>11.833933009905351</v>
      </c>
      <c r="J4016">
        <f t="shared" si="125"/>
        <v>7.2078652903310321</v>
      </c>
    </row>
    <row r="4017" spans="1:10" x14ac:dyDescent="0.25">
      <c r="A4017">
        <v>15.900146999999833</v>
      </c>
      <c r="B4017">
        <v>24.850097999999889</v>
      </c>
      <c r="C4017">
        <v>0</v>
      </c>
      <c r="D4017">
        <v>8.4212803993029848</v>
      </c>
      <c r="E4017">
        <v>8.4233773316733291</v>
      </c>
      <c r="F4017">
        <v>1.6599120000000767</v>
      </c>
      <c r="G4017">
        <v>14.669921000000159</v>
      </c>
      <c r="I4017">
        <f t="shared" si="124"/>
        <v>8.4854474246989469</v>
      </c>
      <c r="J4017">
        <f t="shared" si="125"/>
        <v>9.5201487760758177</v>
      </c>
    </row>
    <row r="4018" spans="1:10" x14ac:dyDescent="0.25">
      <c r="A4018">
        <v>3.6999510000000555</v>
      </c>
      <c r="B4018">
        <v>15.900146999999833</v>
      </c>
      <c r="C4018">
        <v>24.850097999999889</v>
      </c>
      <c r="D4018">
        <v>8.4253692040816563</v>
      </c>
      <c r="E4018">
        <v>8.4212803993029848</v>
      </c>
      <c r="F4018">
        <v>0.61987300000009782</v>
      </c>
      <c r="G4018">
        <v>1.6599120000000767</v>
      </c>
      <c r="I4018">
        <f t="shared" si="124"/>
        <v>8.1491986364727822</v>
      </c>
      <c r="J4018">
        <f t="shared" si="125"/>
        <v>11.052529974481821</v>
      </c>
    </row>
    <row r="4019" spans="1:10" x14ac:dyDescent="0.25">
      <c r="A4019">
        <v>2.6398920000001453</v>
      </c>
      <c r="B4019">
        <v>3.6999510000000555</v>
      </c>
      <c r="C4019">
        <v>15.900146999999833</v>
      </c>
      <c r="D4019">
        <v>8.427229064195096</v>
      </c>
      <c r="E4019">
        <v>8.4253692040816563</v>
      </c>
      <c r="F4019">
        <v>11.810058000000026</v>
      </c>
      <c r="G4019">
        <v>0.61987300000009782</v>
      </c>
      <c r="I4019">
        <f t="shared" si="124"/>
        <v>7.922923614848135</v>
      </c>
      <c r="J4019">
        <f t="shared" si="125"/>
        <v>8.8306651501433997</v>
      </c>
    </row>
    <row r="4020" spans="1:10" x14ac:dyDescent="0.25">
      <c r="A4020">
        <v>1.2099610000000212</v>
      </c>
      <c r="B4020">
        <v>2.6398920000001453</v>
      </c>
      <c r="C4020">
        <v>3.6999510000000555</v>
      </c>
      <c r="D4020">
        <v>8.4260531243781323</v>
      </c>
      <c r="E4020">
        <v>8.427229064195096</v>
      </c>
      <c r="F4020">
        <v>9.530029999999897</v>
      </c>
      <c r="G4020">
        <v>11.810058000000026</v>
      </c>
      <c r="I4020">
        <f t="shared" si="124"/>
        <v>8.0036870552428123</v>
      </c>
      <c r="J4020">
        <f t="shared" si="125"/>
        <v>7.4876992864828678</v>
      </c>
    </row>
    <row r="4021" spans="1:10" x14ac:dyDescent="0.25">
      <c r="A4021">
        <v>4.8300779999999577</v>
      </c>
      <c r="B4021">
        <v>1.2099610000000212</v>
      </c>
      <c r="C4021">
        <v>2.6398920000001453</v>
      </c>
      <c r="D4021">
        <v>8.4246141387714726</v>
      </c>
      <c r="E4021">
        <v>8.4260531243781323</v>
      </c>
      <c r="F4021">
        <v>17.179931000000124</v>
      </c>
      <c r="G4021">
        <v>9.530029999999897</v>
      </c>
      <c r="I4021">
        <f t="shared" si="124"/>
        <v>8.9034246148947265</v>
      </c>
      <c r="J4021">
        <f t="shared" si="125"/>
        <v>7.2256323739239372</v>
      </c>
    </row>
    <row r="4022" spans="1:10" x14ac:dyDescent="0.25">
      <c r="A4022">
        <v>17.389892000000145</v>
      </c>
      <c r="B4022">
        <v>4.8300779999999577</v>
      </c>
      <c r="C4022">
        <v>1.2099610000000212</v>
      </c>
      <c r="D4022">
        <v>8.4228203413724749</v>
      </c>
      <c r="E4022">
        <v>8.4246141387714726</v>
      </c>
      <c r="F4022">
        <v>9.079834000000119</v>
      </c>
      <c r="G4022">
        <v>17.179931000000124</v>
      </c>
      <c r="I4022">
        <f t="shared" si="124"/>
        <v>8.9337672353281228</v>
      </c>
      <c r="J4022">
        <f t="shared" si="125"/>
        <v>7.4733699738985253</v>
      </c>
    </row>
    <row r="4023" spans="1:10" x14ac:dyDescent="0.25">
      <c r="A4023">
        <v>2.570067999999992</v>
      </c>
      <c r="B4023">
        <v>17.389892000000145</v>
      </c>
      <c r="C4023">
        <v>4.8300779999999577</v>
      </c>
      <c r="D4023">
        <v>8.4219272908277638</v>
      </c>
      <c r="E4023">
        <v>8.4228203413724749</v>
      </c>
      <c r="F4023">
        <v>0</v>
      </c>
      <c r="G4023">
        <v>9.079834000000119</v>
      </c>
      <c r="I4023">
        <f t="shared" si="124"/>
        <v>6.8743095125878622</v>
      </c>
      <c r="J4023">
        <f t="shared" si="125"/>
        <v>9.1981563456627384</v>
      </c>
    </row>
    <row r="4024" spans="1:10" x14ac:dyDescent="0.25">
      <c r="A4024">
        <v>0</v>
      </c>
      <c r="B4024">
        <v>2.570067999999992</v>
      </c>
      <c r="C4024">
        <v>17.389892000000145</v>
      </c>
      <c r="D4024">
        <v>8.4241559102882935</v>
      </c>
      <c r="E4024">
        <v>8.4219272908277638</v>
      </c>
      <c r="F4024">
        <v>25.219970999999987</v>
      </c>
      <c r="G4024">
        <v>0</v>
      </c>
      <c r="I4024">
        <f t="shared" si="124"/>
        <v>10.862805837225359</v>
      </c>
      <c r="J4024">
        <f t="shared" si="125"/>
        <v>8.8571659091500869</v>
      </c>
    </row>
    <row r="4025" spans="1:10" x14ac:dyDescent="0.25">
      <c r="A4025">
        <v>24.37011799999982</v>
      </c>
      <c r="B4025">
        <v>0</v>
      </c>
      <c r="C4025">
        <v>2.570067999999992</v>
      </c>
      <c r="D4025">
        <v>8.4227014785093406</v>
      </c>
      <c r="E4025">
        <v>8.4241559102882935</v>
      </c>
      <c r="F4025">
        <v>14.700194999999894</v>
      </c>
      <c r="G4025">
        <v>25.219970999999987</v>
      </c>
      <c r="I4025">
        <f t="shared" si="124"/>
        <v>11.681404446791003</v>
      </c>
      <c r="J4025">
        <f t="shared" si="125"/>
        <v>7.0868945244955679</v>
      </c>
    </row>
    <row r="4026" spans="1:10" x14ac:dyDescent="0.25">
      <c r="A4026">
        <v>0</v>
      </c>
      <c r="B4026">
        <v>24.37011799999982</v>
      </c>
      <c r="C4026">
        <v>0</v>
      </c>
      <c r="D4026">
        <v>8.4206094016393678</v>
      </c>
      <c r="E4026">
        <v>8.4227014785093406</v>
      </c>
      <c r="F4026">
        <v>0</v>
      </c>
      <c r="G4026">
        <v>14.700194999999894</v>
      </c>
      <c r="I4026">
        <f t="shared" si="124"/>
        <v>8.078618392197793</v>
      </c>
      <c r="J4026">
        <f t="shared" si="125"/>
        <v>9.4679321224047825</v>
      </c>
    </row>
    <row r="4027" spans="1:10" x14ac:dyDescent="0.25">
      <c r="A4027">
        <v>7.9599610000000212</v>
      </c>
      <c r="B4027">
        <v>0</v>
      </c>
      <c r="C4027">
        <v>24.37011799999982</v>
      </c>
      <c r="D4027">
        <v>8.424570044449986</v>
      </c>
      <c r="E4027">
        <v>8.4206094016393678</v>
      </c>
      <c r="F4027">
        <v>26.169922000000042</v>
      </c>
      <c r="G4027">
        <v>0</v>
      </c>
      <c r="I4027">
        <f t="shared" si="124"/>
        <v>11.842166598567051</v>
      </c>
      <c r="J4027">
        <f t="shared" si="125"/>
        <v>9.2812816394557771</v>
      </c>
    </row>
    <row r="4028" spans="1:10" x14ac:dyDescent="0.25">
      <c r="A4028">
        <v>6.7399909999999181</v>
      </c>
      <c r="B4028">
        <v>7.9599610000000212</v>
      </c>
      <c r="C4028">
        <v>0</v>
      </c>
      <c r="D4028">
        <v>8.4224785424528541</v>
      </c>
      <c r="E4028">
        <v>8.424570044449986</v>
      </c>
      <c r="F4028">
        <v>29.010009999999966</v>
      </c>
      <c r="G4028">
        <v>26.169922000000042</v>
      </c>
      <c r="I4028">
        <f t="shared" si="124"/>
        <v>15.4480735160809</v>
      </c>
      <c r="J4028">
        <f t="shared" si="125"/>
        <v>7.6906036203667352</v>
      </c>
    </row>
    <row r="4029" spans="1:10" x14ac:dyDescent="0.25">
      <c r="A4029">
        <v>9.3000489999999445</v>
      </c>
      <c r="B4029">
        <v>6.7399909999999181</v>
      </c>
      <c r="C4029">
        <v>7.9599610000000212</v>
      </c>
      <c r="D4029">
        <v>8.4223637453462636</v>
      </c>
      <c r="E4029">
        <v>8.4224785424528541</v>
      </c>
      <c r="F4029">
        <v>7.9299310000001242</v>
      </c>
      <c r="G4029">
        <v>29.010009999999966</v>
      </c>
      <c r="I4029">
        <f t="shared" si="124"/>
        <v>12.448755516571691</v>
      </c>
      <c r="J4029">
        <f t="shared" si="125"/>
        <v>8.3594157512124667</v>
      </c>
    </row>
    <row r="4030" spans="1:10" x14ac:dyDescent="0.25">
      <c r="A4030">
        <v>13.170165999999881</v>
      </c>
      <c r="B4030">
        <v>9.3000489999999445</v>
      </c>
      <c r="C4030">
        <v>6.7399909999999181</v>
      </c>
      <c r="D4030">
        <v>8.4219462831265748</v>
      </c>
      <c r="E4030">
        <v>8.4223637453462636</v>
      </c>
      <c r="F4030">
        <v>2.5397950000001401</v>
      </c>
      <c r="G4030">
        <v>7.9299310000001242</v>
      </c>
      <c r="I4030">
        <f t="shared" si="124"/>
        <v>6.6844698326772134</v>
      </c>
      <c r="J4030">
        <f t="shared" si="125"/>
        <v>8.5138785815005651</v>
      </c>
    </row>
    <row r="4031" spans="1:10" x14ac:dyDescent="0.25">
      <c r="A4031">
        <v>1.4799809999999525</v>
      </c>
      <c r="B4031">
        <v>13.170165999999881</v>
      </c>
      <c r="C4031">
        <v>9.3000489999999445</v>
      </c>
      <c r="D4031">
        <v>8.4221641205656397</v>
      </c>
      <c r="E4031">
        <v>8.4219462831265748</v>
      </c>
      <c r="F4031">
        <v>10.399902000000111</v>
      </c>
      <c r="G4031">
        <v>2.5397950000001401</v>
      </c>
      <c r="I4031">
        <f t="shared" si="124"/>
        <v>7.9820975555281342</v>
      </c>
      <c r="J4031">
        <f t="shared" si="125"/>
        <v>9.1908748658891426</v>
      </c>
    </row>
    <row r="4032" spans="1:10" x14ac:dyDescent="0.25">
      <c r="A4032">
        <v>0.47998099999995247</v>
      </c>
      <c r="B4032">
        <v>1.4799809999999525</v>
      </c>
      <c r="C4032">
        <v>13.170165999999881</v>
      </c>
      <c r="D4032">
        <v>8.4233417003968469</v>
      </c>
      <c r="E4032">
        <v>8.4221641205656397</v>
      </c>
      <c r="F4032">
        <v>7.8500970000000052</v>
      </c>
      <c r="G4032">
        <v>10.399902000000111</v>
      </c>
      <c r="I4032">
        <f t="shared" si="124"/>
        <v>8.588350553294898</v>
      </c>
      <c r="J4032">
        <f t="shared" si="125"/>
        <v>8.3141560003360127</v>
      </c>
    </row>
    <row r="4033" spans="1:10" x14ac:dyDescent="0.25">
      <c r="A4033">
        <v>0</v>
      </c>
      <c r="B4033">
        <v>0.47998099999995247</v>
      </c>
      <c r="C4033">
        <v>1.4799809999999525</v>
      </c>
      <c r="D4033">
        <v>8.4216200637242959</v>
      </c>
      <c r="E4033">
        <v>8.4233417003968469</v>
      </c>
      <c r="F4033">
        <v>25.159912000000077</v>
      </c>
      <c r="G4033">
        <v>7.8500970000000052</v>
      </c>
      <c r="I4033">
        <f t="shared" si="124"/>
        <v>10.060956193570988</v>
      </c>
      <c r="J4033">
        <f t="shared" si="125"/>
        <v>7.0288516179315295</v>
      </c>
    </row>
    <row r="4034" spans="1:10" x14ac:dyDescent="0.25">
      <c r="A4034">
        <v>0</v>
      </c>
      <c r="B4034">
        <v>0</v>
      </c>
      <c r="C4034">
        <v>0.47998099999995247</v>
      </c>
      <c r="D4034">
        <v>8.4196513877045316</v>
      </c>
      <c r="E4034">
        <v>8.4216200637242959</v>
      </c>
      <c r="F4034">
        <v>40.880126999999902</v>
      </c>
      <c r="G4034">
        <v>25.159912000000077</v>
      </c>
      <c r="I4034">
        <f t="shared" si="124"/>
        <v>17.158440674063431</v>
      </c>
      <c r="J4034">
        <f t="shared" si="125"/>
        <v>6.8755784443247121</v>
      </c>
    </row>
    <row r="4035" spans="1:10" x14ac:dyDescent="0.25">
      <c r="A4035">
        <v>0</v>
      </c>
      <c r="B4035">
        <v>0</v>
      </c>
      <c r="C4035">
        <v>0</v>
      </c>
      <c r="D4035">
        <v>8.4175647330855217</v>
      </c>
      <c r="E4035">
        <v>8.4196513877045316</v>
      </c>
      <c r="F4035">
        <v>63.18994100000009</v>
      </c>
      <c r="G4035">
        <v>40.880126999999902</v>
      </c>
      <c r="I4035">
        <f t="shared" ref="I4035:I4098" si="126">$M$17+$M$18*B4035+$M$19*C4035+$M$20*D4035+$M$21*E4035+$M$22*F4035+$M$23*G4035</f>
        <v>25.486342235499407</v>
      </c>
      <c r="J4035">
        <f t="shared" ref="J4035:J4098" si="127">$M$42+$M$43*B4035+$M$44*C4035+$M$45*D4035+$M$46*E4035</f>
        <v>6.826600232002983</v>
      </c>
    </row>
    <row r="4036" spans="1:10" x14ac:dyDescent="0.25">
      <c r="A4036">
        <v>49.960082999999941</v>
      </c>
      <c r="B4036">
        <v>0</v>
      </c>
      <c r="C4036">
        <v>0</v>
      </c>
      <c r="D4036">
        <v>8.4154791124876329</v>
      </c>
      <c r="E4036">
        <v>8.4175647330855217</v>
      </c>
      <c r="F4036">
        <v>98.140014000000065</v>
      </c>
      <c r="G4036">
        <v>63.18994100000009</v>
      </c>
      <c r="I4036">
        <f t="shared" si="126"/>
        <v>38.132131257963962</v>
      </c>
      <c r="J4036">
        <f t="shared" si="127"/>
        <v>6.8259235669235423</v>
      </c>
    </row>
    <row r="4037" spans="1:10" x14ac:dyDescent="0.25">
      <c r="A4037">
        <v>70.339966000000004</v>
      </c>
      <c r="B4037">
        <v>49.960082999999941</v>
      </c>
      <c r="C4037">
        <v>0</v>
      </c>
      <c r="D4037">
        <v>8.4133945251424525</v>
      </c>
      <c r="E4037">
        <v>8.4154791124876329</v>
      </c>
      <c r="F4037">
        <v>31</v>
      </c>
      <c r="G4037">
        <v>98.140014000000065</v>
      </c>
      <c r="I4037">
        <f t="shared" si="126"/>
        <v>35.761630319984548</v>
      </c>
      <c r="J4037">
        <f t="shared" si="127"/>
        <v>12.238104668297623</v>
      </c>
    </row>
    <row r="4038" spans="1:10" x14ac:dyDescent="0.25">
      <c r="A4038">
        <v>46.829956000000038</v>
      </c>
      <c r="B4038">
        <v>70.339966000000004</v>
      </c>
      <c r="C4038">
        <v>49.960082999999941</v>
      </c>
      <c r="D4038">
        <v>8.4236834524517281</v>
      </c>
      <c r="E4038">
        <v>8.4133945251424525</v>
      </c>
      <c r="F4038">
        <v>0</v>
      </c>
      <c r="G4038">
        <v>31</v>
      </c>
      <c r="I4038">
        <f t="shared" si="126"/>
        <v>23.351776177844972</v>
      </c>
      <c r="J4038">
        <f t="shared" si="127"/>
        <v>19.477024334561932</v>
      </c>
    </row>
    <row r="4039" spans="1:10" x14ac:dyDescent="0.25">
      <c r="A4039">
        <v>7.4199210000001585</v>
      </c>
      <c r="B4039">
        <v>46.829956000000038</v>
      </c>
      <c r="C4039">
        <v>70.339966000000004</v>
      </c>
      <c r="D4039">
        <v>8.4390130594206685</v>
      </c>
      <c r="E4039">
        <v>8.4236834524517281</v>
      </c>
      <c r="F4039">
        <v>0</v>
      </c>
      <c r="G4039">
        <v>0</v>
      </c>
      <c r="I4039">
        <f t="shared" si="126"/>
        <v>17.237652892990017</v>
      </c>
      <c r="J4039">
        <f t="shared" si="127"/>
        <v>18.985691903075484</v>
      </c>
    </row>
    <row r="4040" spans="1:10" x14ac:dyDescent="0.25">
      <c r="A4040">
        <v>0</v>
      </c>
      <c r="B4040">
        <v>7.4199210000001585</v>
      </c>
      <c r="C4040">
        <v>46.829956000000038</v>
      </c>
      <c r="D4040">
        <v>8.4485157680693277</v>
      </c>
      <c r="E4040">
        <v>8.4390130594206685</v>
      </c>
      <c r="F4040">
        <v>10.87011799999982</v>
      </c>
      <c r="G4040">
        <v>0</v>
      </c>
      <c r="I4040">
        <f t="shared" si="126"/>
        <v>12.43760418273204</v>
      </c>
      <c r="J4040">
        <f t="shared" si="127"/>
        <v>12.353106549374234</v>
      </c>
    </row>
    <row r="4041" spans="1:10" x14ac:dyDescent="0.25">
      <c r="A4041">
        <v>0</v>
      </c>
      <c r="B4041">
        <v>0</v>
      </c>
      <c r="C4041">
        <v>7.4199210000001585</v>
      </c>
      <c r="D4041">
        <v>8.4482612284088301</v>
      </c>
      <c r="E4041">
        <v>8.4485157680693277</v>
      </c>
      <c r="F4041">
        <v>20.75</v>
      </c>
      <c r="G4041">
        <v>10.87011799999982</v>
      </c>
      <c r="I4041">
        <f t="shared" si="126"/>
        <v>10.568554963025452</v>
      </c>
      <c r="J4041">
        <f t="shared" si="127"/>
        <v>7.5832437141687272</v>
      </c>
    </row>
    <row r="4042" spans="1:10" x14ac:dyDescent="0.25">
      <c r="A4042">
        <v>32.390014000000065</v>
      </c>
      <c r="B4042">
        <v>0</v>
      </c>
      <c r="C4042">
        <v>0</v>
      </c>
      <c r="D4042">
        <v>8.4461711093518268</v>
      </c>
      <c r="E4042">
        <v>8.4482612284088301</v>
      </c>
      <c r="F4042">
        <v>67.020019999999931</v>
      </c>
      <c r="G4042">
        <v>20.75</v>
      </c>
      <c r="I4042">
        <f t="shared" si="126"/>
        <v>21.904224724810099</v>
      </c>
      <c r="J4042">
        <f t="shared" si="127"/>
        <v>6.8358904454166076</v>
      </c>
    </row>
    <row r="4043" spans="1:10" x14ac:dyDescent="0.25">
      <c r="A4043">
        <v>24.219970999999987</v>
      </c>
      <c r="B4043">
        <v>32.390014000000065</v>
      </c>
      <c r="C4043">
        <v>0</v>
      </c>
      <c r="D4043">
        <v>8.4440820242394459</v>
      </c>
      <c r="E4043">
        <v>8.4461711093518268</v>
      </c>
      <c r="F4043">
        <v>0</v>
      </c>
      <c r="G4043">
        <v>67.020019999999931</v>
      </c>
      <c r="I4043">
        <f t="shared" si="126"/>
        <v>20.364447190885944</v>
      </c>
      <c r="J4043">
        <f t="shared" si="127"/>
        <v>10.344464790817042</v>
      </c>
    </row>
    <row r="4044" spans="1:10" x14ac:dyDescent="0.25">
      <c r="A4044">
        <v>0</v>
      </c>
      <c r="B4044">
        <v>24.219970999999987</v>
      </c>
      <c r="C4044">
        <v>32.390014000000065</v>
      </c>
      <c r="D4044">
        <v>8.4500033724035806</v>
      </c>
      <c r="E4044">
        <v>8.4440820242394459</v>
      </c>
      <c r="F4044">
        <v>6.070067999999992</v>
      </c>
      <c r="G4044">
        <v>0</v>
      </c>
      <c r="I4044">
        <f t="shared" si="126"/>
        <v>10.886957169948216</v>
      </c>
      <c r="J4044">
        <f t="shared" si="127"/>
        <v>12.72065453133677</v>
      </c>
    </row>
    <row r="4045" spans="1:10" x14ac:dyDescent="0.25">
      <c r="A4045">
        <v>43.119995000000017</v>
      </c>
      <c r="B4045">
        <v>0</v>
      </c>
      <c r="C4045">
        <v>24.219970999999987</v>
      </c>
      <c r="D4045">
        <v>8.4539020046971771</v>
      </c>
      <c r="E4045">
        <v>8.4500033724035806</v>
      </c>
      <c r="F4045">
        <v>36.550048999999944</v>
      </c>
      <c r="G4045">
        <v>6.070067999999992</v>
      </c>
      <c r="I4045">
        <f t="shared" si="126"/>
        <v>15.45435626797391</v>
      </c>
      <c r="J4045">
        <f t="shared" si="127"/>
        <v>9.2756800028555233</v>
      </c>
    </row>
    <row r="4046" spans="1:10" x14ac:dyDescent="0.25">
      <c r="A4046">
        <v>17.180053999999927</v>
      </c>
      <c r="B4046">
        <v>43.119995000000017</v>
      </c>
      <c r="C4046">
        <v>0</v>
      </c>
      <c r="D4046">
        <v>8.4518125578349181</v>
      </c>
      <c r="E4046">
        <v>8.4539020046971771</v>
      </c>
      <c r="F4046">
        <v>0</v>
      </c>
      <c r="G4046">
        <v>36.550048999999944</v>
      </c>
      <c r="I4046">
        <f t="shared" si="126"/>
        <v>14.688839343654292</v>
      </c>
      <c r="J4046">
        <f t="shared" si="127"/>
        <v>11.509501085345365</v>
      </c>
    </row>
    <row r="4047" spans="1:10" x14ac:dyDescent="0.25">
      <c r="A4047">
        <v>23.700072999999975</v>
      </c>
      <c r="B4047">
        <v>17.180053999999927</v>
      </c>
      <c r="C4047">
        <v>43.119995000000017</v>
      </c>
      <c r="D4047">
        <v>8.4603789483568264</v>
      </c>
      <c r="E4047">
        <v>8.4518125578349181</v>
      </c>
      <c r="F4047">
        <v>33.569946000000073</v>
      </c>
      <c r="G4047">
        <v>0</v>
      </c>
      <c r="I4047">
        <f t="shared" si="126"/>
        <v>17.859395832423246</v>
      </c>
      <c r="J4047">
        <f t="shared" si="127"/>
        <v>13.041055957507318</v>
      </c>
    </row>
    <row r="4048" spans="1:10" x14ac:dyDescent="0.25">
      <c r="A4048">
        <v>9.600097999999889</v>
      </c>
      <c r="B4048">
        <v>23.700072999999975</v>
      </c>
      <c r="C4048">
        <v>17.180053999999927</v>
      </c>
      <c r="D4048">
        <v>8.4625330182806504</v>
      </c>
      <c r="E4048">
        <v>8.4603789483568264</v>
      </c>
      <c r="F4048">
        <v>4.4000249999999141</v>
      </c>
      <c r="G4048">
        <v>33.569946000000073</v>
      </c>
      <c r="I4048">
        <f t="shared" si="126"/>
        <v>15.642493498381551</v>
      </c>
      <c r="J4048">
        <f t="shared" si="127"/>
        <v>11.137799556458898</v>
      </c>
    </row>
    <row r="4049" spans="1:10" x14ac:dyDescent="0.25">
      <c r="A4049">
        <v>0</v>
      </c>
      <c r="B4049">
        <v>9.600097999999889</v>
      </c>
      <c r="C4049">
        <v>23.700072999999975</v>
      </c>
      <c r="D4049">
        <v>8.4662963030378062</v>
      </c>
      <c r="E4049">
        <v>8.4625330182806504</v>
      </c>
      <c r="F4049">
        <v>12.260009999999966</v>
      </c>
      <c r="G4049">
        <v>4.4000249999999141</v>
      </c>
      <c r="I4049">
        <f t="shared" si="126"/>
        <v>10.557083614474623</v>
      </c>
      <c r="J4049">
        <f t="shared" si="127"/>
        <v>10.267492476987497</v>
      </c>
    </row>
    <row r="4050" spans="1:10" x14ac:dyDescent="0.25">
      <c r="A4050">
        <v>28.08996500000012</v>
      </c>
      <c r="B4050">
        <v>0</v>
      </c>
      <c r="C4050">
        <v>9.600097999999889</v>
      </c>
      <c r="D4050">
        <v>8.4665762540740932</v>
      </c>
      <c r="E4050">
        <v>8.4662963030378062</v>
      </c>
      <c r="F4050">
        <v>14.790038999999979</v>
      </c>
      <c r="G4050">
        <v>12.260009999999966</v>
      </c>
      <c r="I4050">
        <f t="shared" si="126"/>
        <v>9.8730121897912362</v>
      </c>
      <c r="J4050">
        <f t="shared" si="127"/>
        <v>7.8085829249481629</v>
      </c>
    </row>
    <row r="4051" spans="1:10" x14ac:dyDescent="0.25">
      <c r="A4051">
        <v>19.239990000000034</v>
      </c>
      <c r="B4051">
        <v>28.08996500000012</v>
      </c>
      <c r="C4051">
        <v>0</v>
      </c>
      <c r="D4051">
        <v>8.4644862574673105</v>
      </c>
      <c r="E4051">
        <v>8.4665762540740932</v>
      </c>
      <c r="F4051">
        <v>0.79992700000002515</v>
      </c>
      <c r="G4051">
        <v>14.790038999999979</v>
      </c>
      <c r="I4051">
        <f t="shared" si="126"/>
        <v>8.6336377153851629</v>
      </c>
      <c r="J4051">
        <f t="shared" si="127"/>
        <v>9.8852096179634241</v>
      </c>
    </row>
    <row r="4052" spans="1:10" x14ac:dyDescent="0.25">
      <c r="A4052">
        <v>25.530029000000013</v>
      </c>
      <c r="B4052">
        <v>19.239990000000034</v>
      </c>
      <c r="C4052">
        <v>28.08996500000012</v>
      </c>
      <c r="D4052">
        <v>8.4693296628825472</v>
      </c>
      <c r="E4052">
        <v>8.4644862574673105</v>
      </c>
      <c r="F4052">
        <v>8.9966000000003987E-2</v>
      </c>
      <c r="G4052">
        <v>0.79992700000002515</v>
      </c>
      <c r="I4052">
        <f t="shared" si="126"/>
        <v>8.635764207860154</v>
      </c>
      <c r="J4052">
        <f t="shared" si="127"/>
        <v>11.754653292077954</v>
      </c>
    </row>
    <row r="4053" spans="1:10" x14ac:dyDescent="0.25">
      <c r="A4053">
        <v>0</v>
      </c>
      <c r="B4053">
        <v>25.530029000000013</v>
      </c>
      <c r="C4053">
        <v>19.239990000000034</v>
      </c>
      <c r="D4053">
        <v>8.471987116703696</v>
      </c>
      <c r="E4053">
        <v>8.4693296628825472</v>
      </c>
      <c r="F4053">
        <v>8.5999759999999696</v>
      </c>
      <c r="G4053">
        <v>8.9966000000003987E-2</v>
      </c>
      <c r="I4053">
        <f t="shared" si="126"/>
        <v>9.6791523210465904</v>
      </c>
      <c r="J4053">
        <f t="shared" si="127"/>
        <v>11.546423155386703</v>
      </c>
    </row>
    <row r="4054" spans="1:10" x14ac:dyDescent="0.25">
      <c r="A4054">
        <v>18.800048999999944</v>
      </c>
      <c r="B4054">
        <v>0</v>
      </c>
      <c r="C4054">
        <v>25.530029000000013</v>
      </c>
      <c r="D4054">
        <v>8.4761948231376625</v>
      </c>
      <c r="E4054">
        <v>8.471987116703696</v>
      </c>
      <c r="F4054">
        <v>36.210082999999941</v>
      </c>
      <c r="G4054">
        <v>8.5999759999999696</v>
      </c>
      <c r="I4054">
        <f t="shared" si="126"/>
        <v>16.127047794944097</v>
      </c>
      <c r="J4054">
        <f t="shared" si="127"/>
        <v>9.4147418793211628</v>
      </c>
    </row>
    <row r="4055" spans="1:10" x14ac:dyDescent="0.25">
      <c r="A4055">
        <v>0</v>
      </c>
      <c r="B4055">
        <v>18.800048999999944</v>
      </c>
      <c r="C4055">
        <v>0</v>
      </c>
      <c r="D4055">
        <v>8.4741045161529183</v>
      </c>
      <c r="E4055">
        <v>8.4761948231376625</v>
      </c>
      <c r="F4055">
        <v>5.0399170000000595</v>
      </c>
      <c r="G4055">
        <v>36.210082999999941</v>
      </c>
      <c r="I4055">
        <f t="shared" si="126"/>
        <v>13.394559441901119</v>
      </c>
      <c r="J4055">
        <f t="shared" si="127"/>
        <v>8.8818306202209492</v>
      </c>
    </row>
    <row r="4056" spans="1:10" x14ac:dyDescent="0.25">
      <c r="A4056">
        <v>6.280029999999897</v>
      </c>
      <c r="B4056">
        <v>0</v>
      </c>
      <c r="C4056">
        <v>18.800048999999944</v>
      </c>
      <c r="D4056">
        <v>8.476650360453668</v>
      </c>
      <c r="E4056">
        <v>8.4741045161529183</v>
      </c>
      <c r="F4056">
        <v>32.170043999999962</v>
      </c>
      <c r="G4056">
        <v>5.0399170000000595</v>
      </c>
      <c r="I4056">
        <f t="shared" si="126"/>
        <v>13.469859567356526</v>
      </c>
      <c r="J4056">
        <f t="shared" si="127"/>
        <v>8.7376476408157853</v>
      </c>
    </row>
    <row r="4057" spans="1:10" x14ac:dyDescent="0.25">
      <c r="A4057">
        <v>2.3599850000000515</v>
      </c>
      <c r="B4057">
        <v>6.280029999999897</v>
      </c>
      <c r="C4057">
        <v>0</v>
      </c>
      <c r="D4057">
        <v>8.4745609716539505</v>
      </c>
      <c r="E4057">
        <v>8.476650360453668</v>
      </c>
      <c r="F4057">
        <v>10.670043999999962</v>
      </c>
      <c r="G4057">
        <v>32.170043999999962</v>
      </c>
      <c r="I4057">
        <f t="shared" si="126"/>
        <v>12.5492290513527</v>
      </c>
      <c r="J4057">
        <f t="shared" si="127"/>
        <v>7.5255152053651102</v>
      </c>
    </row>
    <row r="4058" spans="1:10" x14ac:dyDescent="0.25">
      <c r="A4058">
        <v>16.959961000000021</v>
      </c>
      <c r="B4058">
        <v>2.3599850000000515</v>
      </c>
      <c r="C4058">
        <v>6.280029999999897</v>
      </c>
      <c r="D4058">
        <v>8.4740201803844464</v>
      </c>
      <c r="E4058">
        <v>8.4745609716539505</v>
      </c>
      <c r="F4058">
        <v>25.890014999999948</v>
      </c>
      <c r="G4058">
        <v>10.670043999999962</v>
      </c>
      <c r="I4058">
        <f t="shared" si="126"/>
        <v>11.723473840216087</v>
      </c>
      <c r="J4058">
        <f t="shared" si="127"/>
        <v>7.7325892050406688</v>
      </c>
    </row>
    <row r="4059" spans="1:10" x14ac:dyDescent="0.25">
      <c r="A4059">
        <v>0</v>
      </c>
      <c r="B4059">
        <v>16.959961000000021</v>
      </c>
      <c r="C4059">
        <v>2.3599850000000515</v>
      </c>
      <c r="D4059">
        <v>8.4725138893816414</v>
      </c>
      <c r="E4059">
        <v>8.4740201803844464</v>
      </c>
      <c r="F4059">
        <v>14.430053999999927</v>
      </c>
      <c r="G4059">
        <v>25.890014999999948</v>
      </c>
      <c r="I4059">
        <f t="shared" si="126"/>
        <v>13.368283466558331</v>
      </c>
      <c r="J4059">
        <f t="shared" si="127"/>
        <v>8.9194399204695429</v>
      </c>
    </row>
    <row r="4060" spans="1:10" x14ac:dyDescent="0.25">
      <c r="A4060">
        <v>17.579956000000038</v>
      </c>
      <c r="B4060">
        <v>0</v>
      </c>
      <c r="C4060">
        <v>16.959961000000021</v>
      </c>
      <c r="D4060">
        <v>8.4746043935960795</v>
      </c>
      <c r="E4060">
        <v>8.4725138893816414</v>
      </c>
      <c r="F4060">
        <v>49.970092999999906</v>
      </c>
      <c r="G4060">
        <v>14.430053999999927</v>
      </c>
      <c r="I4060">
        <f t="shared" si="126"/>
        <v>19.208452916729414</v>
      </c>
      <c r="J4060">
        <f t="shared" si="127"/>
        <v>8.5518129285389328</v>
      </c>
    </row>
    <row r="4061" spans="1:10" x14ac:dyDescent="0.25">
      <c r="A4061">
        <v>33.390014000000065</v>
      </c>
      <c r="B4061">
        <v>17.579956000000038</v>
      </c>
      <c r="C4061">
        <v>0</v>
      </c>
      <c r="D4061">
        <v>8.4725175666092305</v>
      </c>
      <c r="E4061">
        <v>8.4746043935960795</v>
      </c>
      <c r="F4061">
        <v>9.9899900000000343</v>
      </c>
      <c r="G4061">
        <v>49.970092999999906</v>
      </c>
      <c r="I4061">
        <f t="shared" si="126"/>
        <v>17.401445404955844</v>
      </c>
      <c r="J4061">
        <f t="shared" si="127"/>
        <v>8.7491287042530459</v>
      </c>
    </row>
    <row r="4062" spans="1:10" x14ac:dyDescent="0.25">
      <c r="A4062">
        <v>7.5599369999999908</v>
      </c>
      <c r="B4062">
        <v>33.390014000000065</v>
      </c>
      <c r="C4062">
        <v>17.579956000000038</v>
      </c>
      <c r="D4062">
        <v>8.4747596735598432</v>
      </c>
      <c r="E4062">
        <v>8.4725175666092305</v>
      </c>
      <c r="F4062">
        <v>0</v>
      </c>
      <c r="G4062">
        <v>9.9899900000000343</v>
      </c>
      <c r="I4062">
        <f t="shared" si="126"/>
        <v>10.467848640886107</v>
      </c>
      <c r="J4062">
        <f t="shared" si="127"/>
        <v>12.231848383620481</v>
      </c>
    </row>
    <row r="4063" spans="1:10" x14ac:dyDescent="0.25">
      <c r="A4063">
        <v>29.58996500000012</v>
      </c>
      <c r="B4063">
        <v>7.5599369999999908</v>
      </c>
      <c r="C4063">
        <v>33.390014000000065</v>
      </c>
      <c r="D4063">
        <v>8.480891904504082</v>
      </c>
      <c r="E4063">
        <v>8.4747596735598432</v>
      </c>
      <c r="F4063">
        <v>18.950072999999975</v>
      </c>
      <c r="G4063">
        <v>0</v>
      </c>
      <c r="I4063">
        <f t="shared" si="126"/>
        <v>12.284016034782109</v>
      </c>
      <c r="J4063">
        <f t="shared" si="127"/>
        <v>11.02628040163199</v>
      </c>
    </row>
    <row r="4064" spans="1:10" x14ac:dyDescent="0.25">
      <c r="A4064">
        <v>34.840087999999923</v>
      </c>
      <c r="B4064">
        <v>29.58996500000012</v>
      </c>
      <c r="C4064">
        <v>7.5599369999999908</v>
      </c>
      <c r="D4064">
        <v>8.4806652915846659</v>
      </c>
      <c r="E4064">
        <v>8.480891904504082</v>
      </c>
      <c r="F4064">
        <v>28.070068999999876</v>
      </c>
      <c r="G4064">
        <v>18.950072999999975</v>
      </c>
      <c r="I4064">
        <f t="shared" si="126"/>
        <v>16.829678850622685</v>
      </c>
      <c r="J4064">
        <f t="shared" si="127"/>
        <v>10.813739484681133</v>
      </c>
    </row>
    <row r="4065" spans="1:10" x14ac:dyDescent="0.25">
      <c r="A4065">
        <v>4.9899900000000343</v>
      </c>
      <c r="B4065">
        <v>34.840087999999923</v>
      </c>
      <c r="C4065">
        <v>29.58996500000012</v>
      </c>
      <c r="D4065">
        <v>8.4858582312423323</v>
      </c>
      <c r="E4065">
        <v>8.4806652915846659</v>
      </c>
      <c r="F4065">
        <v>0</v>
      </c>
      <c r="G4065">
        <v>28.070068999999876</v>
      </c>
      <c r="I4065">
        <f t="shared" si="126"/>
        <v>16.334489749428158</v>
      </c>
      <c r="J4065">
        <f t="shared" si="127"/>
        <v>13.601122568952665</v>
      </c>
    </row>
    <row r="4066" spans="1:10" x14ac:dyDescent="0.25">
      <c r="A4066">
        <v>16.970092999999906</v>
      </c>
      <c r="B4066">
        <v>4.9899900000000343</v>
      </c>
      <c r="C4066">
        <v>34.840087999999923</v>
      </c>
      <c r="D4066">
        <v>8.4923398421052827</v>
      </c>
      <c r="E4066">
        <v>8.4858582312423323</v>
      </c>
      <c r="F4066">
        <v>14.640014999999948</v>
      </c>
      <c r="G4066">
        <v>0</v>
      </c>
      <c r="I4066">
        <f t="shared" si="126"/>
        <v>11.294537016195743</v>
      </c>
      <c r="J4066">
        <f t="shared" si="127"/>
        <v>10.897476510233385</v>
      </c>
    </row>
    <row r="4067" spans="1:10" x14ac:dyDescent="0.25">
      <c r="A4067">
        <v>22.489990000000034</v>
      </c>
      <c r="B4067">
        <v>16.970092999999906</v>
      </c>
      <c r="C4067">
        <v>4.9899900000000343</v>
      </c>
      <c r="D4067">
        <v>8.4914786791246808</v>
      </c>
      <c r="E4067">
        <v>8.4923398421052827</v>
      </c>
      <c r="F4067">
        <v>5.9000249999999141</v>
      </c>
      <c r="G4067">
        <v>14.640014999999948</v>
      </c>
      <c r="I4067">
        <f t="shared" si="126"/>
        <v>9.3884180198637939</v>
      </c>
      <c r="J4067">
        <f t="shared" si="127"/>
        <v>9.1913540618102445</v>
      </c>
    </row>
    <row r="4068" spans="1:10" x14ac:dyDescent="0.25">
      <c r="A4068">
        <v>6.4000249999999141</v>
      </c>
      <c r="B4068">
        <v>22.489990000000034</v>
      </c>
      <c r="C4068">
        <v>16.970092999999906</v>
      </c>
      <c r="D4068">
        <v>8.4935629009341405</v>
      </c>
      <c r="E4068">
        <v>8.4914786791246808</v>
      </c>
      <c r="F4068">
        <v>6.4799809999999525</v>
      </c>
      <c r="G4068">
        <v>5.9000249999999141</v>
      </c>
      <c r="I4068">
        <f t="shared" si="126"/>
        <v>9.8668317747053749</v>
      </c>
      <c r="J4068">
        <f t="shared" si="127"/>
        <v>10.995631457803496</v>
      </c>
    </row>
    <row r="4069" spans="1:10" x14ac:dyDescent="0.25">
      <c r="A4069">
        <v>3.0100099999999657</v>
      </c>
      <c r="B4069">
        <v>6.4000249999999141</v>
      </c>
      <c r="C4069">
        <v>22.489990000000034</v>
      </c>
      <c r="D4069">
        <v>8.4970026716638198</v>
      </c>
      <c r="E4069">
        <v>8.4935629009341405</v>
      </c>
      <c r="F4069">
        <v>6.1199950000000172</v>
      </c>
      <c r="G4069">
        <v>6.4799809999999525</v>
      </c>
      <c r="I4069">
        <f t="shared" si="126"/>
        <v>9.1730844882321048</v>
      </c>
      <c r="J4069">
        <f t="shared" si="127"/>
        <v>9.808967918151561</v>
      </c>
    </row>
    <row r="4070" spans="1:10" x14ac:dyDescent="0.25">
      <c r="A4070">
        <v>7.339966000000004</v>
      </c>
      <c r="B4070">
        <v>3.0100099999999657</v>
      </c>
      <c r="C4070">
        <v>6.4000249999999141</v>
      </c>
      <c r="D4070">
        <v>8.4964874437346651</v>
      </c>
      <c r="E4070">
        <v>8.4970026716638198</v>
      </c>
      <c r="F4070">
        <v>5.0999750000000859</v>
      </c>
      <c r="G4070">
        <v>6.1199950000000172</v>
      </c>
      <c r="I4070">
        <f t="shared" si="126"/>
        <v>6.2008833572583351</v>
      </c>
      <c r="J4070">
        <f t="shared" si="127"/>
        <v>7.8223857899155407</v>
      </c>
    </row>
    <row r="4071" spans="1:10" x14ac:dyDescent="0.25">
      <c r="A4071">
        <v>5.9000249999999141</v>
      </c>
      <c r="B4071">
        <v>7.339966000000004</v>
      </c>
      <c r="C4071">
        <v>3.0100099999999657</v>
      </c>
      <c r="D4071">
        <v>8.4951397460083733</v>
      </c>
      <c r="E4071">
        <v>8.4964874437346651</v>
      </c>
      <c r="F4071">
        <v>13.219970999999987</v>
      </c>
      <c r="G4071">
        <v>5.0999750000000859</v>
      </c>
      <c r="I4071">
        <f t="shared" si="126"/>
        <v>7.6960287507081864</v>
      </c>
      <c r="J4071">
        <f t="shared" si="127"/>
        <v>7.9499357173133243</v>
      </c>
    </row>
    <row r="4072" spans="1:10" x14ac:dyDescent="0.25">
      <c r="A4072">
        <v>27.680053000000044</v>
      </c>
      <c r="B4072">
        <v>5.9000249999999141</v>
      </c>
      <c r="C4072">
        <v>7.339966000000004</v>
      </c>
      <c r="D4072">
        <v>8.4948560589391171</v>
      </c>
      <c r="E4072">
        <v>8.4951397460083733</v>
      </c>
      <c r="F4072">
        <v>12.930053999999927</v>
      </c>
      <c r="G4072">
        <v>13.219970999999987</v>
      </c>
      <c r="I4072">
        <f t="shared" si="126"/>
        <v>9.9108770782181885</v>
      </c>
      <c r="J4072">
        <f t="shared" si="127"/>
        <v>8.2295569615253505</v>
      </c>
    </row>
    <row r="4073" spans="1:10" x14ac:dyDescent="0.25">
      <c r="A4073">
        <v>9.1700439999999617</v>
      </c>
      <c r="B4073">
        <v>27.680053000000044</v>
      </c>
      <c r="C4073">
        <v>5.9000249999999141</v>
      </c>
      <c r="D4073">
        <v>8.4942189779032873</v>
      </c>
      <c r="E4073">
        <v>8.4948560589391171</v>
      </c>
      <c r="F4073">
        <v>0</v>
      </c>
      <c r="G4073">
        <v>12.930053999999927</v>
      </c>
      <c r="I4073">
        <f t="shared" si="126"/>
        <v>8.867179461554942</v>
      </c>
      <c r="J4073">
        <f t="shared" si="127"/>
        <v>10.444177242602041</v>
      </c>
    </row>
    <row r="4074" spans="1:10" x14ac:dyDescent="0.25">
      <c r="A4074">
        <v>2.7199709999999868</v>
      </c>
      <c r="B4074">
        <v>9.1700439999999617</v>
      </c>
      <c r="C4074">
        <v>27.680053000000044</v>
      </c>
      <c r="D4074">
        <v>8.4989283136966343</v>
      </c>
      <c r="E4074">
        <v>8.4942189779032873</v>
      </c>
      <c r="F4074">
        <v>3.910033999999996</v>
      </c>
      <c r="G4074">
        <v>0</v>
      </c>
      <c r="I4074">
        <f t="shared" si="126"/>
        <v>8.2791273808772612</v>
      </c>
      <c r="J4074">
        <f t="shared" si="127"/>
        <v>10.631976632417039</v>
      </c>
    </row>
    <row r="4075" spans="1:10" x14ac:dyDescent="0.25">
      <c r="A4075">
        <v>5.9899900000000343</v>
      </c>
      <c r="B4075">
        <v>2.7199709999999868</v>
      </c>
      <c r="C4075">
        <v>9.1700439999999617</v>
      </c>
      <c r="D4075">
        <v>8.4990930046625977</v>
      </c>
      <c r="E4075">
        <v>8.4989283136966343</v>
      </c>
      <c r="F4075">
        <v>9.4199210000001585</v>
      </c>
      <c r="G4075">
        <v>3.910033999999996</v>
      </c>
      <c r="I4075">
        <f t="shared" si="126"/>
        <v>7.0459772582324804</v>
      </c>
      <c r="J4075">
        <f t="shared" si="127"/>
        <v>8.0705536896310015</v>
      </c>
    </row>
    <row r="4076" spans="1:10" x14ac:dyDescent="0.25">
      <c r="A4076">
        <v>4.5</v>
      </c>
      <c r="B4076">
        <v>5.9899900000000343</v>
      </c>
      <c r="C4076">
        <v>2.7199709999999868</v>
      </c>
      <c r="D4076">
        <v>8.4976751631501681</v>
      </c>
      <c r="E4076">
        <v>8.4990930046625977</v>
      </c>
      <c r="F4076">
        <v>6.5200199999999313</v>
      </c>
      <c r="G4076">
        <v>9.4199210000001585</v>
      </c>
      <c r="I4076">
        <f t="shared" si="126"/>
        <v>6.9920957187845536</v>
      </c>
      <c r="J4076">
        <f t="shared" si="127"/>
        <v>7.7753124998507586</v>
      </c>
    </row>
    <row r="4077" spans="1:10" x14ac:dyDescent="0.25">
      <c r="A4077">
        <v>33.319946000000073</v>
      </c>
      <c r="B4077">
        <v>4.5</v>
      </c>
      <c r="C4077">
        <v>5.9899900000000343</v>
      </c>
      <c r="D4077">
        <v>8.4970600821682822</v>
      </c>
      <c r="E4077">
        <v>8.4976751631501681</v>
      </c>
      <c r="F4077">
        <v>16.25</v>
      </c>
      <c r="G4077">
        <v>6.5200199999999313</v>
      </c>
      <c r="I4077">
        <f t="shared" si="126"/>
        <v>8.8402273185425706</v>
      </c>
      <c r="J4077">
        <f t="shared" si="127"/>
        <v>7.9427418621568906</v>
      </c>
    </row>
    <row r="4078" spans="1:10" x14ac:dyDescent="0.25">
      <c r="A4078">
        <v>21.550048999999944</v>
      </c>
      <c r="B4078">
        <v>33.319946000000073</v>
      </c>
      <c r="C4078">
        <v>4.5</v>
      </c>
      <c r="D4078">
        <v>8.4960799301128223</v>
      </c>
      <c r="E4078">
        <v>8.4970600821682822</v>
      </c>
      <c r="F4078">
        <v>0</v>
      </c>
      <c r="G4078">
        <v>16.25</v>
      </c>
      <c r="I4078">
        <f t="shared" si="126"/>
        <v>9.9357631541106173</v>
      </c>
      <c r="J4078">
        <f t="shared" si="127"/>
        <v>10.914945173642153</v>
      </c>
    </row>
    <row r="4079" spans="1:10" x14ac:dyDescent="0.25">
      <c r="A4079">
        <v>5.981500000007145E-2</v>
      </c>
      <c r="B4079">
        <v>21.550048999999944</v>
      </c>
      <c r="C4079">
        <v>33.319946000000073</v>
      </c>
      <c r="D4079">
        <v>8.5021657026232145</v>
      </c>
      <c r="E4079">
        <v>8.4960799301128223</v>
      </c>
      <c r="F4079">
        <v>0</v>
      </c>
      <c r="G4079">
        <v>0</v>
      </c>
      <c r="I4079">
        <f t="shared" si="126"/>
        <v>9.4234129110402129</v>
      </c>
      <c r="J4079">
        <f t="shared" si="127"/>
        <v>12.541855504982955</v>
      </c>
    </row>
    <row r="4080" spans="1:10" x14ac:dyDescent="0.25">
      <c r="A4080">
        <v>1.6201169999999365</v>
      </c>
      <c r="B4080">
        <v>5.981500000007145E-2</v>
      </c>
      <c r="C4080">
        <v>21.550048999999944</v>
      </c>
      <c r="D4080">
        <v>8.505363713235317</v>
      </c>
      <c r="E4080">
        <v>8.5021657026232145</v>
      </c>
      <c r="F4080">
        <v>8.5500489999999445</v>
      </c>
      <c r="G4080">
        <v>0</v>
      </c>
      <c r="I4080">
        <f t="shared" si="126"/>
        <v>7.5392652142495482</v>
      </c>
      <c r="J4080">
        <f t="shared" si="127"/>
        <v>9.0301676122181913</v>
      </c>
    </row>
    <row r="4081" spans="1:10" x14ac:dyDescent="0.25">
      <c r="A4081">
        <v>23.87011799999982</v>
      </c>
      <c r="B4081">
        <v>1.6201169999999365</v>
      </c>
      <c r="C4081">
        <v>5.981500000007145E-2</v>
      </c>
      <c r="D4081">
        <v>8.5032942330311414</v>
      </c>
      <c r="E4081">
        <v>8.505363713235317</v>
      </c>
      <c r="F4081">
        <v>9.9099120000000767</v>
      </c>
      <c r="G4081">
        <v>8.5500489999999445</v>
      </c>
      <c r="I4081">
        <f t="shared" si="126"/>
        <v>6.7442853362690176</v>
      </c>
      <c r="J4081">
        <f t="shared" si="127"/>
        <v>7.0360011901858384</v>
      </c>
    </row>
    <row r="4082" spans="1:10" x14ac:dyDescent="0.25">
      <c r="A4082">
        <v>4.1699220000000423</v>
      </c>
      <c r="B4082">
        <v>23.87011799999982</v>
      </c>
      <c r="C4082">
        <v>1.6201169999999365</v>
      </c>
      <c r="D4082">
        <v>8.5016080063694481</v>
      </c>
      <c r="E4082">
        <v>8.5032942330311414</v>
      </c>
      <c r="F4082">
        <v>3.3698730000000978</v>
      </c>
      <c r="G4082">
        <v>9.9099120000000767</v>
      </c>
      <c r="I4082">
        <f t="shared" si="126"/>
        <v>7.9597632150542159</v>
      </c>
      <c r="J4082">
        <f t="shared" si="127"/>
        <v>9.6031120488630961</v>
      </c>
    </row>
    <row r="4083" spans="1:10" x14ac:dyDescent="0.25">
      <c r="A4083">
        <v>4.320067999999992</v>
      </c>
      <c r="B4083">
        <v>4.1699220000000423</v>
      </c>
      <c r="C4083">
        <v>23.87011799999982</v>
      </c>
      <c r="D4083">
        <v>8.5053720303698483</v>
      </c>
      <c r="E4083">
        <v>8.5016080063694481</v>
      </c>
      <c r="F4083">
        <v>5.7202149999998255</v>
      </c>
      <c r="G4083">
        <v>3.3698730000000978</v>
      </c>
      <c r="I4083">
        <f t="shared" si="126"/>
        <v>8.3869449092083883</v>
      </c>
      <c r="J4083">
        <f t="shared" si="127"/>
        <v>9.7089384877375018</v>
      </c>
    </row>
    <row r="4084" spans="1:10" x14ac:dyDescent="0.25">
      <c r="A4084">
        <v>25.43994100000009</v>
      </c>
      <c r="B4084">
        <v>4.320067999999992</v>
      </c>
      <c r="C4084">
        <v>4.1699220000000423</v>
      </c>
      <c r="D4084">
        <v>8.5043104608227456</v>
      </c>
      <c r="E4084">
        <v>8.5053720303698483</v>
      </c>
      <c r="F4084">
        <v>10.659912000000077</v>
      </c>
      <c r="G4084">
        <v>5.7202149999998255</v>
      </c>
      <c r="I4084">
        <f t="shared" si="126"/>
        <v>7.1449218418674709</v>
      </c>
      <c r="J4084">
        <f t="shared" si="127"/>
        <v>7.7424506317074631</v>
      </c>
    </row>
    <row r="4085" spans="1:10" x14ac:dyDescent="0.25">
      <c r="A4085">
        <v>13.850097000000005</v>
      </c>
      <c r="B4085">
        <v>25.43994100000009</v>
      </c>
      <c r="C4085">
        <v>4.320067999999992</v>
      </c>
      <c r="D4085">
        <v>8.50328616646269</v>
      </c>
      <c r="E4085">
        <v>8.5043104608227456</v>
      </c>
      <c r="F4085">
        <v>0</v>
      </c>
      <c r="G4085">
        <v>10.659912000000077</v>
      </c>
      <c r="I4085">
        <f t="shared" si="126"/>
        <v>7.9226862458255187</v>
      </c>
      <c r="J4085">
        <f t="shared" si="127"/>
        <v>10.045431329015301</v>
      </c>
    </row>
    <row r="4086" spans="1:10" x14ac:dyDescent="0.25">
      <c r="A4086">
        <v>3.9899900000000343</v>
      </c>
      <c r="B4086">
        <v>13.850097000000005</v>
      </c>
      <c r="C4086">
        <v>25.43994100000009</v>
      </c>
      <c r="D4086">
        <v>8.5074312116985045</v>
      </c>
      <c r="E4086">
        <v>8.50328616646269</v>
      </c>
      <c r="F4086">
        <v>5.1198730000000978</v>
      </c>
      <c r="G4086">
        <v>0</v>
      </c>
      <c r="I4086">
        <f t="shared" si="126"/>
        <v>8.6704784073390364</v>
      </c>
      <c r="J4086">
        <f t="shared" si="127"/>
        <v>10.916359564729703</v>
      </c>
    </row>
    <row r="4087" spans="1:10" x14ac:dyDescent="0.25">
      <c r="A4087">
        <v>7.1000970000000052</v>
      </c>
      <c r="B4087">
        <v>3.9899900000000343</v>
      </c>
      <c r="C4087">
        <v>13.850097000000005</v>
      </c>
      <c r="D4087">
        <v>8.5087384458037896</v>
      </c>
      <c r="E4087">
        <v>8.5074312116985045</v>
      </c>
      <c r="F4087">
        <v>13.62011799999982</v>
      </c>
      <c r="G4087">
        <v>5.1198730000000978</v>
      </c>
      <c r="I4087">
        <f t="shared" si="126"/>
        <v>9.0451667554740141</v>
      </c>
      <c r="J4087">
        <f t="shared" si="127"/>
        <v>8.6822312616775701</v>
      </c>
    </row>
    <row r="4088" spans="1:10" x14ac:dyDescent="0.25">
      <c r="A4088">
        <v>3.3098140000001877</v>
      </c>
      <c r="B4088">
        <v>7.1000970000000052</v>
      </c>
      <c r="C4088">
        <v>3.9899900000000343</v>
      </c>
      <c r="D4088">
        <v>8.5076330768101993</v>
      </c>
      <c r="E4088">
        <v>8.5087384458037896</v>
      </c>
      <c r="F4088">
        <v>11.270019999999931</v>
      </c>
      <c r="G4088">
        <v>13.62011799999982</v>
      </c>
      <c r="I4088">
        <f t="shared" si="126"/>
        <v>9.2595161662932295</v>
      </c>
      <c r="J4088">
        <f t="shared" si="127"/>
        <v>8.0266223591629817</v>
      </c>
    </row>
    <row r="4089" spans="1:10" x14ac:dyDescent="0.25">
      <c r="A4089">
        <v>0</v>
      </c>
      <c r="B4089">
        <v>3.3098140000001877</v>
      </c>
      <c r="C4089">
        <v>7.1000970000000052</v>
      </c>
      <c r="D4089">
        <v>8.5072888517975276</v>
      </c>
      <c r="E4089">
        <v>8.5076330768101993</v>
      </c>
      <c r="F4089">
        <v>14.860107999999855</v>
      </c>
      <c r="G4089">
        <v>11.270019999999931</v>
      </c>
      <c r="I4089">
        <f t="shared" si="126"/>
        <v>9.6255196836233399</v>
      </c>
      <c r="J4089">
        <f t="shared" si="127"/>
        <v>7.9288237374503368</v>
      </c>
    </row>
    <row r="4090" spans="1:10" x14ac:dyDescent="0.25">
      <c r="A4090">
        <v>6.4799809999999525</v>
      </c>
      <c r="B4090">
        <v>0</v>
      </c>
      <c r="C4090">
        <v>3.3098140000001877</v>
      </c>
      <c r="D4090">
        <v>8.5060180755501449</v>
      </c>
      <c r="E4090">
        <v>8.5072888517975276</v>
      </c>
      <c r="F4090">
        <v>28.320068999999876</v>
      </c>
      <c r="G4090">
        <v>14.860107999999855</v>
      </c>
      <c r="I4090">
        <f t="shared" si="126"/>
        <v>12.525333513832626</v>
      </c>
      <c r="J4090">
        <f t="shared" si="127"/>
        <v>7.1884029365277025</v>
      </c>
    </row>
    <row r="4091" spans="1:10" x14ac:dyDescent="0.25">
      <c r="A4091">
        <v>3.5300290000000132</v>
      </c>
      <c r="B4091">
        <v>6.4799809999999525</v>
      </c>
      <c r="C4091">
        <v>0</v>
      </c>
      <c r="D4091">
        <v>8.5039388728917356</v>
      </c>
      <c r="E4091">
        <v>8.5060180755501449</v>
      </c>
      <c r="F4091">
        <v>7.2800290000000132</v>
      </c>
      <c r="G4091">
        <v>28.320068999999876</v>
      </c>
      <c r="I4091">
        <f t="shared" si="126"/>
        <v>10.971430660140943</v>
      </c>
      <c r="J4091">
        <f t="shared" si="127"/>
        <v>7.5567310347524632</v>
      </c>
    </row>
    <row r="4092" spans="1:10" x14ac:dyDescent="0.25">
      <c r="A4092">
        <v>0</v>
      </c>
      <c r="B4092">
        <v>3.5300290000000132</v>
      </c>
      <c r="C4092">
        <v>6.4799809999999525</v>
      </c>
      <c r="D4092">
        <v>8.5034442595308146</v>
      </c>
      <c r="E4092">
        <v>8.5039388728917356</v>
      </c>
      <c r="F4092">
        <v>8.5598140000001877</v>
      </c>
      <c r="G4092">
        <v>7.2800290000000132</v>
      </c>
      <c r="I4092">
        <f t="shared" si="126"/>
        <v>7.283706401011055</v>
      </c>
      <c r="J4092">
        <f t="shared" si="127"/>
        <v>7.8890333144839264</v>
      </c>
    </row>
    <row r="4093" spans="1:10" x14ac:dyDescent="0.25">
      <c r="A4093">
        <v>0</v>
      </c>
      <c r="B4093">
        <v>0</v>
      </c>
      <c r="C4093">
        <v>3.5300290000000132</v>
      </c>
      <c r="D4093">
        <v>8.5022291568531863</v>
      </c>
      <c r="E4093">
        <v>8.5034442595308146</v>
      </c>
      <c r="F4093">
        <v>26.630004999999983</v>
      </c>
      <c r="G4093">
        <v>8.5598140000001877</v>
      </c>
      <c r="I4093">
        <f t="shared" si="126"/>
        <v>10.796592210502357</v>
      </c>
      <c r="J4093">
        <f t="shared" si="127"/>
        <v>7.209333531634214</v>
      </c>
    </row>
    <row r="4094" spans="1:10" x14ac:dyDescent="0.25">
      <c r="A4094">
        <v>31.140014999999948</v>
      </c>
      <c r="B4094">
        <v>0</v>
      </c>
      <c r="C4094">
        <v>0</v>
      </c>
      <c r="D4094">
        <v>8.5001524032731055</v>
      </c>
      <c r="E4094">
        <v>8.5022291568531863</v>
      </c>
      <c r="F4094">
        <v>22.619995000000017</v>
      </c>
      <c r="G4094">
        <v>26.630004999999983</v>
      </c>
      <c r="I4094">
        <f t="shared" si="126"/>
        <v>13.372361353517586</v>
      </c>
      <c r="J4094">
        <f t="shared" si="127"/>
        <v>6.8534382725253611</v>
      </c>
    </row>
    <row r="4095" spans="1:10" x14ac:dyDescent="0.25">
      <c r="A4095">
        <v>13.020019000000048</v>
      </c>
      <c r="B4095">
        <v>31.140014999999948</v>
      </c>
      <c r="C4095">
        <v>0</v>
      </c>
      <c r="D4095">
        <v>8.4980766639804859</v>
      </c>
      <c r="E4095">
        <v>8.5001524032731055</v>
      </c>
      <c r="F4095">
        <v>2.6899410000000898</v>
      </c>
      <c r="G4095">
        <v>22.619995000000017</v>
      </c>
      <c r="I4095">
        <f t="shared" si="126"/>
        <v>11.068939552266679</v>
      </c>
      <c r="J4095">
        <f t="shared" si="127"/>
        <v>10.226587490571259</v>
      </c>
    </row>
    <row r="4096" spans="1:10" x14ac:dyDescent="0.25">
      <c r="A4096">
        <v>33.320068999999876</v>
      </c>
      <c r="B4096">
        <v>13.020019000000048</v>
      </c>
      <c r="C4096">
        <v>31.140014999999948</v>
      </c>
      <c r="D4096">
        <v>8.503604480957053</v>
      </c>
      <c r="E4096">
        <v>8.4980766639804859</v>
      </c>
      <c r="F4096">
        <v>7.769898000000012</v>
      </c>
      <c r="G4096">
        <v>2.6899410000000898</v>
      </c>
      <c r="I4096">
        <f t="shared" si="126"/>
        <v>10.598775732061972</v>
      </c>
      <c r="J4096">
        <f t="shared" si="127"/>
        <v>11.398763877268419</v>
      </c>
    </row>
    <row r="4097" spans="1:10" x14ac:dyDescent="0.25">
      <c r="A4097">
        <v>3.0400389999999788</v>
      </c>
      <c r="B4097">
        <v>33.320068999999876</v>
      </c>
      <c r="C4097">
        <v>13.020019000000048</v>
      </c>
      <c r="D4097">
        <v>8.5047068520869153</v>
      </c>
      <c r="E4097">
        <v>8.503604480957053</v>
      </c>
      <c r="F4097">
        <v>0</v>
      </c>
      <c r="G4097">
        <v>7.769898000000012</v>
      </c>
      <c r="I4097">
        <f t="shared" si="126"/>
        <v>9.3095030583168068</v>
      </c>
      <c r="J4097">
        <f t="shared" si="127"/>
        <v>11.775117985999788</v>
      </c>
    </row>
    <row r="4098" spans="1:10" x14ac:dyDescent="0.25">
      <c r="A4098">
        <v>14.239990999999918</v>
      </c>
      <c r="B4098">
        <v>3.0400389999999788</v>
      </c>
      <c r="C4098">
        <v>33.320068999999876</v>
      </c>
      <c r="D4098">
        <v>8.5107623333333553</v>
      </c>
      <c r="E4098">
        <v>8.5047068520869153</v>
      </c>
      <c r="F4098">
        <v>4.9399410000000898</v>
      </c>
      <c r="G4098">
        <v>0</v>
      </c>
      <c r="I4098">
        <f t="shared" si="126"/>
        <v>8.7394121299426359</v>
      </c>
      <c r="J4098">
        <f t="shared" si="127"/>
        <v>10.539193009763901</v>
      </c>
    </row>
    <row r="4099" spans="1:10" x14ac:dyDescent="0.25">
      <c r="A4099">
        <v>6.2001949999998942</v>
      </c>
      <c r="B4099">
        <v>14.239990999999918</v>
      </c>
      <c r="C4099">
        <v>3.0400389999999788</v>
      </c>
      <c r="D4099">
        <v>8.5094276850451553</v>
      </c>
      <c r="E4099">
        <v>8.5107623333333553</v>
      </c>
      <c r="F4099">
        <v>0</v>
      </c>
      <c r="G4099">
        <v>4.9399410000000898</v>
      </c>
      <c r="I4099">
        <f t="shared" ref="I4099:I4162" si="128">$M$17+$M$18*B4099+$M$19*C4099+$M$20*D4099+$M$21*E4099+$M$22*F4099+$M$23*G4099</f>
        <v>5.4020904314799196</v>
      </c>
      <c r="J4099">
        <f t="shared" ref="J4099:J4162" si="129">$M$42+$M$43*B4099+$M$44*C4099+$M$45*D4099+$M$46*E4099</f>
        <v>8.7051777941835073</v>
      </c>
    </row>
    <row r="4100" spans="1:10" x14ac:dyDescent="0.25">
      <c r="A4100">
        <v>9.7001949999998942</v>
      </c>
      <c r="B4100">
        <v>6.2001949999998942</v>
      </c>
      <c r="C4100">
        <v>14.239990999999918</v>
      </c>
      <c r="D4100">
        <v>8.510825383414657</v>
      </c>
      <c r="E4100">
        <v>8.5094276850451553</v>
      </c>
      <c r="F4100">
        <v>8.0200190000000475</v>
      </c>
      <c r="G4100">
        <v>0</v>
      </c>
      <c r="I4100">
        <f t="shared" si="128"/>
        <v>6.9478599778919499</v>
      </c>
      <c r="J4100">
        <f t="shared" si="129"/>
        <v>8.9616012556079916</v>
      </c>
    </row>
    <row r="4101" spans="1:10" x14ac:dyDescent="0.25">
      <c r="A4101">
        <v>3.6999510000000555</v>
      </c>
      <c r="B4101">
        <v>9.7001949999998942</v>
      </c>
      <c r="C4101">
        <v>6.2001949999998942</v>
      </c>
      <c r="D4101">
        <v>8.5102619524506444</v>
      </c>
      <c r="E4101">
        <v>8.510825383414657</v>
      </c>
      <c r="F4101">
        <v>14.129883000000063</v>
      </c>
      <c r="G4101">
        <v>8.0200190000000475</v>
      </c>
      <c r="I4101">
        <f t="shared" si="128"/>
        <v>9.2313718465974102</v>
      </c>
      <c r="J4101">
        <f t="shared" si="129"/>
        <v>8.5315915796515824</v>
      </c>
    </row>
    <row r="4102" spans="1:10" x14ac:dyDescent="0.25">
      <c r="A4102">
        <v>4.4699709999999868</v>
      </c>
      <c r="B4102">
        <v>3.6999510000000555</v>
      </c>
      <c r="C4102">
        <v>9.7001949999998942</v>
      </c>
      <c r="D4102">
        <v>8.5105520385178188</v>
      </c>
      <c r="E4102">
        <v>8.5102619524506444</v>
      </c>
      <c r="F4102">
        <v>3</v>
      </c>
      <c r="G4102">
        <v>14.129883000000063</v>
      </c>
      <c r="I4102">
        <f t="shared" si="128"/>
        <v>8.0458407115966448</v>
      </c>
      <c r="J4102">
        <f t="shared" si="129"/>
        <v>8.2337956729595057</v>
      </c>
    </row>
    <row r="4103" spans="1:10" x14ac:dyDescent="0.25">
      <c r="A4103">
        <v>2.8601079999998547</v>
      </c>
      <c r="B4103">
        <v>4.4699709999999868</v>
      </c>
      <c r="C4103">
        <v>3.6999510000000555</v>
      </c>
      <c r="D4103">
        <v>8.5093795790884936</v>
      </c>
      <c r="E4103">
        <v>8.5105520385178188</v>
      </c>
      <c r="F4103">
        <v>4.6901849999999286</v>
      </c>
      <c r="G4103">
        <v>3</v>
      </c>
      <c r="I4103">
        <f t="shared" si="128"/>
        <v>5.1710432251313403</v>
      </c>
      <c r="J4103">
        <f t="shared" si="129"/>
        <v>7.7130493220796419</v>
      </c>
    </row>
    <row r="4104" spans="1:10" x14ac:dyDescent="0.25">
      <c r="A4104">
        <v>20.440184999999929</v>
      </c>
      <c r="B4104">
        <v>2.8601079999998547</v>
      </c>
      <c r="C4104">
        <v>4.4699709999999868</v>
      </c>
      <c r="D4104">
        <v>8.5083953177388132</v>
      </c>
      <c r="E4104">
        <v>8.5093795790884936</v>
      </c>
      <c r="F4104">
        <v>10.540038999999979</v>
      </c>
      <c r="G4104">
        <v>4.6901849999999286</v>
      </c>
      <c r="I4104">
        <f t="shared" si="128"/>
        <v>6.7952540462094468</v>
      </c>
      <c r="J4104">
        <f t="shared" si="129"/>
        <v>7.6157971103130322</v>
      </c>
    </row>
    <row r="4105" spans="1:10" x14ac:dyDescent="0.25">
      <c r="A4105">
        <v>2.5600589999999102</v>
      </c>
      <c r="B4105">
        <v>20.440184999999929</v>
      </c>
      <c r="C4105">
        <v>2.8601079999998547</v>
      </c>
      <c r="D4105">
        <v>8.5070193646772445</v>
      </c>
      <c r="E4105">
        <v>8.5083953177388132</v>
      </c>
      <c r="F4105">
        <v>0</v>
      </c>
      <c r="G4105">
        <v>10.540038999999979</v>
      </c>
      <c r="I4105">
        <f t="shared" si="128"/>
        <v>7.2037975751649483</v>
      </c>
      <c r="J4105">
        <f t="shared" si="129"/>
        <v>9.3580431043379697</v>
      </c>
    </row>
    <row r="4106" spans="1:10" x14ac:dyDescent="0.25">
      <c r="A4106">
        <v>4.2900389999999788</v>
      </c>
      <c r="B4106">
        <v>2.5600589999999102</v>
      </c>
      <c r="C4106">
        <v>20.440184999999929</v>
      </c>
      <c r="D4106">
        <v>8.5099256397954441</v>
      </c>
      <c r="E4106">
        <v>8.5070193646772445</v>
      </c>
      <c r="F4106">
        <v>24.59985400000005</v>
      </c>
      <c r="G4106">
        <v>0</v>
      </c>
      <c r="I4106">
        <f t="shared" si="128"/>
        <v>11.170266784152343</v>
      </c>
      <c r="J4106">
        <f t="shared" si="129"/>
        <v>9.1908338666866491</v>
      </c>
    </row>
    <row r="4107" spans="1:10" x14ac:dyDescent="0.25">
      <c r="A4107">
        <v>42.600097999999889</v>
      </c>
      <c r="B4107">
        <v>4.2900389999999788</v>
      </c>
      <c r="C4107">
        <v>2.5600589999999102</v>
      </c>
      <c r="D4107">
        <v>8.508476926223544</v>
      </c>
      <c r="E4107">
        <v>8.5099256397954441</v>
      </c>
      <c r="F4107">
        <v>38.359985000000052</v>
      </c>
      <c r="G4107">
        <v>24.59985400000005</v>
      </c>
      <c r="I4107">
        <f t="shared" si="128"/>
        <v>17.194067665179226</v>
      </c>
      <c r="J4107">
        <f t="shared" si="129"/>
        <v>7.5785579512184791</v>
      </c>
    </row>
    <row r="4108" spans="1:10" x14ac:dyDescent="0.25">
      <c r="A4108">
        <v>0</v>
      </c>
      <c r="B4108">
        <v>42.600097999999889</v>
      </c>
      <c r="C4108">
        <v>4.2900389999999788</v>
      </c>
      <c r="D4108">
        <v>8.5074500425998281</v>
      </c>
      <c r="E4108">
        <v>8.508476926223544</v>
      </c>
      <c r="F4108">
        <v>0</v>
      </c>
      <c r="G4108">
        <v>38.359985000000052</v>
      </c>
      <c r="I4108">
        <f t="shared" si="128"/>
        <v>15.662864544384494</v>
      </c>
      <c r="J4108">
        <f t="shared" si="129"/>
        <v>11.902960200953192</v>
      </c>
    </row>
    <row r="4109" spans="1:10" x14ac:dyDescent="0.25">
      <c r="A4109">
        <v>0.46020499999985987</v>
      </c>
      <c r="B4109">
        <v>0</v>
      </c>
      <c r="C4109">
        <v>42.600097999999889</v>
      </c>
      <c r="D4109">
        <v>8.5157471095157202</v>
      </c>
      <c r="E4109">
        <v>8.5074500425998281</v>
      </c>
      <c r="F4109">
        <v>23.639893000000029</v>
      </c>
      <c r="G4109">
        <v>0</v>
      </c>
      <c r="I4109">
        <f t="shared" si="128"/>
        <v>13.937003977943164</v>
      </c>
      <c r="J4109">
        <f t="shared" si="129"/>
        <v>11.145256471602011</v>
      </c>
    </row>
    <row r="4110" spans="1:10" x14ac:dyDescent="0.25">
      <c r="A4110">
        <v>19.160155999999915</v>
      </c>
      <c r="B4110">
        <v>0.46020499999985987</v>
      </c>
      <c r="C4110">
        <v>0</v>
      </c>
      <c r="D4110">
        <v>8.5136751515815323</v>
      </c>
      <c r="E4110">
        <v>8.5157471095157202</v>
      </c>
      <c r="F4110">
        <v>21.069825000000037</v>
      </c>
      <c r="G4110">
        <v>23.639893000000029</v>
      </c>
      <c r="I4110">
        <f t="shared" si="128"/>
        <v>12.415661234827676</v>
      </c>
      <c r="J4110">
        <f t="shared" si="129"/>
        <v>6.9076956563189693</v>
      </c>
    </row>
    <row r="4111" spans="1:10" x14ac:dyDescent="0.25">
      <c r="A4111">
        <v>19.719848000000184</v>
      </c>
      <c r="B4111">
        <v>19.160155999999915</v>
      </c>
      <c r="C4111">
        <v>0.46020499999985987</v>
      </c>
      <c r="D4111">
        <v>8.5117161464364148</v>
      </c>
      <c r="E4111">
        <v>8.5136751515815323</v>
      </c>
      <c r="F4111">
        <v>24.639893000000029</v>
      </c>
      <c r="G4111">
        <v>21.069825000000037</v>
      </c>
      <c r="I4111">
        <f t="shared" si="128"/>
        <v>14.50288231515904</v>
      </c>
      <c r="J4111">
        <f t="shared" si="129"/>
        <v>8.9793902204548814</v>
      </c>
    </row>
    <row r="4112" spans="1:10" x14ac:dyDescent="0.25">
      <c r="A4112">
        <v>0</v>
      </c>
      <c r="B4112">
        <v>19.719848000000184</v>
      </c>
      <c r="C4112">
        <v>19.160155999999915</v>
      </c>
      <c r="D4112">
        <v>8.5143057475681179</v>
      </c>
      <c r="E4112">
        <v>8.5117161464364148</v>
      </c>
      <c r="F4112">
        <v>2.2600099999999657</v>
      </c>
      <c r="G4112">
        <v>24.639893000000029</v>
      </c>
      <c r="I4112">
        <f t="shared" si="128"/>
        <v>13.110399662612361</v>
      </c>
      <c r="J4112">
        <f t="shared" si="129"/>
        <v>10.922600222077243</v>
      </c>
    </row>
    <row r="4113" spans="1:10" x14ac:dyDescent="0.25">
      <c r="A4113">
        <v>9.5500489999999445</v>
      </c>
      <c r="B4113">
        <v>0</v>
      </c>
      <c r="C4113">
        <v>19.719848000000184</v>
      </c>
      <c r="D4113">
        <v>8.5170301682470448</v>
      </c>
      <c r="E4113">
        <v>8.5143057475681179</v>
      </c>
      <c r="F4113">
        <v>38.469970999999987</v>
      </c>
      <c r="G4113">
        <v>2.2600099999999657</v>
      </c>
      <c r="I4113">
        <f t="shared" si="128"/>
        <v>14.387071529924274</v>
      </c>
      <c r="J4113">
        <f t="shared" si="129"/>
        <v>8.8432843984107059</v>
      </c>
    </row>
    <row r="4114" spans="1:10" x14ac:dyDescent="0.25">
      <c r="A4114">
        <v>28.320067999999992</v>
      </c>
      <c r="B4114">
        <v>9.5500489999999445</v>
      </c>
      <c r="C4114">
        <v>0</v>
      </c>
      <c r="D4114">
        <v>8.5149599129800926</v>
      </c>
      <c r="E4114">
        <v>8.5170301682470448</v>
      </c>
      <c r="F4114">
        <v>20.109985000000052</v>
      </c>
      <c r="G4114">
        <v>38.469970999999987</v>
      </c>
      <c r="I4114">
        <f t="shared" si="128"/>
        <v>16.340123148973674</v>
      </c>
      <c r="J4114">
        <f t="shared" si="129"/>
        <v>7.8929412884646499</v>
      </c>
    </row>
    <row r="4115" spans="1:10" x14ac:dyDescent="0.25">
      <c r="A4115">
        <v>30.219970999999987</v>
      </c>
      <c r="B4115">
        <v>28.320067999999992</v>
      </c>
      <c r="C4115">
        <v>9.5500489999999445</v>
      </c>
      <c r="D4115">
        <v>8.5152114534629639</v>
      </c>
      <c r="E4115">
        <v>8.5149599129800926</v>
      </c>
      <c r="F4115">
        <v>0</v>
      </c>
      <c r="G4115">
        <v>20.109985000000052</v>
      </c>
      <c r="I4115">
        <f t="shared" si="128"/>
        <v>11.040535237558553</v>
      </c>
      <c r="J4115">
        <f t="shared" si="129"/>
        <v>10.887631994555822</v>
      </c>
    </row>
    <row r="4116" spans="1:10" x14ac:dyDescent="0.25">
      <c r="A4116">
        <v>2.6101069999999709</v>
      </c>
      <c r="B4116">
        <v>30.219970999999987</v>
      </c>
      <c r="C4116">
        <v>28.320067999999992</v>
      </c>
      <c r="D4116">
        <v>8.52002312900877</v>
      </c>
      <c r="E4116">
        <v>8.5152114534629639</v>
      </c>
      <c r="F4116">
        <v>4.0699460000000727</v>
      </c>
      <c r="G4116">
        <v>0</v>
      </c>
      <c r="I4116">
        <f t="shared" si="128"/>
        <v>10.429450755421536</v>
      </c>
      <c r="J4116">
        <f t="shared" si="129"/>
        <v>12.983813308811264</v>
      </c>
    </row>
    <row r="4117" spans="1:10" x14ac:dyDescent="0.25">
      <c r="A4117">
        <v>0</v>
      </c>
      <c r="B4117">
        <v>2.6101069999999709</v>
      </c>
      <c r="C4117">
        <v>30.219970999999987</v>
      </c>
      <c r="D4117">
        <v>8.525293944619893</v>
      </c>
      <c r="E4117">
        <v>8.52002312900877</v>
      </c>
      <c r="F4117">
        <v>32.09997599999997</v>
      </c>
      <c r="G4117">
        <v>4.0699460000000727</v>
      </c>
      <c r="I4117">
        <f t="shared" si="128"/>
        <v>15.154422686691813</v>
      </c>
      <c r="J4117">
        <f t="shared" si="129"/>
        <v>10.185352321386102</v>
      </c>
    </row>
    <row r="4118" spans="1:10" x14ac:dyDescent="0.25">
      <c r="A4118">
        <v>12.630004000000099</v>
      </c>
      <c r="B4118">
        <v>0</v>
      </c>
      <c r="C4118">
        <v>2.6101069999999709</v>
      </c>
      <c r="D4118">
        <v>8.5238575223409665</v>
      </c>
      <c r="E4118">
        <v>8.525293944619893</v>
      </c>
      <c r="F4118">
        <v>35.480102999999872</v>
      </c>
      <c r="G4118">
        <v>32.09997599999997</v>
      </c>
      <c r="I4118">
        <f t="shared" si="128"/>
        <v>17.803016249168628</v>
      </c>
      <c r="J4118">
        <f t="shared" si="129"/>
        <v>7.1237923828292962</v>
      </c>
    </row>
    <row r="4119" spans="1:10" x14ac:dyDescent="0.25">
      <c r="A4119">
        <v>19.589966000000004</v>
      </c>
      <c r="B4119">
        <v>12.630004000000099</v>
      </c>
      <c r="C4119">
        <v>0</v>
      </c>
      <c r="D4119">
        <v>8.5217881226025973</v>
      </c>
      <c r="E4119">
        <v>8.5238575223409665</v>
      </c>
      <c r="F4119">
        <v>4.339966000000004</v>
      </c>
      <c r="G4119">
        <v>35.480102999999872</v>
      </c>
      <c r="I4119">
        <f t="shared" si="128"/>
        <v>12.487562510013671</v>
      </c>
      <c r="J4119">
        <f t="shared" si="129"/>
        <v>8.2288537908751085</v>
      </c>
    </row>
    <row r="4120" spans="1:10" x14ac:dyDescent="0.25">
      <c r="A4120">
        <v>22.530029000000013</v>
      </c>
      <c r="B4120">
        <v>19.589966000000004</v>
      </c>
      <c r="C4120">
        <v>12.630004000000099</v>
      </c>
      <c r="D4120">
        <v>8.5227852623786635</v>
      </c>
      <c r="E4120">
        <v>8.5217881226025973</v>
      </c>
      <c r="F4120">
        <v>2.660033999999996</v>
      </c>
      <c r="G4120">
        <v>4.339966000000004</v>
      </c>
      <c r="I4120">
        <f t="shared" si="128"/>
        <v>7.7684736811819439</v>
      </c>
      <c r="J4120">
        <f t="shared" si="129"/>
        <v>10.25416658577659</v>
      </c>
    </row>
    <row r="4121" spans="1:10" x14ac:dyDescent="0.25">
      <c r="A4121">
        <v>3.8400870000000396</v>
      </c>
      <c r="B4121">
        <v>22.530029000000013</v>
      </c>
      <c r="C4121">
        <v>19.589966000000004</v>
      </c>
      <c r="D4121">
        <v>8.5254708194613187</v>
      </c>
      <c r="E4121">
        <v>8.5227852623786635</v>
      </c>
      <c r="F4121">
        <v>0</v>
      </c>
      <c r="G4121">
        <v>2.660033999999996</v>
      </c>
      <c r="I4121">
        <f t="shared" si="128"/>
        <v>8.1052449320042488</v>
      </c>
      <c r="J4121">
        <f t="shared" si="129"/>
        <v>11.273936027264249</v>
      </c>
    </row>
    <row r="4122" spans="1:10" x14ac:dyDescent="0.25">
      <c r="A4122">
        <v>0</v>
      </c>
      <c r="B4122">
        <v>3.8400870000000396</v>
      </c>
      <c r="C4122">
        <v>22.530029000000013</v>
      </c>
      <c r="D4122">
        <v>8.5288683347889602</v>
      </c>
      <c r="E4122">
        <v>8.5254708194613187</v>
      </c>
      <c r="F4122">
        <v>4.7900399999998626</v>
      </c>
      <c r="G4122">
        <v>0</v>
      </c>
      <c r="I4122">
        <f t="shared" si="128"/>
        <v>7.2131252652071467</v>
      </c>
      <c r="J4122">
        <f t="shared" si="129"/>
        <v>9.5459518824080547</v>
      </c>
    </row>
    <row r="4123" spans="1:10" x14ac:dyDescent="0.25">
      <c r="A4123">
        <v>21.020019999999931</v>
      </c>
      <c r="B4123">
        <v>0</v>
      </c>
      <c r="C4123">
        <v>3.8400870000000396</v>
      </c>
      <c r="D4123">
        <v>8.5277311091438506</v>
      </c>
      <c r="E4123">
        <v>8.5288683347889602</v>
      </c>
      <c r="F4123">
        <v>13.570068999999876</v>
      </c>
      <c r="G4123">
        <v>4.7900399999998626</v>
      </c>
      <c r="I4123">
        <f t="shared" si="128"/>
        <v>7.1219844053990649</v>
      </c>
      <c r="J4123">
        <f t="shared" si="129"/>
        <v>7.2488206143045808</v>
      </c>
    </row>
    <row r="4124" spans="1:10" x14ac:dyDescent="0.25">
      <c r="A4124">
        <v>0</v>
      </c>
      <c r="B4124">
        <v>21.020019999999931</v>
      </c>
      <c r="C4124">
        <v>0</v>
      </c>
      <c r="D4124">
        <v>8.5256632790979854</v>
      </c>
      <c r="E4124">
        <v>8.5277311091438506</v>
      </c>
      <c r="F4124">
        <v>0</v>
      </c>
      <c r="G4124">
        <v>13.570068999999876</v>
      </c>
      <c r="I4124">
        <f t="shared" si="128"/>
        <v>7.5105539446185112</v>
      </c>
      <c r="J4124">
        <f t="shared" si="129"/>
        <v>9.1391189178686361</v>
      </c>
    </row>
    <row r="4125" spans="1:10" x14ac:dyDescent="0.25">
      <c r="A4125">
        <v>1.9499510000000555</v>
      </c>
      <c r="B4125">
        <v>0</v>
      </c>
      <c r="C4125">
        <v>21.020019999999931</v>
      </c>
      <c r="D4125">
        <v>8.5286922140606283</v>
      </c>
      <c r="E4125">
        <v>8.5256632790979854</v>
      </c>
      <c r="F4125">
        <v>15.370116999999937</v>
      </c>
      <c r="G4125">
        <v>0</v>
      </c>
      <c r="I4125">
        <f t="shared" si="128"/>
        <v>8.9663316038073138</v>
      </c>
      <c r="J4125">
        <f t="shared" si="129"/>
        <v>8.9778961045625909</v>
      </c>
    </row>
    <row r="4126" spans="1:10" x14ac:dyDescent="0.25">
      <c r="A4126">
        <v>0</v>
      </c>
      <c r="B4126">
        <v>1.9499510000000555</v>
      </c>
      <c r="C4126">
        <v>0</v>
      </c>
      <c r="D4126">
        <v>8.5266251534173758</v>
      </c>
      <c r="E4126">
        <v>8.5286922140606283</v>
      </c>
      <c r="F4126">
        <v>16.970092999999906</v>
      </c>
      <c r="G4126">
        <v>15.370116999999937</v>
      </c>
      <c r="I4126">
        <f t="shared" si="128"/>
        <v>9.8315023266757038</v>
      </c>
      <c r="J4126">
        <f t="shared" si="129"/>
        <v>7.0733112854353148</v>
      </c>
    </row>
    <row r="4127" spans="1:10" x14ac:dyDescent="0.25">
      <c r="A4127">
        <v>8.1599120000000767</v>
      </c>
      <c r="B4127">
        <v>0</v>
      </c>
      <c r="C4127">
        <v>1.9499510000000555</v>
      </c>
      <c r="D4127">
        <v>8.5250315808093262</v>
      </c>
      <c r="E4127">
        <v>8.5266251534173758</v>
      </c>
      <c r="F4127">
        <v>48.519897000000128</v>
      </c>
      <c r="G4127">
        <v>16.970092999999906</v>
      </c>
      <c r="I4127">
        <f t="shared" si="128"/>
        <v>17.263165480968116</v>
      </c>
      <c r="J4127">
        <f t="shared" si="129"/>
        <v>7.0577468318797267</v>
      </c>
    </row>
    <row r="4128" spans="1:10" x14ac:dyDescent="0.25">
      <c r="A4128">
        <v>0</v>
      </c>
      <c r="B4128">
        <v>8.1599120000000767</v>
      </c>
      <c r="C4128">
        <v>0</v>
      </c>
      <c r="D4128">
        <v>8.5229664084302552</v>
      </c>
      <c r="E4128">
        <v>8.5250315808093262</v>
      </c>
      <c r="F4128">
        <v>9.6099850000000515</v>
      </c>
      <c r="G4128">
        <v>48.519897000000128</v>
      </c>
      <c r="I4128">
        <f t="shared" si="128"/>
        <v>16.094714255673324</v>
      </c>
      <c r="J4128">
        <f t="shared" si="129"/>
        <v>7.7449340959454558</v>
      </c>
    </row>
    <row r="4129" spans="1:10" x14ac:dyDescent="0.25">
      <c r="A4129">
        <v>0</v>
      </c>
      <c r="B4129">
        <v>0</v>
      </c>
      <c r="C4129">
        <v>8.1599120000000767</v>
      </c>
      <c r="D4129">
        <v>8.5228784805037776</v>
      </c>
      <c r="E4129">
        <v>8.5229664084302552</v>
      </c>
      <c r="F4129">
        <v>32.659912000000077</v>
      </c>
      <c r="G4129">
        <v>9.6099850000000515</v>
      </c>
      <c r="I4129">
        <f t="shared" si="128"/>
        <v>13.036592491315471</v>
      </c>
      <c r="J4129">
        <f t="shared" si="129"/>
        <v>7.6819362073012307</v>
      </c>
    </row>
    <row r="4130" spans="1:10" x14ac:dyDescent="0.25">
      <c r="A4130">
        <v>14.430053000000044</v>
      </c>
      <c r="B4130">
        <v>0</v>
      </c>
      <c r="C4130">
        <v>0</v>
      </c>
      <c r="D4130">
        <v>8.5208148295399742</v>
      </c>
      <c r="E4130">
        <v>8.5228784805037776</v>
      </c>
      <c r="F4130">
        <v>46.489990000000034</v>
      </c>
      <c r="G4130">
        <v>32.659912000000077</v>
      </c>
      <c r="I4130">
        <f t="shared" si="128"/>
        <v>19.983214263906447</v>
      </c>
      <c r="J4130">
        <f t="shared" si="129"/>
        <v>6.8601618177959454</v>
      </c>
    </row>
    <row r="4131" spans="1:10" x14ac:dyDescent="0.25">
      <c r="A4131">
        <v>9.5300290000000132</v>
      </c>
      <c r="B4131">
        <v>14.430053000000044</v>
      </c>
      <c r="C4131">
        <v>0</v>
      </c>
      <c r="D4131">
        <v>8.5187521776809714</v>
      </c>
      <c r="E4131">
        <v>8.5208148295399742</v>
      </c>
      <c r="F4131">
        <v>27.510009999999966</v>
      </c>
      <c r="G4131">
        <v>46.489990000000034</v>
      </c>
      <c r="I4131">
        <f t="shared" si="128"/>
        <v>20.211865022417022</v>
      </c>
      <c r="J4131">
        <f t="shared" si="129"/>
        <v>8.4228971055520248</v>
      </c>
    </row>
    <row r="4132" spans="1:10" x14ac:dyDescent="0.25">
      <c r="A4132">
        <v>19.550048999999944</v>
      </c>
      <c r="B4132">
        <v>9.5300290000000132</v>
      </c>
      <c r="C4132">
        <v>14.430053000000044</v>
      </c>
      <c r="D4132">
        <v>8.5201827925944098</v>
      </c>
      <c r="E4132">
        <v>8.5187521776809714</v>
      </c>
      <c r="F4132">
        <v>25.020019000000048</v>
      </c>
      <c r="G4132">
        <v>27.510009999999966</v>
      </c>
      <c r="I4132">
        <f t="shared" si="128"/>
        <v>17.11285866696366</v>
      </c>
      <c r="J4132">
        <f t="shared" si="129"/>
        <v>9.3445216734879324</v>
      </c>
    </row>
    <row r="4133" spans="1:10" x14ac:dyDescent="0.25">
      <c r="A4133">
        <v>9.9899900000000343</v>
      </c>
      <c r="B4133">
        <v>19.550048999999944</v>
      </c>
      <c r="C4133">
        <v>9.5300290000000132</v>
      </c>
      <c r="D4133">
        <v>8.5204271299298568</v>
      </c>
      <c r="E4133">
        <v>8.5201827925944098</v>
      </c>
      <c r="F4133">
        <v>13.479980000000069</v>
      </c>
      <c r="G4133">
        <v>25.020019000000048</v>
      </c>
      <c r="I4133">
        <f t="shared" si="128"/>
        <v>14.259776655776832</v>
      </c>
      <c r="J4133">
        <f t="shared" si="129"/>
        <v>9.9371340215090989</v>
      </c>
    </row>
    <row r="4134" spans="1:10" x14ac:dyDescent="0.25">
      <c r="A4134">
        <v>42.789917000000059</v>
      </c>
      <c r="B4134">
        <v>9.9899900000000343</v>
      </c>
      <c r="C4134">
        <v>19.550048999999944</v>
      </c>
      <c r="D4134">
        <v>8.5230951565070381</v>
      </c>
      <c r="E4134">
        <v>8.5204271299298568</v>
      </c>
      <c r="F4134">
        <v>53.929932000000008</v>
      </c>
      <c r="G4134">
        <v>13.479980000000069</v>
      </c>
      <c r="I4134">
        <f t="shared" si="128"/>
        <v>21.213037945429093</v>
      </c>
      <c r="J4134">
        <f t="shared" si="129"/>
        <v>9.9105073757192841</v>
      </c>
    </row>
    <row r="4135" spans="1:10" x14ac:dyDescent="0.25">
      <c r="A4135">
        <v>0</v>
      </c>
      <c r="B4135">
        <v>42.789917000000059</v>
      </c>
      <c r="C4135">
        <v>9.9899900000000343</v>
      </c>
      <c r="D4135">
        <v>8.5234499073760812</v>
      </c>
      <c r="E4135">
        <v>8.5230951565070381</v>
      </c>
      <c r="F4135">
        <v>12.75</v>
      </c>
      <c r="G4135">
        <v>53.929932000000008</v>
      </c>
      <c r="I4135">
        <f t="shared" si="128"/>
        <v>22.759767800294739</v>
      </c>
      <c r="J4135">
        <f t="shared" si="129"/>
        <v>12.50229147857387</v>
      </c>
    </row>
    <row r="4136" spans="1:10" x14ac:dyDescent="0.25">
      <c r="A4136">
        <v>12.779907000000094</v>
      </c>
      <c r="B4136">
        <v>0</v>
      </c>
      <c r="C4136">
        <v>42.789917000000059</v>
      </c>
      <c r="D4136">
        <v>8.5317348365570851</v>
      </c>
      <c r="E4136">
        <v>8.5234499073760812</v>
      </c>
      <c r="F4136">
        <v>58.850097999999889</v>
      </c>
      <c r="G4136">
        <v>12.75</v>
      </c>
      <c r="I4136">
        <f t="shared" si="128"/>
        <v>24.564236989545019</v>
      </c>
      <c r="J4136">
        <f t="shared" si="129"/>
        <v>11.169501939775198</v>
      </c>
    </row>
    <row r="4137" spans="1:10" x14ac:dyDescent="0.25">
      <c r="A4137">
        <v>0</v>
      </c>
      <c r="B4137">
        <v>12.779907000000094</v>
      </c>
      <c r="C4137">
        <v>0</v>
      </c>
      <c r="D4137">
        <v>8.5296725366207635</v>
      </c>
      <c r="E4137">
        <v>8.5317348365570851</v>
      </c>
      <c r="F4137">
        <v>24.060058000000026</v>
      </c>
      <c r="G4137">
        <v>58.850097999999889</v>
      </c>
      <c r="I4137">
        <f t="shared" si="128"/>
        <v>22.010407499182477</v>
      </c>
      <c r="J4137">
        <f t="shared" si="129"/>
        <v>8.2476621911626626</v>
      </c>
    </row>
    <row r="4138" spans="1:10" x14ac:dyDescent="0.25">
      <c r="A4138">
        <v>28.390014999999948</v>
      </c>
      <c r="B4138">
        <v>0</v>
      </c>
      <c r="C4138">
        <v>12.779907000000094</v>
      </c>
      <c r="D4138">
        <v>8.5306996594973672</v>
      </c>
      <c r="E4138">
        <v>8.5296725366207635</v>
      </c>
      <c r="F4138">
        <v>63.890014999999948</v>
      </c>
      <c r="G4138">
        <v>24.060058000000026</v>
      </c>
      <c r="I4138">
        <f t="shared" si="128"/>
        <v>23.801709234420272</v>
      </c>
      <c r="J4138">
        <f t="shared" si="129"/>
        <v>8.1493682638413105</v>
      </c>
    </row>
    <row r="4139" spans="1:10" x14ac:dyDescent="0.25">
      <c r="A4139">
        <v>31.449951999999939</v>
      </c>
      <c r="B4139">
        <v>28.390014999999948</v>
      </c>
      <c r="C4139">
        <v>0</v>
      </c>
      <c r="D4139">
        <v>8.5286386061850941</v>
      </c>
      <c r="E4139">
        <v>8.5306996594973672</v>
      </c>
      <c r="F4139">
        <v>12.479980999999952</v>
      </c>
      <c r="G4139">
        <v>63.890014999999948</v>
      </c>
      <c r="I4139">
        <f t="shared" si="128"/>
        <v>22.055611455042317</v>
      </c>
      <c r="J4139">
        <f t="shared" si="129"/>
        <v>9.9385833402034827</v>
      </c>
    </row>
    <row r="4140" spans="1:10" x14ac:dyDescent="0.25">
      <c r="A4140">
        <v>0</v>
      </c>
      <c r="B4140">
        <v>31.449951999999939</v>
      </c>
      <c r="C4140">
        <v>28.390014999999948</v>
      </c>
      <c r="D4140">
        <v>8.5334360400966425</v>
      </c>
      <c r="E4140">
        <v>8.5286386061850941</v>
      </c>
      <c r="F4140">
        <v>0</v>
      </c>
      <c r="G4140">
        <v>12.479980999999952</v>
      </c>
      <c r="I4140">
        <f t="shared" si="128"/>
        <v>12.403899341267469</v>
      </c>
      <c r="J4140">
        <f t="shared" si="129"/>
        <v>13.128443419887493</v>
      </c>
    </row>
    <row r="4141" spans="1:10" x14ac:dyDescent="0.25">
      <c r="A4141">
        <v>27.93994100000009</v>
      </c>
      <c r="B4141">
        <v>0</v>
      </c>
      <c r="C4141">
        <v>31.449951999999939</v>
      </c>
      <c r="D4141">
        <v>8.5389700936972002</v>
      </c>
      <c r="E4141">
        <v>8.5334360400966425</v>
      </c>
      <c r="F4141">
        <v>30.310058000000026</v>
      </c>
      <c r="G4141">
        <v>0</v>
      </c>
      <c r="I4141">
        <f t="shared" si="128"/>
        <v>13.791070542731173</v>
      </c>
      <c r="J4141">
        <f t="shared" si="129"/>
        <v>10.030746195948561</v>
      </c>
    </row>
    <row r="4142" spans="1:10" x14ac:dyDescent="0.25">
      <c r="A4142">
        <v>14.469970000000103</v>
      </c>
      <c r="B4142">
        <v>27.93994100000009</v>
      </c>
      <c r="C4142">
        <v>0</v>
      </c>
      <c r="D4142">
        <v>8.5369085364558437</v>
      </c>
      <c r="E4142">
        <v>8.5389700936972002</v>
      </c>
      <c r="F4142">
        <v>0</v>
      </c>
      <c r="G4142">
        <v>30.310058000000026</v>
      </c>
      <c r="I4142">
        <f t="shared" si="128"/>
        <v>11.859667812432622</v>
      </c>
      <c r="J4142">
        <f t="shared" si="129"/>
        <v>9.8925068488667556</v>
      </c>
    </row>
    <row r="4143" spans="1:10" x14ac:dyDescent="0.25">
      <c r="A4143">
        <v>17.739990000000034</v>
      </c>
      <c r="B4143">
        <v>14.469970000000103</v>
      </c>
      <c r="C4143">
        <v>27.93994100000009</v>
      </c>
      <c r="D4143">
        <v>8.5415918655563843</v>
      </c>
      <c r="E4143">
        <v>8.5369085364558437</v>
      </c>
      <c r="F4143">
        <v>29.820068999999876</v>
      </c>
      <c r="G4143">
        <v>0</v>
      </c>
      <c r="I4143">
        <f t="shared" si="128"/>
        <v>14.56142945470636</v>
      </c>
      <c r="J4143">
        <f t="shared" si="129"/>
        <v>11.246126076293116</v>
      </c>
    </row>
    <row r="4144" spans="1:10" x14ac:dyDescent="0.25">
      <c r="A4144">
        <v>46.239990000000034</v>
      </c>
      <c r="B4144">
        <v>17.739990000000034</v>
      </c>
      <c r="C4144">
        <v>14.469970000000103</v>
      </c>
      <c r="D4144">
        <v>8.5430224587355461</v>
      </c>
      <c r="E4144">
        <v>8.5415918655563843</v>
      </c>
      <c r="F4144">
        <v>11.569946999999956</v>
      </c>
      <c r="G4144">
        <v>29.820068999999876</v>
      </c>
      <c r="I4144">
        <f t="shared" si="128"/>
        <v>15.439027738410767</v>
      </c>
      <c r="J4144">
        <f t="shared" si="129"/>
        <v>10.245447030172311</v>
      </c>
    </row>
    <row r="4145" spans="1:10" x14ac:dyDescent="0.25">
      <c r="A4145">
        <v>10.260009999999966</v>
      </c>
      <c r="B4145">
        <v>46.239990000000034</v>
      </c>
      <c r="C4145">
        <v>17.739990000000034</v>
      </c>
      <c r="D4145">
        <v>8.5452412687575645</v>
      </c>
      <c r="E4145">
        <v>8.5430224587355461</v>
      </c>
      <c r="F4145">
        <v>0</v>
      </c>
      <c r="G4145">
        <v>11.569946999999956</v>
      </c>
      <c r="I4145">
        <f t="shared" si="128"/>
        <v>12.07429361876552</v>
      </c>
      <c r="J4145">
        <f t="shared" si="129"/>
        <v>13.663009597046084</v>
      </c>
    </row>
    <row r="4146" spans="1:10" x14ac:dyDescent="0.25">
      <c r="A4146">
        <v>0</v>
      </c>
      <c r="B4146">
        <v>10.260009999999966</v>
      </c>
      <c r="C4146">
        <v>46.239990000000034</v>
      </c>
      <c r="D4146">
        <v>8.5543331039556456</v>
      </c>
      <c r="E4146">
        <v>8.5452412687575645</v>
      </c>
      <c r="F4146">
        <v>16.639892000000145</v>
      </c>
      <c r="G4146">
        <v>0</v>
      </c>
      <c r="I4146">
        <f t="shared" si="128"/>
        <v>13.903318509425697</v>
      </c>
      <c r="J4146">
        <f t="shared" si="129"/>
        <v>12.635595087162272</v>
      </c>
    </row>
    <row r="4147" spans="1:10" x14ac:dyDescent="0.25">
      <c r="A4147">
        <v>10.940063999999893</v>
      </c>
      <c r="B4147">
        <v>0</v>
      </c>
      <c r="C4147">
        <v>10.260009999999966</v>
      </c>
      <c r="D4147">
        <v>8.554744407764673</v>
      </c>
      <c r="E4147">
        <v>8.5543331039556456</v>
      </c>
      <c r="F4147">
        <v>37.969970999999987</v>
      </c>
      <c r="G4147">
        <v>16.639892000000145</v>
      </c>
      <c r="I4147">
        <f t="shared" si="128"/>
        <v>16.065419188441339</v>
      </c>
      <c r="J4147">
        <f t="shared" si="129"/>
        <v>7.9036060908909418</v>
      </c>
    </row>
    <row r="4148" spans="1:10" x14ac:dyDescent="0.25">
      <c r="A4148">
        <v>15.679932000000008</v>
      </c>
      <c r="B4148">
        <v>10.940063999999893</v>
      </c>
      <c r="C4148">
        <v>0</v>
      </c>
      <c r="D4148">
        <v>8.5526820296528694</v>
      </c>
      <c r="E4148">
        <v>8.554744407764673</v>
      </c>
      <c r="F4148">
        <v>34.839966000000004</v>
      </c>
      <c r="G4148">
        <v>37.969970999999987</v>
      </c>
      <c r="I4148">
        <f t="shared" si="128"/>
        <v>19.624655690096404</v>
      </c>
      <c r="J4148">
        <f t="shared" si="129"/>
        <v>8.055801757948748</v>
      </c>
    </row>
    <row r="4149" spans="1:10" x14ac:dyDescent="0.25">
      <c r="A4149">
        <v>0</v>
      </c>
      <c r="B4149">
        <v>15.679932000000008</v>
      </c>
      <c r="C4149">
        <v>10.940063999999893</v>
      </c>
      <c r="D4149">
        <v>8.5532574410701621</v>
      </c>
      <c r="E4149">
        <v>8.5526820296528694</v>
      </c>
      <c r="F4149">
        <v>11.15002400000003</v>
      </c>
      <c r="G4149">
        <v>34.839966000000004</v>
      </c>
      <c r="I4149">
        <f t="shared" si="128"/>
        <v>15.7396215075697</v>
      </c>
      <c r="J4149">
        <f t="shared" si="129"/>
        <v>9.6703750341506183</v>
      </c>
    </row>
    <row r="4150" spans="1:10" x14ac:dyDescent="0.25">
      <c r="A4150">
        <v>0</v>
      </c>
      <c r="B4150">
        <v>0</v>
      </c>
      <c r="C4150">
        <v>15.679932000000008</v>
      </c>
      <c r="D4150">
        <v>8.5549747120482174</v>
      </c>
      <c r="E4150">
        <v>8.5532574410701621</v>
      </c>
      <c r="F4150">
        <v>40.419922000000042</v>
      </c>
      <c r="G4150">
        <v>11.15002400000003</v>
      </c>
      <c r="I4150">
        <f t="shared" si="128"/>
        <v>16.188141085894618</v>
      </c>
      <c r="J4150">
        <f t="shared" si="129"/>
        <v>8.4490637261598689</v>
      </c>
    </row>
    <row r="4151" spans="1:10" x14ac:dyDescent="0.25">
      <c r="A4151">
        <v>19.790038999999979</v>
      </c>
      <c r="B4151">
        <v>0</v>
      </c>
      <c r="C4151">
        <v>0</v>
      </c>
      <c r="D4151">
        <v>8.5529137689713561</v>
      </c>
      <c r="E4151">
        <v>8.5549747120482174</v>
      </c>
      <c r="F4151">
        <v>44.790038999999979</v>
      </c>
      <c r="G4151">
        <v>40.419922000000042</v>
      </c>
      <c r="I4151">
        <f t="shared" si="128"/>
        <v>21.315586747426323</v>
      </c>
      <c r="J4151">
        <f t="shared" si="129"/>
        <v>6.8705918603011842</v>
      </c>
    </row>
    <row r="4152" spans="1:10" x14ac:dyDescent="0.25">
      <c r="A4152">
        <v>24.5</v>
      </c>
      <c r="B4152">
        <v>19.790038999999979</v>
      </c>
      <c r="C4152">
        <v>0</v>
      </c>
      <c r="D4152">
        <v>8.5508538186416434</v>
      </c>
      <c r="E4152">
        <v>8.5529137689713561</v>
      </c>
      <c r="F4152">
        <v>13.520019999999931</v>
      </c>
      <c r="G4152">
        <v>44.790038999999979</v>
      </c>
      <c r="I4152">
        <f t="shared" si="128"/>
        <v>17.256700631773967</v>
      </c>
      <c r="J4152">
        <f t="shared" si="129"/>
        <v>9.0140484336862148</v>
      </c>
    </row>
    <row r="4153" spans="1:10" x14ac:dyDescent="0.25">
      <c r="A4153">
        <v>0</v>
      </c>
      <c r="B4153">
        <v>24.5</v>
      </c>
      <c r="C4153">
        <v>19.790038999999979</v>
      </c>
      <c r="D4153">
        <v>8.5535600996869974</v>
      </c>
      <c r="E4153">
        <v>8.5508538186416434</v>
      </c>
      <c r="F4153">
        <v>6.780029999999897</v>
      </c>
      <c r="G4153">
        <v>13.520019999999931</v>
      </c>
      <c r="I4153">
        <f t="shared" si="128"/>
        <v>12.214943453122029</v>
      </c>
      <c r="J4153">
        <f t="shared" si="129"/>
        <v>11.516604218683323</v>
      </c>
    </row>
    <row r="4154" spans="1:10" x14ac:dyDescent="0.25">
      <c r="A4154">
        <v>31.380004999999983</v>
      </c>
      <c r="B4154">
        <v>0</v>
      </c>
      <c r="C4154">
        <v>24.5</v>
      </c>
      <c r="D4154">
        <v>8.5573989152624215</v>
      </c>
      <c r="E4154">
        <v>8.5535600996869974</v>
      </c>
      <c r="F4154">
        <v>36.90002400000003</v>
      </c>
      <c r="G4154">
        <v>6.780029999999897</v>
      </c>
      <c r="I4154">
        <f t="shared" si="128"/>
        <v>15.730854950595958</v>
      </c>
      <c r="J4154">
        <f t="shared" si="129"/>
        <v>9.3373726137502686</v>
      </c>
    </row>
    <row r="4155" spans="1:10" x14ac:dyDescent="0.25">
      <c r="A4155">
        <v>24.330078999999841</v>
      </c>
      <c r="B4155">
        <v>31.380004999999983</v>
      </c>
      <c r="C4155">
        <v>0</v>
      </c>
      <c r="D4155">
        <v>8.5553393728038749</v>
      </c>
      <c r="E4155">
        <v>8.5573989152624215</v>
      </c>
      <c r="F4155">
        <v>0</v>
      </c>
      <c r="G4155">
        <v>36.90002400000003</v>
      </c>
      <c r="I4155">
        <f t="shared" si="128"/>
        <v>13.640826368104088</v>
      </c>
      <c r="J4155">
        <f t="shared" si="129"/>
        <v>10.271205115209144</v>
      </c>
    </row>
    <row r="4156" spans="1:10" x14ac:dyDescent="0.25">
      <c r="A4156">
        <v>31.880004999999983</v>
      </c>
      <c r="B4156">
        <v>24.330078999999841</v>
      </c>
      <c r="C4156">
        <v>31.380004999999983</v>
      </c>
      <c r="D4156">
        <v>8.5608313520211983</v>
      </c>
      <c r="E4156">
        <v>8.5553393728038749</v>
      </c>
      <c r="F4156">
        <v>0</v>
      </c>
      <c r="G4156">
        <v>0</v>
      </c>
      <c r="I4156">
        <f t="shared" si="128"/>
        <v>9.4091088289175424</v>
      </c>
      <c r="J4156">
        <f t="shared" si="129"/>
        <v>12.66679770616491</v>
      </c>
    </row>
    <row r="4157" spans="1:10" x14ac:dyDescent="0.25">
      <c r="A4157">
        <v>2.4300539999999273</v>
      </c>
      <c r="B4157">
        <v>31.880004999999983</v>
      </c>
      <c r="C4157">
        <v>24.330078999999841</v>
      </c>
      <c r="D4157">
        <v>8.5646247721915092</v>
      </c>
      <c r="E4157">
        <v>8.5608313520211983</v>
      </c>
      <c r="F4157">
        <v>0</v>
      </c>
      <c r="G4157">
        <v>0</v>
      </c>
      <c r="I4157">
        <f t="shared" si="128"/>
        <v>9.1082758669672579</v>
      </c>
      <c r="J4157">
        <f t="shared" si="129"/>
        <v>12.776613759529138</v>
      </c>
    </row>
    <row r="4158" spans="1:10" x14ac:dyDescent="0.25">
      <c r="A4158">
        <v>2.0400389999999788</v>
      </c>
      <c r="B4158">
        <v>2.4300539999999273</v>
      </c>
      <c r="C4158">
        <v>31.880004999999983</v>
      </c>
      <c r="D4158">
        <v>8.570232126743651</v>
      </c>
      <c r="E4158">
        <v>8.5646247721915092</v>
      </c>
      <c r="F4158">
        <v>12.479980000000069</v>
      </c>
      <c r="G4158">
        <v>0</v>
      </c>
      <c r="I4158">
        <f t="shared" si="128"/>
        <v>10.141243787238341</v>
      </c>
      <c r="J4158">
        <f t="shared" si="129"/>
        <v>10.34743163427714</v>
      </c>
    </row>
    <row r="4159" spans="1:10" x14ac:dyDescent="0.25">
      <c r="A4159">
        <v>22.260009999999966</v>
      </c>
      <c r="B4159">
        <v>2.0400389999999788</v>
      </c>
      <c r="C4159">
        <v>2.4300539999999273</v>
      </c>
      <c r="D4159">
        <v>8.5687557674922097</v>
      </c>
      <c r="E4159">
        <v>8.570232126743651</v>
      </c>
      <c r="F4159">
        <v>14.569946000000073</v>
      </c>
      <c r="G4159">
        <v>12.479980000000069</v>
      </c>
      <c r="I4159">
        <f t="shared" si="128"/>
        <v>9.0274025161224998</v>
      </c>
      <c r="J4159">
        <f t="shared" si="129"/>
        <v>7.3412883899154915</v>
      </c>
    </row>
    <row r="4160" spans="1:10" x14ac:dyDescent="0.25">
      <c r="A4160">
        <v>0</v>
      </c>
      <c r="B4160">
        <v>22.260009999999966</v>
      </c>
      <c r="C4160">
        <v>2.0400389999999788</v>
      </c>
      <c r="D4160">
        <v>8.5671863644230992</v>
      </c>
      <c r="E4160">
        <v>8.5687557674922097</v>
      </c>
      <c r="F4160">
        <v>0</v>
      </c>
      <c r="G4160">
        <v>14.569946000000073</v>
      </c>
      <c r="I4160">
        <f t="shared" si="128"/>
        <v>8.1475055097238336</v>
      </c>
      <c r="J4160">
        <f t="shared" si="129"/>
        <v>9.49223918538841</v>
      </c>
    </row>
    <row r="4161" spans="1:10" x14ac:dyDescent="0.25">
      <c r="A4161">
        <v>14.519897000000128</v>
      </c>
      <c r="B4161">
        <v>0</v>
      </c>
      <c r="C4161">
        <v>22.260009999999966</v>
      </c>
      <c r="D4161">
        <v>8.5704771175198502</v>
      </c>
      <c r="E4161">
        <v>8.5671863644230992</v>
      </c>
      <c r="F4161">
        <v>22.940063999999893</v>
      </c>
      <c r="G4161">
        <v>0</v>
      </c>
      <c r="I4161">
        <f t="shared" si="128"/>
        <v>10.823115318942012</v>
      </c>
      <c r="J4161">
        <f t="shared" si="129"/>
        <v>9.1162138871759772</v>
      </c>
    </row>
    <row r="4162" spans="1:10" x14ac:dyDescent="0.25">
      <c r="A4162">
        <v>19.959961000000021</v>
      </c>
      <c r="B4162">
        <v>14.519897000000128</v>
      </c>
      <c r="C4162">
        <v>0</v>
      </c>
      <c r="D4162">
        <v>8.5684178966843092</v>
      </c>
      <c r="E4162">
        <v>8.5704771175198502</v>
      </c>
      <c r="F4162">
        <v>26.56005899999991</v>
      </c>
      <c r="G4162">
        <v>22.940063999999893</v>
      </c>
      <c r="I4162">
        <f t="shared" si="128"/>
        <v>14.82820518348354</v>
      </c>
      <c r="J4162">
        <f t="shared" si="129"/>
        <v>8.4487685790713449</v>
      </c>
    </row>
    <row r="4163" spans="1:10" x14ac:dyDescent="0.25">
      <c r="A4163">
        <v>8.0100099999999657</v>
      </c>
      <c r="B4163">
        <v>19.959961000000021</v>
      </c>
      <c r="C4163">
        <v>14.519897000000128</v>
      </c>
      <c r="D4163">
        <v>8.569847509728584</v>
      </c>
      <c r="E4163">
        <v>8.5684178966843092</v>
      </c>
      <c r="F4163">
        <v>6.4599610000000212</v>
      </c>
      <c r="G4163">
        <v>26.56005899999991</v>
      </c>
      <c r="I4163">
        <f t="shared" ref="I4163:I4226" si="130">$M$17+$M$18*B4163+$M$19*C4163+$M$20*D4163+$M$21*E4163+$M$22*F4163+$M$23*G4163</f>
        <v>13.811532155684096</v>
      </c>
      <c r="J4163">
        <f t="shared" ref="J4163:J4226" si="131">$M$42+$M$43*B4163+$M$44*C4163+$M$45*D4163+$M$46*E4163</f>
        <v>10.499694156488008</v>
      </c>
    </row>
    <row r="4164" spans="1:10" x14ac:dyDescent="0.25">
      <c r="A4164">
        <v>11.140014999999948</v>
      </c>
      <c r="B4164">
        <v>8.0100099999999657</v>
      </c>
      <c r="C4164">
        <v>19.959961000000021</v>
      </c>
      <c r="D4164">
        <v>8.5725828876080907</v>
      </c>
      <c r="E4164">
        <v>8.569847509728584</v>
      </c>
      <c r="F4164">
        <v>9.1699220000000423</v>
      </c>
      <c r="G4164">
        <v>6.4599610000000212</v>
      </c>
      <c r="I4164">
        <f t="shared" si="130"/>
        <v>9.6316339638822033</v>
      </c>
      <c r="J4164">
        <f t="shared" si="131"/>
        <v>9.7532868840460303</v>
      </c>
    </row>
    <row r="4165" spans="1:10" x14ac:dyDescent="0.25">
      <c r="A4165">
        <v>41.260009999999966</v>
      </c>
      <c r="B4165">
        <v>11.140014999999948</v>
      </c>
      <c r="C4165">
        <v>8.0100099999999657</v>
      </c>
      <c r="D4165">
        <v>8.5724478160864557</v>
      </c>
      <c r="E4165">
        <v>8.5725828876080907</v>
      </c>
      <c r="F4165">
        <v>15.319946000000073</v>
      </c>
      <c r="G4165">
        <v>9.1699220000000423</v>
      </c>
      <c r="I4165">
        <f t="shared" si="130"/>
        <v>10.150858053213481</v>
      </c>
      <c r="J4165">
        <f t="shared" si="131"/>
        <v>8.8898959455715705</v>
      </c>
    </row>
    <row r="4166" spans="1:10" x14ac:dyDescent="0.25">
      <c r="A4166">
        <v>9.910033999999996</v>
      </c>
      <c r="B4166">
        <v>41.260009999999966</v>
      </c>
      <c r="C4166">
        <v>11.140014999999948</v>
      </c>
      <c r="D4166">
        <v>8.5730641308209528</v>
      </c>
      <c r="E4166">
        <v>8.5724478160864557</v>
      </c>
      <c r="F4166">
        <v>0</v>
      </c>
      <c r="G4166">
        <v>15.319946000000073</v>
      </c>
      <c r="I4166">
        <f t="shared" si="130"/>
        <v>11.461538492855565</v>
      </c>
      <c r="J4166">
        <f t="shared" si="131"/>
        <v>12.468362372791161</v>
      </c>
    </row>
    <row r="4167" spans="1:10" x14ac:dyDescent="0.25">
      <c r="A4167">
        <v>8.0899650000001202</v>
      </c>
      <c r="B4167">
        <v>9.910033999999996</v>
      </c>
      <c r="C4167">
        <v>41.260009999999966</v>
      </c>
      <c r="D4167">
        <v>8.5809083702903983</v>
      </c>
      <c r="E4167">
        <v>8.5730641308209528</v>
      </c>
      <c r="F4167">
        <v>7.7999270000000251</v>
      </c>
      <c r="G4167">
        <v>0</v>
      </c>
      <c r="I4167">
        <f t="shared" si="130"/>
        <v>11.188906681895984</v>
      </c>
      <c r="J4167">
        <f t="shared" si="131"/>
        <v>12.105157001845271</v>
      </c>
    </row>
    <row r="4168" spans="1:10" x14ac:dyDescent="0.25">
      <c r="A4168">
        <v>15.119995000000017</v>
      </c>
      <c r="B4168">
        <v>8.0899650000001202</v>
      </c>
      <c r="C4168">
        <v>9.910033999999996</v>
      </c>
      <c r="D4168">
        <v>8.5812272583973339</v>
      </c>
      <c r="E4168">
        <v>8.5809083702903983</v>
      </c>
      <c r="F4168">
        <v>8.2299809999999525</v>
      </c>
      <c r="G4168">
        <v>7.7999270000000251</v>
      </c>
      <c r="I4168">
        <f t="shared" si="130"/>
        <v>8.2638747682237206</v>
      </c>
      <c r="J4168">
        <f t="shared" si="131"/>
        <v>8.7534822828346961</v>
      </c>
    </row>
    <row r="4169" spans="1:10" x14ac:dyDescent="0.25">
      <c r="A4169">
        <v>10.010009999999966</v>
      </c>
      <c r="B4169">
        <v>15.119995000000017</v>
      </c>
      <c r="C4169">
        <v>8.0899650000001202</v>
      </c>
      <c r="D4169">
        <v>8.5811094214440118</v>
      </c>
      <c r="E4169">
        <v>8.5812272583973339</v>
      </c>
      <c r="F4169">
        <v>7.2399900000000343</v>
      </c>
      <c r="G4169">
        <v>8.2299809999999525</v>
      </c>
      <c r="I4169">
        <f t="shared" si="130"/>
        <v>8.5496395784586223</v>
      </c>
      <c r="J4169">
        <f t="shared" si="131"/>
        <v>9.3319591126881978</v>
      </c>
    </row>
    <row r="4170" spans="1:10" x14ac:dyDescent="0.25">
      <c r="A4170">
        <v>0</v>
      </c>
      <c r="B4170">
        <v>10.010009999999966</v>
      </c>
      <c r="C4170">
        <v>15.119995000000017</v>
      </c>
      <c r="D4170">
        <v>8.582677499520404</v>
      </c>
      <c r="E4170">
        <v>8.5811094214440118</v>
      </c>
      <c r="F4170">
        <v>6.7299800000000687</v>
      </c>
      <c r="G4170">
        <v>7.2399900000000343</v>
      </c>
      <c r="I4170">
        <f t="shared" si="130"/>
        <v>8.7512169858932598</v>
      </c>
      <c r="J4170">
        <f t="shared" si="131"/>
        <v>9.4862282165313303</v>
      </c>
    </row>
    <row r="4171" spans="1:10" x14ac:dyDescent="0.25">
      <c r="A4171">
        <v>11.25</v>
      </c>
      <c r="B4171">
        <v>0</v>
      </c>
      <c r="C4171">
        <v>10.010009999999966</v>
      </c>
      <c r="D4171">
        <v>8.5830197034284552</v>
      </c>
      <c r="E4171">
        <v>8.582677499520404</v>
      </c>
      <c r="F4171">
        <v>19.449951000000056</v>
      </c>
      <c r="G4171">
        <v>6.7299800000000687</v>
      </c>
      <c r="I4171">
        <f t="shared" si="130"/>
        <v>9.7494522174797282</v>
      </c>
      <c r="J4171">
        <f t="shared" si="131"/>
        <v>7.8876277840993287</v>
      </c>
    </row>
    <row r="4172" spans="1:10" x14ac:dyDescent="0.25">
      <c r="A4172">
        <v>14.109985000000052</v>
      </c>
      <c r="B4172">
        <v>11.25</v>
      </c>
      <c r="C4172">
        <v>0</v>
      </c>
      <c r="D4172">
        <v>8.5809624120326191</v>
      </c>
      <c r="E4172">
        <v>8.5830197034284552</v>
      </c>
      <c r="F4172">
        <v>1.5999750000000859</v>
      </c>
      <c r="G4172">
        <v>19.449951000000056</v>
      </c>
      <c r="I4172">
        <f t="shared" si="130"/>
        <v>8.2218233790035722</v>
      </c>
      <c r="J4172">
        <f t="shared" si="131"/>
        <v>8.0985729028979634</v>
      </c>
    </row>
    <row r="4173" spans="1:10" x14ac:dyDescent="0.25">
      <c r="A4173">
        <v>27.660033999999996</v>
      </c>
      <c r="B4173">
        <v>14.109985000000052</v>
      </c>
      <c r="C4173">
        <v>11.25</v>
      </c>
      <c r="D4173">
        <v>8.5816020088665432</v>
      </c>
      <c r="E4173">
        <v>8.5809624120326191</v>
      </c>
      <c r="F4173">
        <v>21.719970999999987</v>
      </c>
      <c r="G4173">
        <v>1.5999750000000859</v>
      </c>
      <c r="I4173">
        <f t="shared" si="130"/>
        <v>10.658215316558756</v>
      </c>
      <c r="J4173">
        <f t="shared" si="131"/>
        <v>9.5406679558369838</v>
      </c>
    </row>
    <row r="4174" spans="1:10" x14ac:dyDescent="0.25">
      <c r="A4174">
        <v>5.2999260000001414</v>
      </c>
      <c r="B4174">
        <v>27.660033999999996</v>
      </c>
      <c r="C4174">
        <v>14.109985000000052</v>
      </c>
      <c r="D4174">
        <v>8.5829264896981527</v>
      </c>
      <c r="E4174">
        <v>8.5816020088665432</v>
      </c>
      <c r="F4174">
        <v>0</v>
      </c>
      <c r="G4174">
        <v>21.719970999999987</v>
      </c>
      <c r="I4174">
        <f t="shared" si="130"/>
        <v>11.996526929458053</v>
      </c>
      <c r="J4174">
        <f t="shared" si="131"/>
        <v>11.296943975826931</v>
      </c>
    </row>
    <row r="4175" spans="1:10" x14ac:dyDescent="0.25">
      <c r="A4175">
        <v>0.66992100000015853</v>
      </c>
      <c r="B4175">
        <v>5.2999260000001414</v>
      </c>
      <c r="C4175">
        <v>27.660033999999996</v>
      </c>
      <c r="D4175">
        <v>8.5874958567664876</v>
      </c>
      <c r="E4175">
        <v>8.5829264896981527</v>
      </c>
      <c r="F4175">
        <v>7.2199709999999868</v>
      </c>
      <c r="G4175">
        <v>0</v>
      </c>
      <c r="I4175">
        <f t="shared" si="130"/>
        <v>8.638848942099969</v>
      </c>
      <c r="J4175">
        <f t="shared" si="131"/>
        <v>10.239317408281821</v>
      </c>
    </row>
    <row r="4176" spans="1:10" x14ac:dyDescent="0.25">
      <c r="A4176">
        <v>17.780029999999897</v>
      </c>
      <c r="B4176">
        <v>0.66992100000015853</v>
      </c>
      <c r="C4176">
        <v>5.2999260000001414</v>
      </c>
      <c r="D4176">
        <v>8.5867086034482973</v>
      </c>
      <c r="E4176">
        <v>8.5874958567664876</v>
      </c>
      <c r="F4176">
        <v>10.040039999999863</v>
      </c>
      <c r="G4176">
        <v>7.2199709999999868</v>
      </c>
      <c r="I4176">
        <f t="shared" si="130"/>
        <v>7.1535553822971467</v>
      </c>
      <c r="J4176">
        <f t="shared" si="131"/>
        <v>7.4874575284737102</v>
      </c>
    </row>
    <row r="4177" spans="1:10" x14ac:dyDescent="0.25">
      <c r="A4177">
        <v>19.339966000000004</v>
      </c>
      <c r="B4177">
        <v>17.780029999999897</v>
      </c>
      <c r="C4177">
        <v>0.66992100000015853</v>
      </c>
      <c r="D4177">
        <v>8.5848132748384227</v>
      </c>
      <c r="E4177">
        <v>8.5867086034482973</v>
      </c>
      <c r="F4177">
        <v>4.1999510000000555</v>
      </c>
      <c r="G4177">
        <v>10.040039999999863</v>
      </c>
      <c r="I4177">
        <f t="shared" si="130"/>
        <v>7.4509018981844974</v>
      </c>
      <c r="J4177">
        <f t="shared" si="131"/>
        <v>8.8747227982793007</v>
      </c>
    </row>
    <row r="4178" spans="1:10" x14ac:dyDescent="0.25">
      <c r="A4178">
        <v>11.200072999999975</v>
      </c>
      <c r="B4178">
        <v>19.339966000000004</v>
      </c>
      <c r="C4178">
        <v>17.780029999999897</v>
      </c>
      <c r="D4178">
        <v>8.5870141404978675</v>
      </c>
      <c r="E4178">
        <v>8.5848132748384227</v>
      </c>
      <c r="F4178">
        <v>4.7399900000000343</v>
      </c>
      <c r="G4178">
        <v>4.1999510000000555</v>
      </c>
      <c r="I4178">
        <f t="shared" si="130"/>
        <v>8.9248171818237285</v>
      </c>
      <c r="J4178">
        <f t="shared" si="131"/>
        <v>10.766139121111904</v>
      </c>
    </row>
    <row r="4179" spans="1:10" x14ac:dyDescent="0.25">
      <c r="A4179">
        <v>6.0299070000000938</v>
      </c>
      <c r="B4179">
        <v>11.200072999999975</v>
      </c>
      <c r="C4179">
        <v>19.339966000000004</v>
      </c>
      <c r="D4179">
        <v>8.5895872325915512</v>
      </c>
      <c r="E4179">
        <v>8.5870141404978675</v>
      </c>
      <c r="F4179">
        <v>0</v>
      </c>
      <c r="G4179">
        <v>4.7399900000000343</v>
      </c>
      <c r="I4179">
        <f t="shared" si="130"/>
        <v>7.439937465607569</v>
      </c>
      <c r="J4179">
        <f t="shared" si="131"/>
        <v>10.042035736762262</v>
      </c>
    </row>
    <row r="4180" spans="1:10" x14ac:dyDescent="0.25">
      <c r="A4180">
        <v>7.9602049999998599</v>
      </c>
      <c r="B4180">
        <v>6.0299070000000938</v>
      </c>
      <c r="C4180">
        <v>11.200072999999975</v>
      </c>
      <c r="D4180">
        <v>8.5902117507177245</v>
      </c>
      <c r="E4180">
        <v>8.5895872325915512</v>
      </c>
      <c r="F4180">
        <v>4.7399900000000343</v>
      </c>
      <c r="G4180">
        <v>0</v>
      </c>
      <c r="I4180">
        <f t="shared" si="130"/>
        <v>5.7648170033034223</v>
      </c>
      <c r="J4180">
        <f t="shared" si="131"/>
        <v>8.6630133341750906</v>
      </c>
    </row>
    <row r="4181" spans="1:10" x14ac:dyDescent="0.25">
      <c r="A4181">
        <v>0</v>
      </c>
      <c r="B4181">
        <v>7.9602049999998599</v>
      </c>
      <c r="C4181">
        <v>6.0299070000000938</v>
      </c>
      <c r="D4181">
        <v>8.5895993841186549</v>
      </c>
      <c r="E4181">
        <v>8.5902117507177245</v>
      </c>
      <c r="F4181">
        <v>8.0699469999999565</v>
      </c>
      <c r="G4181">
        <v>4.7399900000000343</v>
      </c>
      <c r="I4181">
        <f t="shared" si="130"/>
        <v>6.9780651189930509</v>
      </c>
      <c r="J4181">
        <f t="shared" si="131"/>
        <v>8.351706479553334</v>
      </c>
    </row>
    <row r="4182" spans="1:10" x14ac:dyDescent="0.25">
      <c r="A4182">
        <v>3.5600589999999102</v>
      </c>
      <c r="B4182">
        <v>0</v>
      </c>
      <c r="C4182">
        <v>7.9602049999998599</v>
      </c>
      <c r="D4182">
        <v>8.5894488833094442</v>
      </c>
      <c r="E4182">
        <v>8.5895993841186549</v>
      </c>
      <c r="F4182">
        <v>13.690063999999893</v>
      </c>
      <c r="G4182">
        <v>8.0699469999999565</v>
      </c>
      <c r="I4182">
        <f t="shared" si="130"/>
        <v>8.4713573497625791</v>
      </c>
      <c r="J4182">
        <f t="shared" si="131"/>
        <v>7.6834545836175554</v>
      </c>
    </row>
    <row r="4183" spans="1:10" x14ac:dyDescent="0.25">
      <c r="A4183">
        <v>4.7800290000000132</v>
      </c>
      <c r="B4183">
        <v>3.5600589999999102</v>
      </c>
      <c r="C4183">
        <v>0</v>
      </c>
      <c r="D4183">
        <v>8.5873954649773125</v>
      </c>
      <c r="E4183">
        <v>8.5894488833094442</v>
      </c>
      <c r="F4183">
        <v>9.9899900000000343</v>
      </c>
      <c r="G4183">
        <v>13.690063999999893</v>
      </c>
      <c r="I4183">
        <f t="shared" si="130"/>
        <v>8.0727980354675068</v>
      </c>
      <c r="J4183">
        <f t="shared" si="131"/>
        <v>7.2675098133742599</v>
      </c>
    </row>
    <row r="4184" spans="1:10" x14ac:dyDescent="0.25">
      <c r="A4184">
        <v>20.159912000000077</v>
      </c>
      <c r="B4184">
        <v>4.7800290000000132</v>
      </c>
      <c r="C4184">
        <v>3.5600589999999102</v>
      </c>
      <c r="D4184">
        <v>8.5861939027246894</v>
      </c>
      <c r="E4184">
        <v>8.5873954649773125</v>
      </c>
      <c r="F4184">
        <v>5.9300539999999273</v>
      </c>
      <c r="G4184">
        <v>9.9899900000000343</v>
      </c>
      <c r="I4184">
        <f t="shared" si="130"/>
        <v>6.9950342015272362</v>
      </c>
      <c r="J4184">
        <f t="shared" si="131"/>
        <v>7.7575234331052538</v>
      </c>
    </row>
    <row r="4185" spans="1:10" x14ac:dyDescent="0.25">
      <c r="A4185">
        <v>13.93994100000009</v>
      </c>
      <c r="B4185">
        <v>20.159912000000077</v>
      </c>
      <c r="C4185">
        <v>4.7800290000000132</v>
      </c>
      <c r="D4185">
        <v>8.5852844248506806</v>
      </c>
      <c r="E4185">
        <v>8.5861939027246894</v>
      </c>
      <c r="F4185">
        <v>7.4399410000000898</v>
      </c>
      <c r="G4185">
        <v>5.9300539999999273</v>
      </c>
      <c r="I4185">
        <f t="shared" si="130"/>
        <v>8.090112848712625</v>
      </c>
      <c r="J4185">
        <f t="shared" si="131"/>
        <v>9.5462991475135084</v>
      </c>
    </row>
    <row r="4186" spans="1:10" x14ac:dyDescent="0.25">
      <c r="A4186">
        <v>4.149902000000111</v>
      </c>
      <c r="B4186">
        <v>13.93994100000009</v>
      </c>
      <c r="C4186">
        <v>20.159912000000077</v>
      </c>
      <c r="D4186">
        <v>8.5880495054945296</v>
      </c>
      <c r="E4186">
        <v>8.5852844248506806</v>
      </c>
      <c r="F4186">
        <v>0</v>
      </c>
      <c r="G4186">
        <v>7.4399410000000898</v>
      </c>
      <c r="I4186">
        <f t="shared" si="130"/>
        <v>8.416561050703498</v>
      </c>
      <c r="J4186">
        <f t="shared" si="131"/>
        <v>10.420886287681324</v>
      </c>
    </row>
    <row r="4187" spans="1:10" x14ac:dyDescent="0.25">
      <c r="A4187">
        <v>18.449951000000056</v>
      </c>
      <c r="B4187">
        <v>4.149902000000111</v>
      </c>
      <c r="C4187">
        <v>13.93994100000009</v>
      </c>
      <c r="D4187">
        <v>8.5893277217578454</v>
      </c>
      <c r="E4187">
        <v>8.5880495054945296</v>
      </c>
      <c r="F4187">
        <v>6.3100589999999102</v>
      </c>
      <c r="G4187">
        <v>0</v>
      </c>
      <c r="I4187">
        <f t="shared" si="130"/>
        <v>6.3304746238516749</v>
      </c>
      <c r="J4187">
        <f t="shared" si="131"/>
        <v>8.7347348767703465</v>
      </c>
    </row>
    <row r="4188" spans="1:10" x14ac:dyDescent="0.25">
      <c r="A4188">
        <v>0.83007899999984147</v>
      </c>
      <c r="B4188">
        <v>18.449951000000056</v>
      </c>
      <c r="C4188">
        <v>4.149902000000111</v>
      </c>
      <c r="D4188">
        <v>8.5882676869627748</v>
      </c>
      <c r="E4188">
        <v>8.5893277217578454</v>
      </c>
      <c r="F4188">
        <v>12.640136999999868</v>
      </c>
      <c r="G4188">
        <v>6.3100589999999102</v>
      </c>
      <c r="I4188">
        <f t="shared" si="130"/>
        <v>9.0688893634119712</v>
      </c>
      <c r="J4188">
        <f t="shared" si="131"/>
        <v>9.2985990760631534</v>
      </c>
    </row>
    <row r="4189" spans="1:10" x14ac:dyDescent="0.25">
      <c r="A4189">
        <v>0</v>
      </c>
      <c r="B4189">
        <v>0.83007899999984147</v>
      </c>
      <c r="C4189">
        <v>18.449951000000056</v>
      </c>
      <c r="D4189">
        <v>8.5906218725232986</v>
      </c>
      <c r="E4189">
        <v>8.5882676869627748</v>
      </c>
      <c r="F4189">
        <v>10.619873000000098</v>
      </c>
      <c r="G4189">
        <v>12.640136999999868</v>
      </c>
      <c r="I4189">
        <f t="shared" si="130"/>
        <v>10.40389011565092</v>
      </c>
      <c r="J4189">
        <f t="shared" si="131"/>
        <v>8.8292868698842071</v>
      </c>
    </row>
    <row r="4190" spans="1:10" x14ac:dyDescent="0.25">
      <c r="A4190">
        <v>21.770019000000048</v>
      </c>
      <c r="B4190">
        <v>0</v>
      </c>
      <c r="C4190">
        <v>0.83007899999984147</v>
      </c>
      <c r="D4190">
        <v>8.5887697143198327</v>
      </c>
      <c r="E4190">
        <v>8.5906218725232986</v>
      </c>
      <c r="F4190">
        <v>19.93994100000009</v>
      </c>
      <c r="G4190">
        <v>10.619873000000098</v>
      </c>
      <c r="I4190">
        <f t="shared" si="130"/>
        <v>9.3782920083109147</v>
      </c>
      <c r="J4190">
        <f t="shared" si="131"/>
        <v>6.9657747319875876</v>
      </c>
    </row>
    <row r="4191" spans="1:10" x14ac:dyDescent="0.25">
      <c r="A4191">
        <v>0</v>
      </c>
      <c r="B4191">
        <v>21.770019000000048</v>
      </c>
      <c r="C4191">
        <v>0</v>
      </c>
      <c r="D4191">
        <v>8.5867203777141725</v>
      </c>
      <c r="E4191">
        <v>8.5887697143198327</v>
      </c>
      <c r="F4191">
        <v>2.4700929999999062</v>
      </c>
      <c r="G4191">
        <v>19.93994100000009</v>
      </c>
      <c r="I4191">
        <f t="shared" si="130"/>
        <v>9.5326374322599303</v>
      </c>
      <c r="J4191">
        <f t="shared" si="131"/>
        <v>9.2402273760899831</v>
      </c>
    </row>
    <row r="4192" spans="1:10" x14ac:dyDescent="0.25">
      <c r="A4192">
        <v>15.089844000000085</v>
      </c>
      <c r="B4192">
        <v>0</v>
      </c>
      <c r="C4192">
        <v>21.770019000000048</v>
      </c>
      <c r="D4192">
        <v>8.5898652485687261</v>
      </c>
      <c r="E4192">
        <v>8.5867203777141725</v>
      </c>
      <c r="F4192">
        <v>29.209961000000021</v>
      </c>
      <c r="G4192">
        <v>2.4700929999999062</v>
      </c>
      <c r="I4192">
        <f t="shared" si="130"/>
        <v>12.683568079259489</v>
      </c>
      <c r="J4192">
        <f t="shared" si="131"/>
        <v>9.0731831900987885</v>
      </c>
    </row>
    <row r="4193" spans="1:10" x14ac:dyDescent="0.25">
      <c r="A4193">
        <v>12.699951999999939</v>
      </c>
      <c r="B4193">
        <v>15.089844000000085</v>
      </c>
      <c r="C4193">
        <v>0</v>
      </c>
      <c r="D4193">
        <v>8.5878166281898647</v>
      </c>
      <c r="E4193">
        <v>8.5898652485687261</v>
      </c>
      <c r="F4193">
        <v>3.850097999999889</v>
      </c>
      <c r="G4193">
        <v>29.209961000000021</v>
      </c>
      <c r="I4193">
        <f t="shared" si="130"/>
        <v>11.236858271734487</v>
      </c>
      <c r="J4193">
        <f t="shared" si="131"/>
        <v>8.5168296133814625</v>
      </c>
    </row>
    <row r="4194" spans="1:10" x14ac:dyDescent="0.25">
      <c r="A4194">
        <v>21.330077999999958</v>
      </c>
      <c r="B4194">
        <v>12.699951999999939</v>
      </c>
      <c r="C4194">
        <v>15.089844000000085</v>
      </c>
      <c r="D4194">
        <v>8.5893669446829062</v>
      </c>
      <c r="E4194">
        <v>8.5878166281898647</v>
      </c>
      <c r="F4194">
        <v>8.3499750000000859</v>
      </c>
      <c r="G4194">
        <v>3.850097999999889</v>
      </c>
      <c r="I4194">
        <f t="shared" si="130"/>
        <v>8.6177449575840583</v>
      </c>
      <c r="J4194">
        <f t="shared" si="131"/>
        <v>9.7767966376127866</v>
      </c>
    </row>
    <row r="4195" spans="1:10" x14ac:dyDescent="0.25">
      <c r="A4195">
        <v>17.260009999999966</v>
      </c>
      <c r="B4195">
        <v>21.330077999999958</v>
      </c>
      <c r="C4195">
        <v>12.699951999999939</v>
      </c>
      <c r="D4195">
        <v>8.5903468219308952</v>
      </c>
      <c r="E4195">
        <v>8.5893669446829062</v>
      </c>
      <c r="F4195">
        <v>3.9799809999999525</v>
      </c>
      <c r="G4195">
        <v>8.3499750000000859</v>
      </c>
      <c r="I4195">
        <f t="shared" si="130"/>
        <v>9.1219004550836207</v>
      </c>
      <c r="J4195">
        <f t="shared" si="131"/>
        <v>10.471654570527573</v>
      </c>
    </row>
    <row r="4196" spans="1:10" x14ac:dyDescent="0.25">
      <c r="A4196">
        <v>4.9501949999998942</v>
      </c>
      <c r="B4196">
        <v>17.260009999999966</v>
      </c>
      <c r="C4196">
        <v>21.330077999999958</v>
      </c>
      <c r="D4196">
        <v>8.5933829828408257</v>
      </c>
      <c r="E4196">
        <v>8.5903468219308952</v>
      </c>
      <c r="F4196">
        <v>0</v>
      </c>
      <c r="G4196">
        <v>3.9799809999999525</v>
      </c>
      <c r="I4196">
        <f t="shared" si="130"/>
        <v>8.1442643864901374</v>
      </c>
      <c r="J4196">
        <f t="shared" si="131"/>
        <v>10.90006673592511</v>
      </c>
    </row>
    <row r="4197" spans="1:10" x14ac:dyDescent="0.25">
      <c r="A4197">
        <v>0.11987300000009782</v>
      </c>
      <c r="B4197">
        <v>4.9501949999998942</v>
      </c>
      <c r="C4197">
        <v>17.260009999999966</v>
      </c>
      <c r="D4197">
        <v>8.5954479404336688</v>
      </c>
      <c r="E4197">
        <v>8.5933829828408257</v>
      </c>
      <c r="F4197">
        <v>4.7600099999999657</v>
      </c>
      <c r="G4197">
        <v>0</v>
      </c>
      <c r="I4197">
        <f t="shared" si="130"/>
        <v>6.5475094064671069</v>
      </c>
      <c r="J4197">
        <f t="shared" si="131"/>
        <v>9.1575024316472362</v>
      </c>
    </row>
    <row r="4198" spans="1:10" x14ac:dyDescent="0.25">
      <c r="A4198">
        <v>15.829834000000119</v>
      </c>
      <c r="B4198">
        <v>0.11987300000009782</v>
      </c>
      <c r="C4198">
        <v>4.9501949999998942</v>
      </c>
      <c r="D4198">
        <v>8.5945796095760123</v>
      </c>
      <c r="E4198">
        <v>8.5954479404336688</v>
      </c>
      <c r="F4198">
        <v>6.7900389999999788</v>
      </c>
      <c r="G4198">
        <v>4.7600099999999657</v>
      </c>
      <c r="I4198">
        <f t="shared" si="130"/>
        <v>5.7892689447848458</v>
      </c>
      <c r="J4198">
        <f t="shared" si="131"/>
        <v>7.3952311372473565</v>
      </c>
    </row>
    <row r="4199" spans="1:10" x14ac:dyDescent="0.25">
      <c r="A4199">
        <v>8</v>
      </c>
      <c r="B4199">
        <v>15.829834000000119</v>
      </c>
      <c r="C4199">
        <v>0.11987300000009782</v>
      </c>
      <c r="D4199">
        <v>8.5925613417480609</v>
      </c>
      <c r="E4199">
        <v>8.5945796095760123</v>
      </c>
      <c r="F4199">
        <v>5.1801759999998467</v>
      </c>
      <c r="G4199">
        <v>6.7900389999999788</v>
      </c>
      <c r="I4199">
        <f t="shared" si="130"/>
        <v>6.6854291212778669</v>
      </c>
      <c r="J4199">
        <f t="shared" si="131"/>
        <v>8.6106077407497459</v>
      </c>
    </row>
    <row r="4200" spans="1:10" x14ac:dyDescent="0.25">
      <c r="A4200">
        <v>9.5300290000000132</v>
      </c>
      <c r="B4200">
        <v>8</v>
      </c>
      <c r="C4200">
        <v>15.829834000000119</v>
      </c>
      <c r="D4200">
        <v>8.594284501904788</v>
      </c>
      <c r="E4200">
        <v>8.5925613417480609</v>
      </c>
      <c r="F4200">
        <v>4.3701169999999365</v>
      </c>
      <c r="G4200">
        <v>5.1801759999998467</v>
      </c>
      <c r="I4200">
        <f t="shared" si="130"/>
        <v>7.6860533792417556</v>
      </c>
      <c r="J4200">
        <f t="shared" si="131"/>
        <v>9.3436415460581852</v>
      </c>
    </row>
    <row r="4201" spans="1:10" x14ac:dyDescent="0.25">
      <c r="A4201">
        <v>1.6899410000000898</v>
      </c>
      <c r="B4201">
        <v>9.5300290000000132</v>
      </c>
      <c r="C4201">
        <v>8</v>
      </c>
      <c r="D4201">
        <v>8.5941430392763891</v>
      </c>
      <c r="E4201">
        <v>8.594284501904788</v>
      </c>
      <c r="F4201">
        <v>5.1999519999999393</v>
      </c>
      <c r="G4201">
        <v>4.3701169999999365</v>
      </c>
      <c r="I4201">
        <f t="shared" si="130"/>
        <v>6.6989732535247901</v>
      </c>
      <c r="J4201">
        <f t="shared" si="131"/>
        <v>8.7215015353601189</v>
      </c>
    </row>
    <row r="4202" spans="1:10" x14ac:dyDescent="0.25">
      <c r="A4202">
        <v>2.8300779999999577</v>
      </c>
      <c r="B4202">
        <v>1.6899410000000898</v>
      </c>
      <c r="C4202">
        <v>9.5300290000000132</v>
      </c>
      <c r="D4202">
        <v>8.5943657632080228</v>
      </c>
      <c r="E4202">
        <v>8.5941430392763891</v>
      </c>
      <c r="F4202">
        <v>13.570067999999992</v>
      </c>
      <c r="G4202">
        <v>5.1999519999999393</v>
      </c>
      <c r="I4202">
        <f t="shared" si="130"/>
        <v>8.2039691017450078</v>
      </c>
      <c r="J4202">
        <f t="shared" si="131"/>
        <v>8.0261064549778585</v>
      </c>
    </row>
    <row r="4203" spans="1:10" x14ac:dyDescent="0.25">
      <c r="A4203">
        <v>0</v>
      </c>
      <c r="B4203">
        <v>2.8300779999999577</v>
      </c>
      <c r="C4203">
        <v>1.6899410000000898</v>
      </c>
      <c r="D4203">
        <v>8.592723025933882</v>
      </c>
      <c r="E4203">
        <v>8.5943657632080228</v>
      </c>
      <c r="F4203">
        <v>10.290038999999979</v>
      </c>
      <c r="G4203">
        <v>13.570067999999992</v>
      </c>
      <c r="I4203">
        <f t="shared" si="130"/>
        <v>8.2887521988298687</v>
      </c>
      <c r="J4203">
        <f t="shared" si="131"/>
        <v>7.3602059833063773</v>
      </c>
    </row>
    <row r="4204" spans="1:10" x14ac:dyDescent="0.25">
      <c r="A4204">
        <v>7.0300290000000132</v>
      </c>
      <c r="B4204">
        <v>0</v>
      </c>
      <c r="C4204">
        <v>2.8300779999999577</v>
      </c>
      <c r="D4204">
        <v>8.591352273073289</v>
      </c>
      <c r="E4204">
        <v>8.592723025933882</v>
      </c>
      <c r="F4204">
        <v>11.850097000000005</v>
      </c>
      <c r="G4204">
        <v>10.290038999999979</v>
      </c>
      <c r="I4204">
        <f t="shared" si="130"/>
        <v>7.806248103325208</v>
      </c>
      <c r="J4204">
        <f t="shared" si="131"/>
        <v>7.1678643469684271</v>
      </c>
    </row>
    <row r="4205" spans="1:10" x14ac:dyDescent="0.25">
      <c r="A4205">
        <v>7.5598150000000714</v>
      </c>
      <c r="B4205">
        <v>7.0300290000000132</v>
      </c>
      <c r="C4205">
        <v>0</v>
      </c>
      <c r="D4205">
        <v>8.5893091453032362</v>
      </c>
      <c r="E4205">
        <v>8.591352273073289</v>
      </c>
      <c r="F4205">
        <v>4.0400389999999788</v>
      </c>
      <c r="G4205">
        <v>11.850097000000005</v>
      </c>
      <c r="I4205">
        <f t="shared" si="130"/>
        <v>6.6841977076060974</v>
      </c>
      <c r="J4205">
        <f t="shared" si="131"/>
        <v>7.6440894019631083</v>
      </c>
    </row>
    <row r="4206" spans="1:10" x14ac:dyDescent="0.25">
      <c r="A4206">
        <v>8.3701169999999365</v>
      </c>
      <c r="B4206">
        <v>7.5598150000000714</v>
      </c>
      <c r="C4206">
        <v>7.0300290000000132</v>
      </c>
      <c r="D4206">
        <v>8.5889384177365926</v>
      </c>
      <c r="E4206">
        <v>8.5893091453032362</v>
      </c>
      <c r="F4206">
        <v>10.020019000000048</v>
      </c>
      <c r="G4206">
        <v>4.0400389999999788</v>
      </c>
      <c r="I4206">
        <f t="shared" si="130"/>
        <v>7.3627083883220612</v>
      </c>
      <c r="J4206">
        <f t="shared" si="131"/>
        <v>8.4087504579522658</v>
      </c>
    </row>
    <row r="4207" spans="1:10" x14ac:dyDescent="0.25">
      <c r="A4207">
        <v>2.030029999999897</v>
      </c>
      <c r="B4207">
        <v>8.3701169999999365</v>
      </c>
      <c r="C4207">
        <v>7.5598150000000714</v>
      </c>
      <c r="D4207">
        <v>8.5886937960542209</v>
      </c>
      <c r="E4207">
        <v>8.5889384177365926</v>
      </c>
      <c r="F4207">
        <v>19.309815000000071</v>
      </c>
      <c r="G4207">
        <v>10.020019000000048</v>
      </c>
      <c r="I4207">
        <f t="shared" si="130"/>
        <v>10.889899010387206</v>
      </c>
      <c r="J4207">
        <f t="shared" si="131"/>
        <v>8.549770774521166</v>
      </c>
    </row>
    <row r="4208" spans="1:10" x14ac:dyDescent="0.25">
      <c r="A4208">
        <v>16.25</v>
      </c>
      <c r="B4208">
        <v>2.030029999999897</v>
      </c>
      <c r="C4208">
        <v>8.3701169999999365</v>
      </c>
      <c r="D4208">
        <v>8.588641852899265</v>
      </c>
      <c r="E4208">
        <v>8.5886937960542209</v>
      </c>
      <c r="F4208">
        <v>19.540038999999979</v>
      </c>
      <c r="G4208">
        <v>19.309815000000071</v>
      </c>
      <c r="I4208">
        <f t="shared" si="130"/>
        <v>12.494532560113484</v>
      </c>
      <c r="J4208">
        <f t="shared" si="131"/>
        <v>7.94438071030718</v>
      </c>
    </row>
    <row r="4209" spans="1:10" x14ac:dyDescent="0.25">
      <c r="A4209">
        <v>0</v>
      </c>
      <c r="B4209">
        <v>16.25</v>
      </c>
      <c r="C4209">
        <v>2.030029999999897</v>
      </c>
      <c r="D4209">
        <v>8.58708361772395</v>
      </c>
      <c r="E4209">
        <v>8.588641852899265</v>
      </c>
      <c r="F4209">
        <v>1.0598150000000714</v>
      </c>
      <c r="G4209">
        <v>19.540038999999979</v>
      </c>
      <c r="I4209">
        <f t="shared" si="130"/>
        <v>8.8978228211327526</v>
      </c>
      <c r="J4209">
        <f t="shared" si="131"/>
        <v>8.8465610147833242</v>
      </c>
    </row>
    <row r="4210" spans="1:10" x14ac:dyDescent="0.25">
      <c r="A4210">
        <v>0</v>
      </c>
      <c r="B4210">
        <v>0</v>
      </c>
      <c r="C4210">
        <v>16.25</v>
      </c>
      <c r="D4210">
        <v>8.5889037878860108</v>
      </c>
      <c r="E4210">
        <v>8.58708361772395</v>
      </c>
      <c r="F4210">
        <v>22.290038999999979</v>
      </c>
      <c r="G4210">
        <v>1.0598150000000714</v>
      </c>
      <c r="I4210">
        <f t="shared" si="130"/>
        <v>10.038255310205505</v>
      </c>
      <c r="J4210">
        <f t="shared" si="131"/>
        <v>8.5174202695314776</v>
      </c>
    </row>
    <row r="4211" spans="1:10" x14ac:dyDescent="0.25">
      <c r="A4211">
        <v>7.2800290000000132</v>
      </c>
      <c r="B4211">
        <v>0</v>
      </c>
      <c r="C4211">
        <v>0</v>
      </c>
      <c r="D4211">
        <v>8.5868641526953482</v>
      </c>
      <c r="E4211">
        <v>8.5889037878860108</v>
      </c>
      <c r="F4211">
        <v>14.75</v>
      </c>
      <c r="G4211">
        <v>22.290038999999979</v>
      </c>
      <c r="I4211">
        <f t="shared" si="130"/>
        <v>10.677273744288371</v>
      </c>
      <c r="J4211">
        <f t="shared" si="131"/>
        <v>6.8816391145437006</v>
      </c>
    </row>
    <row r="4212" spans="1:10" x14ac:dyDescent="0.25">
      <c r="A4212">
        <v>9.9499510000000555</v>
      </c>
      <c r="B4212">
        <v>7.2800290000000132</v>
      </c>
      <c r="C4212">
        <v>0</v>
      </c>
      <c r="D4212">
        <v>8.5848254859924289</v>
      </c>
      <c r="E4212">
        <v>8.5868641526953482</v>
      </c>
      <c r="F4212">
        <v>7.1799310000001242</v>
      </c>
      <c r="G4212">
        <v>14.75</v>
      </c>
      <c r="I4212">
        <f t="shared" si="130"/>
        <v>8.0413234395911832</v>
      </c>
      <c r="J4212">
        <f t="shared" si="131"/>
        <v>7.6697225156095117</v>
      </c>
    </row>
    <row r="4213" spans="1:10" x14ac:dyDescent="0.25">
      <c r="A4213">
        <v>6.5998530000001665</v>
      </c>
      <c r="B4213">
        <v>9.9499510000000555</v>
      </c>
      <c r="C4213">
        <v>7.2800290000000132</v>
      </c>
      <c r="D4213">
        <v>8.5845157787799931</v>
      </c>
      <c r="E4213">
        <v>8.5848254859924289</v>
      </c>
      <c r="F4213">
        <v>8.3200689999998758</v>
      </c>
      <c r="G4213">
        <v>7.1799310000001242</v>
      </c>
      <c r="I4213">
        <f t="shared" si="130"/>
        <v>7.9433259476261764</v>
      </c>
      <c r="J4213">
        <f t="shared" si="131"/>
        <v>8.6914268077934622</v>
      </c>
    </row>
    <row r="4214" spans="1:10" x14ac:dyDescent="0.25">
      <c r="A4214">
        <v>22.240233999999873</v>
      </c>
      <c r="B4214">
        <v>6.5998530000001665</v>
      </c>
      <c r="C4214">
        <v>9.9499510000000555</v>
      </c>
      <c r="D4214">
        <v>8.5848398023256074</v>
      </c>
      <c r="E4214">
        <v>8.5845157787799931</v>
      </c>
      <c r="F4214">
        <v>3.2399900000000343</v>
      </c>
      <c r="G4214">
        <v>8.3200689999998758</v>
      </c>
      <c r="I4214">
        <f t="shared" si="130"/>
        <v>7.1366836765940125</v>
      </c>
      <c r="J4214">
        <f t="shared" si="131"/>
        <v>8.5972245765926587</v>
      </c>
    </row>
    <row r="4215" spans="1:10" x14ac:dyDescent="0.25">
      <c r="A4215">
        <v>0</v>
      </c>
      <c r="B4215">
        <v>22.240233999999873</v>
      </c>
      <c r="C4215">
        <v>6.5998530000001665</v>
      </c>
      <c r="D4215">
        <v>8.5843688683274291</v>
      </c>
      <c r="E4215">
        <v>8.5848398023256074</v>
      </c>
      <c r="F4215">
        <v>0</v>
      </c>
      <c r="G4215">
        <v>3.2399900000000343</v>
      </c>
      <c r="I4215">
        <f t="shared" si="130"/>
        <v>6.3159255651588984</v>
      </c>
      <c r="J4215">
        <f t="shared" si="131"/>
        <v>9.954512274098299</v>
      </c>
    </row>
    <row r="4216" spans="1:10" x14ac:dyDescent="0.25">
      <c r="A4216">
        <v>6.820067999999992</v>
      </c>
      <c r="B4216">
        <v>0</v>
      </c>
      <c r="C4216">
        <v>22.240233999999873</v>
      </c>
      <c r="D4216">
        <v>8.5876079255218478</v>
      </c>
      <c r="E4216">
        <v>8.5843688683274291</v>
      </c>
      <c r="F4216">
        <v>18.830077999999958</v>
      </c>
      <c r="G4216">
        <v>0</v>
      </c>
      <c r="I4216">
        <f t="shared" si="130"/>
        <v>9.9108410291275248</v>
      </c>
      <c r="J4216">
        <f t="shared" si="131"/>
        <v>9.1197493464442445</v>
      </c>
    </row>
    <row r="4217" spans="1:10" x14ac:dyDescent="0.25">
      <c r="A4217">
        <v>4.2900389999999788</v>
      </c>
      <c r="B4217">
        <v>6.820067999999992</v>
      </c>
      <c r="C4217">
        <v>0</v>
      </c>
      <c r="D4217">
        <v>8.5855714996443222</v>
      </c>
      <c r="E4217">
        <v>8.5876079255218478</v>
      </c>
      <c r="F4217">
        <v>14.040038999999979</v>
      </c>
      <c r="G4217">
        <v>18.830077999999958</v>
      </c>
      <c r="I4217">
        <f t="shared" si="130"/>
        <v>10.413538694316205</v>
      </c>
      <c r="J4217">
        <f t="shared" si="131"/>
        <v>7.620132914010262</v>
      </c>
    </row>
    <row r="4218" spans="1:10" x14ac:dyDescent="0.25">
      <c r="A4218">
        <v>25.34985400000005</v>
      </c>
      <c r="B4218">
        <v>4.2900389999999788</v>
      </c>
      <c r="C4218">
        <v>6.820067999999992</v>
      </c>
      <c r="D4218">
        <v>8.585152935514488</v>
      </c>
      <c r="E4218">
        <v>8.5855714996443222</v>
      </c>
      <c r="F4218">
        <v>19.369995000000017</v>
      </c>
      <c r="G4218">
        <v>14.040038999999979</v>
      </c>
      <c r="I4218">
        <f t="shared" si="130"/>
        <v>11.288458840280947</v>
      </c>
      <c r="J4218">
        <f t="shared" si="131"/>
        <v>8.0321361338595469</v>
      </c>
    </row>
    <row r="4219" spans="1:10" x14ac:dyDescent="0.25">
      <c r="A4219">
        <v>0.649902000000111</v>
      </c>
      <c r="B4219">
        <v>25.34985400000005</v>
      </c>
      <c r="C4219">
        <v>4.2900389999999788</v>
      </c>
      <c r="D4219">
        <v>8.5841348947618172</v>
      </c>
      <c r="E4219">
        <v>8.585152935514488</v>
      </c>
      <c r="F4219">
        <v>0</v>
      </c>
      <c r="G4219">
        <v>19.369995000000017</v>
      </c>
      <c r="I4219">
        <f t="shared" si="130"/>
        <v>9.8284996811014764</v>
      </c>
      <c r="J4219">
        <f t="shared" si="131"/>
        <v>10.058925450335659</v>
      </c>
    </row>
    <row r="4220" spans="1:10" x14ac:dyDescent="0.25">
      <c r="A4220">
        <v>16.230101999999988</v>
      </c>
      <c r="B4220">
        <v>0.649902000000111</v>
      </c>
      <c r="C4220">
        <v>25.34985400000005</v>
      </c>
      <c r="D4220">
        <v>8.5881078139810683</v>
      </c>
      <c r="E4220">
        <v>8.5841348947618172</v>
      </c>
      <c r="F4220">
        <v>24.220092999999906</v>
      </c>
      <c r="G4220">
        <v>0</v>
      </c>
      <c r="I4220">
        <f t="shared" si="130"/>
        <v>11.618749878179804</v>
      </c>
      <c r="J4220">
        <f t="shared" si="131"/>
        <v>9.503218765592095</v>
      </c>
    </row>
    <row r="4221" spans="1:10" x14ac:dyDescent="0.25">
      <c r="A4221">
        <v>0</v>
      </c>
      <c r="B4221">
        <v>16.230101999999988</v>
      </c>
      <c r="C4221">
        <v>0.649902000000111</v>
      </c>
      <c r="D4221">
        <v>8.5862271682066122</v>
      </c>
      <c r="E4221">
        <v>8.5881078139810683</v>
      </c>
      <c r="F4221">
        <v>9.8900149999999485</v>
      </c>
      <c r="G4221">
        <v>24.220092999999906</v>
      </c>
      <c r="I4221">
        <f t="shared" si="130"/>
        <v>11.679533005052113</v>
      </c>
      <c r="J4221">
        <f t="shared" si="131"/>
        <v>8.7052593629318036</v>
      </c>
    </row>
    <row r="4222" spans="1:10" x14ac:dyDescent="0.25">
      <c r="A4222">
        <v>16.470092999999906</v>
      </c>
      <c r="B4222">
        <v>0</v>
      </c>
      <c r="C4222">
        <v>16.230101999999988</v>
      </c>
      <c r="D4222">
        <v>8.5880376549029158</v>
      </c>
      <c r="E4222">
        <v>8.5862271682066122</v>
      </c>
      <c r="F4222">
        <v>18.299927000000025</v>
      </c>
      <c r="G4222">
        <v>9.8900149999999485</v>
      </c>
      <c r="I4222">
        <f t="shared" si="130"/>
        <v>11.095635763072197</v>
      </c>
      <c r="J4222">
        <f t="shared" si="131"/>
        <v>8.5151325084409279</v>
      </c>
    </row>
    <row r="4223" spans="1:10" x14ac:dyDescent="0.25">
      <c r="A4223">
        <v>3.350097999999889</v>
      </c>
      <c r="B4223">
        <v>16.470092999999906</v>
      </c>
      <c r="C4223">
        <v>0</v>
      </c>
      <c r="D4223">
        <v>8.5860040206014947</v>
      </c>
      <c r="E4223">
        <v>8.5880376549029158</v>
      </c>
      <c r="F4223">
        <v>0</v>
      </c>
      <c r="G4223">
        <v>18.299927000000025</v>
      </c>
      <c r="I4223">
        <f t="shared" si="130"/>
        <v>8.1160322052545872</v>
      </c>
      <c r="J4223">
        <f t="shared" si="131"/>
        <v>8.6657946574929561</v>
      </c>
    </row>
    <row r="4224" spans="1:10" x14ac:dyDescent="0.25">
      <c r="A4224">
        <v>27.020019999999931</v>
      </c>
      <c r="B4224">
        <v>3.350097999999889</v>
      </c>
      <c r="C4224">
        <v>16.470092999999906</v>
      </c>
      <c r="D4224">
        <v>8.5878705189394182</v>
      </c>
      <c r="E4224">
        <v>8.5860040206014947</v>
      </c>
      <c r="F4224">
        <v>4.969970000000103</v>
      </c>
      <c r="G4224">
        <v>0</v>
      </c>
      <c r="I4224">
        <f t="shared" si="130"/>
        <v>6.3251855919933586</v>
      </c>
      <c r="J4224">
        <f t="shared" si="131"/>
        <v>8.9021877335891979</v>
      </c>
    </row>
    <row r="4225" spans="1:10" x14ac:dyDescent="0.25">
      <c r="A4225">
        <v>15.800048000000061</v>
      </c>
      <c r="B4225">
        <v>27.020019999999931</v>
      </c>
      <c r="C4225">
        <v>3.350097999999889</v>
      </c>
      <c r="D4225">
        <v>8.586630809467481</v>
      </c>
      <c r="E4225">
        <v>8.5878705189394182</v>
      </c>
      <c r="F4225">
        <v>0</v>
      </c>
      <c r="G4225">
        <v>4.969970000000103</v>
      </c>
      <c r="I4225">
        <f t="shared" si="130"/>
        <v>6.6828435298683493</v>
      </c>
      <c r="J4225">
        <f t="shared" si="131"/>
        <v>10.146110115321179</v>
      </c>
    </row>
    <row r="4226" spans="1:10" x14ac:dyDescent="0.25">
      <c r="A4226">
        <v>2.8601079999998547</v>
      </c>
      <c r="B4226">
        <v>15.800048000000061</v>
      </c>
      <c r="C4226">
        <v>27.020019999999931</v>
      </c>
      <c r="D4226">
        <v>8.5909927094179164</v>
      </c>
      <c r="E4226">
        <v>8.586630809467481</v>
      </c>
      <c r="F4226">
        <v>0</v>
      </c>
      <c r="G4226">
        <v>0</v>
      </c>
      <c r="I4226">
        <f t="shared" si="130"/>
        <v>7.9559848320510156</v>
      </c>
      <c r="J4226">
        <f t="shared" si="131"/>
        <v>11.313628017806131</v>
      </c>
    </row>
    <row r="4227" spans="1:10" x14ac:dyDescent="0.25">
      <c r="A4227">
        <v>9</v>
      </c>
      <c r="B4227">
        <v>2.8601079999998547</v>
      </c>
      <c r="C4227">
        <v>15.800048000000061</v>
      </c>
      <c r="D4227">
        <v>8.5926981873669526</v>
      </c>
      <c r="E4227">
        <v>8.5909927094179164</v>
      </c>
      <c r="F4227">
        <v>4.3598630000001322</v>
      </c>
      <c r="G4227">
        <v>0</v>
      </c>
      <c r="I4227">
        <f t="shared" ref="I4227:I4290" si="132">$M$17+$M$18*B4227+$M$19*C4227+$M$20*D4227+$M$21*E4227+$M$22*F4227+$M$23*G4227</f>
        <v>6.0456940664231489</v>
      </c>
      <c r="J4227">
        <f t="shared" ref="J4227:J4290" si="133">$M$42+$M$43*B4227+$M$44*C4227+$M$45*D4227+$M$46*E4227</f>
        <v>8.7832454570090839</v>
      </c>
    </row>
    <row r="4228" spans="1:10" x14ac:dyDescent="0.25">
      <c r="A4228">
        <v>3.3500970000000052</v>
      </c>
      <c r="B4228">
        <v>9</v>
      </c>
      <c r="C4228">
        <v>2.8601079999998547</v>
      </c>
      <c r="D4228">
        <v>8.5913423240303004</v>
      </c>
      <c r="E4228">
        <v>8.5926981873669526</v>
      </c>
      <c r="F4228">
        <v>0</v>
      </c>
      <c r="G4228">
        <v>4.3598630000001322</v>
      </c>
      <c r="I4228">
        <f t="shared" si="132"/>
        <v>4.7468983911408884</v>
      </c>
      <c r="J4228">
        <f t="shared" si="133"/>
        <v>8.1459821738263507</v>
      </c>
    </row>
    <row r="4229" spans="1:10" x14ac:dyDescent="0.25">
      <c r="A4229">
        <v>7.030029999999897</v>
      </c>
      <c r="B4229">
        <v>3.3500970000000052</v>
      </c>
      <c r="C4229">
        <v>9</v>
      </c>
      <c r="D4229">
        <v>8.5914389562544589</v>
      </c>
      <c r="E4229">
        <v>8.5913423240303004</v>
      </c>
      <c r="F4229">
        <v>11.469970999999987</v>
      </c>
      <c r="G4229">
        <v>0</v>
      </c>
      <c r="I4229">
        <f t="shared" si="132"/>
        <v>6.6769128236230504</v>
      </c>
      <c r="J4229">
        <f t="shared" si="133"/>
        <v>8.1516898902148469</v>
      </c>
    </row>
    <row r="4230" spans="1:10" x14ac:dyDescent="0.25">
      <c r="A4230">
        <v>7.5500489999999445</v>
      </c>
      <c r="B4230">
        <v>7.030029999999897</v>
      </c>
      <c r="C4230">
        <v>3.3500970000000052</v>
      </c>
      <c r="D4230">
        <v>8.5901998683215393</v>
      </c>
      <c r="E4230">
        <v>8.5914389562544589</v>
      </c>
      <c r="F4230">
        <v>8.8398430000002008</v>
      </c>
      <c r="G4230">
        <v>11.469970999999987</v>
      </c>
      <c r="I4230">
        <f t="shared" si="132"/>
        <v>8.1504295499353656</v>
      </c>
      <c r="J4230">
        <f t="shared" si="133"/>
        <v>7.9814816414012117</v>
      </c>
    </row>
    <row r="4231" spans="1:10" x14ac:dyDescent="0.25">
      <c r="A4231">
        <v>0</v>
      </c>
      <c r="B4231">
        <v>7.5500489999999445</v>
      </c>
      <c r="C4231">
        <v>7.030029999999897</v>
      </c>
      <c r="D4231">
        <v>8.5898311210116081</v>
      </c>
      <c r="E4231">
        <v>8.5901998683215393</v>
      </c>
      <c r="F4231">
        <v>9.1198730000000978</v>
      </c>
      <c r="G4231">
        <v>8.8398430000002008</v>
      </c>
      <c r="I4231">
        <f t="shared" si="132"/>
        <v>8.2189579577070386</v>
      </c>
      <c r="J4231">
        <f t="shared" si="133"/>
        <v>8.4079841568500164</v>
      </c>
    </row>
    <row r="4232" spans="1:10" x14ac:dyDescent="0.25">
      <c r="A4232">
        <v>12.530029000000013</v>
      </c>
      <c r="B4232">
        <v>0</v>
      </c>
      <c r="C4232">
        <v>7.5500489999999445</v>
      </c>
      <c r="D4232">
        <v>8.5895854258034294</v>
      </c>
      <c r="E4232">
        <v>8.5898311210116081</v>
      </c>
      <c r="F4232">
        <v>18.709961000000021</v>
      </c>
      <c r="G4232">
        <v>9.1198730000000978</v>
      </c>
      <c r="I4232">
        <f t="shared" si="132"/>
        <v>9.753832691590965</v>
      </c>
      <c r="J4232">
        <f t="shared" si="133"/>
        <v>7.642229831783764</v>
      </c>
    </row>
    <row r="4233" spans="1:10" x14ac:dyDescent="0.25">
      <c r="A4233">
        <v>9.0400389999999788</v>
      </c>
      <c r="B4233">
        <v>12.530029000000013</v>
      </c>
      <c r="C4233">
        <v>0</v>
      </c>
      <c r="D4233">
        <v>8.5875562300968848</v>
      </c>
      <c r="E4233">
        <v>8.5895854258034294</v>
      </c>
      <c r="F4233">
        <v>0</v>
      </c>
      <c r="G4233">
        <v>18.709961000000021</v>
      </c>
      <c r="I4233">
        <f t="shared" si="132"/>
        <v>7.8279551505652831</v>
      </c>
      <c r="J4233">
        <f t="shared" si="133"/>
        <v>8.2394217800458467</v>
      </c>
    </row>
    <row r="4234" spans="1:10" x14ac:dyDescent="0.25">
      <c r="A4234">
        <v>7.8400879999999233</v>
      </c>
      <c r="B4234">
        <v>9.0400389999999788</v>
      </c>
      <c r="C4234">
        <v>12.530029000000013</v>
      </c>
      <c r="D4234">
        <v>8.5884873762399891</v>
      </c>
      <c r="E4234">
        <v>8.5875562300968848</v>
      </c>
      <c r="F4234">
        <v>0</v>
      </c>
      <c r="G4234">
        <v>0</v>
      </c>
      <c r="I4234">
        <f t="shared" si="132"/>
        <v>5.1982357453790478</v>
      </c>
      <c r="J4234">
        <f t="shared" si="133"/>
        <v>9.1223977059813919</v>
      </c>
    </row>
    <row r="4235" spans="1:10" x14ac:dyDescent="0.25">
      <c r="A4235">
        <v>1.9899909999999181</v>
      </c>
      <c r="B4235">
        <v>7.8400879999999233</v>
      </c>
      <c r="C4235">
        <v>9.0400389999999788</v>
      </c>
      <c r="D4235">
        <v>8.5885940000000272</v>
      </c>
      <c r="E4235">
        <v>8.5884873762399891</v>
      </c>
      <c r="F4235">
        <v>0</v>
      </c>
      <c r="G4235">
        <v>0</v>
      </c>
      <c r="I4235">
        <f t="shared" si="132"/>
        <v>4.5751602215163594</v>
      </c>
      <c r="J4235">
        <f t="shared" si="133"/>
        <v>8.641256893843698</v>
      </c>
    </row>
    <row r="4236" spans="1:10" x14ac:dyDescent="0.25">
      <c r="A4236">
        <v>0</v>
      </c>
      <c r="B4236">
        <v>1.9899909999999181</v>
      </c>
      <c r="C4236">
        <v>7.8400879999999233</v>
      </c>
      <c r="D4236">
        <v>8.5884172988668812</v>
      </c>
      <c r="E4236">
        <v>8.5885940000000272</v>
      </c>
      <c r="F4236">
        <v>7.9199220000000423</v>
      </c>
      <c r="G4236">
        <v>0</v>
      </c>
      <c r="I4236">
        <f t="shared" si="132"/>
        <v>5.5917053757139801</v>
      </c>
      <c r="J4236">
        <f t="shared" si="133"/>
        <v>7.8866378147090828</v>
      </c>
    </row>
    <row r="4237" spans="1:10" x14ac:dyDescent="0.25">
      <c r="A4237">
        <v>6.3701169999999365</v>
      </c>
      <c r="B4237">
        <v>0</v>
      </c>
      <c r="C4237">
        <v>1.9899909999999181</v>
      </c>
      <c r="D4237">
        <v>8.5868599643616026</v>
      </c>
      <c r="E4237">
        <v>8.5884172988668812</v>
      </c>
      <c r="F4237">
        <v>19.610106999999971</v>
      </c>
      <c r="G4237">
        <v>7.9199220000000423</v>
      </c>
      <c r="I4237">
        <f t="shared" si="132"/>
        <v>8.8798377097385153</v>
      </c>
      <c r="J4237">
        <f t="shared" si="133"/>
        <v>7.0818841303906099</v>
      </c>
    </row>
    <row r="4238" spans="1:10" x14ac:dyDescent="0.25">
      <c r="A4238">
        <v>4.6501469999998335</v>
      </c>
      <c r="B4238">
        <v>6.3701169999999365</v>
      </c>
      <c r="C4238">
        <v>0</v>
      </c>
      <c r="D4238">
        <v>8.5848338058046512</v>
      </c>
      <c r="E4238">
        <v>8.5868599643616026</v>
      </c>
      <c r="F4238">
        <v>13.290038999999979</v>
      </c>
      <c r="G4238">
        <v>19.610106999999971</v>
      </c>
      <c r="I4238">
        <f t="shared" si="132"/>
        <v>10.376012068126158</v>
      </c>
      <c r="J4238">
        <f t="shared" si="133"/>
        <v>7.5711526260643112</v>
      </c>
    </row>
    <row r="4239" spans="1:10" x14ac:dyDescent="0.25">
      <c r="A4239">
        <v>8.049804000000222</v>
      </c>
      <c r="B4239">
        <v>4.6501469999998335</v>
      </c>
      <c r="C4239">
        <v>6.3701169999999365</v>
      </c>
      <c r="D4239">
        <v>8.584311343713166</v>
      </c>
      <c r="E4239">
        <v>8.5848338058046512</v>
      </c>
      <c r="F4239">
        <v>12.549804000000222</v>
      </c>
      <c r="G4239">
        <v>13.290038999999979</v>
      </c>
      <c r="I4239">
        <f t="shared" si="132"/>
        <v>9.5829443851316256</v>
      </c>
      <c r="J4239">
        <f t="shared" si="133"/>
        <v>8.0256053898270885</v>
      </c>
    </row>
    <row r="4240" spans="1:10" x14ac:dyDescent="0.25">
      <c r="A4240">
        <v>13.260009999999966</v>
      </c>
      <c r="B4240">
        <v>8.049804000000222</v>
      </c>
      <c r="C4240">
        <v>4.6501469999998335</v>
      </c>
      <c r="D4240">
        <v>8.5833834747641777</v>
      </c>
      <c r="E4240">
        <v>8.584311343713166</v>
      </c>
      <c r="F4240">
        <v>7.8000489999999445</v>
      </c>
      <c r="G4240">
        <v>12.549804000000222</v>
      </c>
      <c r="I4240">
        <f t="shared" si="132"/>
        <v>8.4449136076672122</v>
      </c>
      <c r="J4240">
        <f t="shared" si="133"/>
        <v>8.2205698462905836</v>
      </c>
    </row>
    <row r="4241" spans="1:10" x14ac:dyDescent="0.25">
      <c r="A4241">
        <v>0</v>
      </c>
      <c r="B4241">
        <v>13.260009999999966</v>
      </c>
      <c r="C4241">
        <v>8.049804000000222</v>
      </c>
      <c r="D4241">
        <v>8.5832576602216726</v>
      </c>
      <c r="E4241">
        <v>8.5833834747641777</v>
      </c>
      <c r="F4241">
        <v>15.989990000000034</v>
      </c>
      <c r="G4241">
        <v>7.8000489999999445</v>
      </c>
      <c r="I4241">
        <f t="shared" si="132"/>
        <v>10.207277656629431</v>
      </c>
      <c r="J4241">
        <f t="shared" si="133"/>
        <v>9.127099658009687</v>
      </c>
    </row>
    <row r="4242" spans="1:10" x14ac:dyDescent="0.25">
      <c r="A4242">
        <v>25.079834000000119</v>
      </c>
      <c r="B4242">
        <v>0</v>
      </c>
      <c r="C4242">
        <v>13.260009999999966</v>
      </c>
      <c r="D4242">
        <v>8.5843601478076632</v>
      </c>
      <c r="E4242">
        <v>8.5832576602216726</v>
      </c>
      <c r="F4242">
        <v>15.359863000000132</v>
      </c>
      <c r="G4242">
        <v>15.989990000000034</v>
      </c>
      <c r="I4242">
        <f t="shared" si="132"/>
        <v>11.355165222791653</v>
      </c>
      <c r="J4242">
        <f t="shared" si="133"/>
        <v>8.2150770693774113</v>
      </c>
    </row>
    <row r="4243" spans="1:10" x14ac:dyDescent="0.25">
      <c r="A4243">
        <v>8.4699709999999868</v>
      </c>
      <c r="B4243">
        <v>25.079834000000119</v>
      </c>
      <c r="C4243">
        <v>0</v>
      </c>
      <c r="D4243">
        <v>8.5823369660617743</v>
      </c>
      <c r="E4243">
        <v>8.5843601478076632</v>
      </c>
      <c r="F4243">
        <v>0</v>
      </c>
      <c r="G4243">
        <v>15.359863000000132</v>
      </c>
      <c r="I4243">
        <f t="shared" si="132"/>
        <v>8.2956857021970034</v>
      </c>
      <c r="J4243">
        <f t="shared" si="133"/>
        <v>9.5974229281806434</v>
      </c>
    </row>
    <row r="4244" spans="1:10" x14ac:dyDescent="0.25">
      <c r="A4244">
        <v>9.9599610000000212</v>
      </c>
      <c r="B4244">
        <v>8.4699709999999868</v>
      </c>
      <c r="C4244">
        <v>25.079834000000119</v>
      </c>
      <c r="D4244">
        <v>8.5862242179547863</v>
      </c>
      <c r="E4244">
        <v>8.5823369660617743</v>
      </c>
      <c r="F4244">
        <v>2.1699210000001585</v>
      </c>
      <c r="G4244">
        <v>0</v>
      </c>
      <c r="I4244">
        <f t="shared" si="132"/>
        <v>7.4498863447293573</v>
      </c>
      <c r="J4244">
        <f t="shared" si="133"/>
        <v>10.322673261388029</v>
      </c>
    </row>
    <row r="4245" spans="1:10" x14ac:dyDescent="0.25">
      <c r="A4245">
        <v>20.520019000000048</v>
      </c>
      <c r="B4245">
        <v>9.9599610000000212</v>
      </c>
      <c r="C4245">
        <v>8.4699709999999868</v>
      </c>
      <c r="D4245">
        <v>8.586196832037718</v>
      </c>
      <c r="E4245">
        <v>8.5862242179547863</v>
      </c>
      <c r="F4245">
        <v>5.3898930000000291</v>
      </c>
      <c r="G4245">
        <v>2.1699210000001585</v>
      </c>
      <c r="I4245">
        <f t="shared" si="132"/>
        <v>6.3662737843985324</v>
      </c>
      <c r="J4245">
        <f t="shared" si="133"/>
        <v>8.8127923204782945</v>
      </c>
    </row>
    <row r="4246" spans="1:10" x14ac:dyDescent="0.25">
      <c r="A4246">
        <v>0</v>
      </c>
      <c r="B4246">
        <v>20.520019000000048</v>
      </c>
      <c r="C4246">
        <v>9.9599610000000212</v>
      </c>
      <c r="D4246">
        <v>8.5865203751766632</v>
      </c>
      <c r="E4246">
        <v>8.586196832037718</v>
      </c>
      <c r="F4246">
        <v>0</v>
      </c>
      <c r="G4246">
        <v>5.3898930000000291</v>
      </c>
      <c r="I4246">
        <f t="shared" si="132"/>
        <v>7.1129035573697061</v>
      </c>
      <c r="J4246">
        <f t="shared" si="133"/>
        <v>10.106936850839135</v>
      </c>
    </row>
    <row r="4247" spans="1:10" x14ac:dyDescent="0.25">
      <c r="A4247">
        <v>0</v>
      </c>
      <c r="B4247">
        <v>0</v>
      </c>
      <c r="C4247">
        <v>20.520019000000048</v>
      </c>
      <c r="D4247">
        <v>8.5893302406404803</v>
      </c>
      <c r="E4247">
        <v>8.5865203751766632</v>
      </c>
      <c r="F4247">
        <v>71.240112999999837</v>
      </c>
      <c r="G4247">
        <v>0</v>
      </c>
      <c r="I4247">
        <f t="shared" si="132"/>
        <v>21.260626937137602</v>
      </c>
      <c r="J4247">
        <f t="shared" si="133"/>
        <v>8.9471987831822304</v>
      </c>
    </row>
    <row r="4248" spans="1:10" x14ac:dyDescent="0.25">
      <c r="A4248">
        <v>29.419922000000042</v>
      </c>
      <c r="B4248">
        <v>0</v>
      </c>
      <c r="C4248">
        <v>0</v>
      </c>
      <c r="D4248">
        <v>8.5873082702448489</v>
      </c>
      <c r="E4248">
        <v>8.5893302406404803</v>
      </c>
      <c r="F4248">
        <v>39.769897000000128</v>
      </c>
      <c r="G4248">
        <v>71.240112999999837</v>
      </c>
      <c r="I4248">
        <f t="shared" si="132"/>
        <v>26.988564725560369</v>
      </c>
      <c r="J4248">
        <f t="shared" si="133"/>
        <v>6.8817983465034871</v>
      </c>
    </row>
    <row r="4249" spans="1:10" x14ac:dyDescent="0.25">
      <c r="A4249">
        <v>30.439941999999974</v>
      </c>
      <c r="B4249">
        <v>29.419922000000042</v>
      </c>
      <c r="C4249">
        <v>0</v>
      </c>
      <c r="D4249">
        <v>8.5852872515886371</v>
      </c>
      <c r="E4249">
        <v>8.5873082702448489</v>
      </c>
      <c r="F4249">
        <v>0</v>
      </c>
      <c r="G4249">
        <v>39.769897000000128</v>
      </c>
      <c r="I4249">
        <f t="shared" si="132"/>
        <v>14.084976872825797</v>
      </c>
      <c r="J4249">
        <f t="shared" si="133"/>
        <v>10.068604145182981</v>
      </c>
    </row>
    <row r="4250" spans="1:10" x14ac:dyDescent="0.25">
      <c r="A4250">
        <v>25.770019000000048</v>
      </c>
      <c r="B4250">
        <v>30.439941999999974</v>
      </c>
      <c r="C4250">
        <v>29.419922000000042</v>
      </c>
      <c r="D4250">
        <v>8.5901895185882626</v>
      </c>
      <c r="E4250">
        <v>8.5852872515886371</v>
      </c>
      <c r="F4250">
        <v>0</v>
      </c>
      <c r="G4250">
        <v>0</v>
      </c>
      <c r="I4250">
        <f t="shared" si="132"/>
        <v>9.711007703465981</v>
      </c>
      <c r="J4250">
        <f t="shared" si="133"/>
        <v>13.140966000908989</v>
      </c>
    </row>
    <row r="4251" spans="1:10" x14ac:dyDescent="0.25">
      <c r="A4251">
        <v>9.3698730000000978</v>
      </c>
      <c r="B4251">
        <v>25.770019000000048</v>
      </c>
      <c r="C4251">
        <v>30.439941999999974</v>
      </c>
      <c r="D4251">
        <v>8.595329427428867</v>
      </c>
      <c r="E4251">
        <v>8.5901895185882626</v>
      </c>
      <c r="F4251">
        <v>3.1699220000000423</v>
      </c>
      <c r="G4251">
        <v>0</v>
      </c>
      <c r="I4251">
        <f t="shared" si="132"/>
        <v>10.112699612617545</v>
      </c>
      <c r="J4251">
        <f t="shared" si="133"/>
        <v>12.73931251048797</v>
      </c>
    </row>
    <row r="4252" spans="1:10" x14ac:dyDescent="0.25">
      <c r="A4252">
        <v>0</v>
      </c>
      <c r="B4252">
        <v>9.3698730000000978</v>
      </c>
      <c r="C4252">
        <v>25.770019000000048</v>
      </c>
      <c r="D4252">
        <v>8.5993686300564711</v>
      </c>
      <c r="E4252">
        <v>8.595329427428867</v>
      </c>
      <c r="F4252">
        <v>1.4401859999998123</v>
      </c>
      <c r="G4252">
        <v>3.1699220000000423</v>
      </c>
      <c r="I4252">
        <f t="shared" si="132"/>
        <v>8.1731626948748151</v>
      </c>
      <c r="J4252">
        <f t="shared" si="133"/>
        <v>10.493880170025859</v>
      </c>
    </row>
    <row r="4253" spans="1:10" x14ac:dyDescent="0.25">
      <c r="A4253">
        <v>16.290038999999979</v>
      </c>
      <c r="B4253">
        <v>0</v>
      </c>
      <c r="C4253">
        <v>9.3698730000000978</v>
      </c>
      <c r="D4253">
        <v>8.5995497973195683</v>
      </c>
      <c r="E4253">
        <v>8.5993686300564711</v>
      </c>
      <c r="F4253">
        <v>14.189941999999974</v>
      </c>
      <c r="G4253">
        <v>1.4401859999998123</v>
      </c>
      <c r="I4253">
        <f t="shared" si="132"/>
        <v>7.3281920475338529</v>
      </c>
      <c r="J4253">
        <f t="shared" si="133"/>
        <v>7.8285778870112717</v>
      </c>
    </row>
    <row r="4254" spans="1:10" x14ac:dyDescent="0.25">
      <c r="A4254">
        <v>8.6601559999999154</v>
      </c>
      <c r="B4254">
        <v>16.290038999999979</v>
      </c>
      <c r="C4254">
        <v>0</v>
      </c>
      <c r="D4254">
        <v>8.5975282764457273</v>
      </c>
      <c r="E4254">
        <v>8.5995497973195683</v>
      </c>
      <c r="F4254">
        <v>10.409912000000077</v>
      </c>
      <c r="G4254">
        <v>14.189941999999974</v>
      </c>
      <c r="I4254">
        <f t="shared" si="132"/>
        <v>9.4985145128830322</v>
      </c>
      <c r="J4254">
        <f t="shared" si="133"/>
        <v>8.6500410076476477</v>
      </c>
    </row>
    <row r="4255" spans="1:10" x14ac:dyDescent="0.25">
      <c r="A4255">
        <v>24.739990000000034</v>
      </c>
      <c r="B4255">
        <v>8.6601559999999154</v>
      </c>
      <c r="C4255">
        <v>16.290038999999979</v>
      </c>
      <c r="D4255">
        <v>8.5993361520564324</v>
      </c>
      <c r="E4255">
        <v>8.5975282764457273</v>
      </c>
      <c r="F4255">
        <v>11.030029000000013</v>
      </c>
      <c r="G4255">
        <v>10.409912000000077</v>
      </c>
      <c r="I4255">
        <f t="shared" si="132"/>
        <v>10.441561501868749</v>
      </c>
      <c r="J4255">
        <f t="shared" si="133"/>
        <v>9.4630925840084394</v>
      </c>
    </row>
    <row r="4256" spans="1:10" x14ac:dyDescent="0.25">
      <c r="A4256">
        <v>11.43994100000009</v>
      </c>
      <c r="B4256">
        <v>24.739990000000034</v>
      </c>
      <c r="C4256">
        <v>8.6601559999999154</v>
      </c>
      <c r="D4256">
        <v>8.599350442434238</v>
      </c>
      <c r="E4256">
        <v>8.5993361520564324</v>
      </c>
      <c r="F4256">
        <v>0</v>
      </c>
      <c r="G4256">
        <v>11.030029000000013</v>
      </c>
      <c r="I4256">
        <f t="shared" si="132"/>
        <v>8.5706333328161683</v>
      </c>
      <c r="J4256">
        <f t="shared" si="133"/>
        <v>10.437521597769674</v>
      </c>
    </row>
    <row r="4257" spans="1:10" x14ac:dyDescent="0.25">
      <c r="A4257">
        <v>15.899902000000111</v>
      </c>
      <c r="B4257">
        <v>11.43994100000009</v>
      </c>
      <c r="C4257">
        <v>24.739990000000034</v>
      </c>
      <c r="D4257">
        <v>8.6031419950669772</v>
      </c>
      <c r="E4257">
        <v>8.599350442434238</v>
      </c>
      <c r="F4257">
        <v>0</v>
      </c>
      <c r="G4257">
        <v>0</v>
      </c>
      <c r="I4257">
        <f t="shared" si="132"/>
        <v>7.2057071787029443</v>
      </c>
      <c r="J4257">
        <f t="shared" si="133"/>
        <v>10.615737894949202</v>
      </c>
    </row>
    <row r="4258" spans="1:10" x14ac:dyDescent="0.25">
      <c r="A4258">
        <v>2.6398920000001453</v>
      </c>
      <c r="B4258">
        <v>15.899902000000111</v>
      </c>
      <c r="C4258">
        <v>11.43994100000009</v>
      </c>
      <c r="D4258">
        <v>8.6038082231094695</v>
      </c>
      <c r="E4258">
        <v>8.6031419950669772</v>
      </c>
      <c r="F4258">
        <v>0</v>
      </c>
      <c r="G4258">
        <v>0</v>
      </c>
      <c r="I4258">
        <f t="shared" si="132"/>
        <v>5.6986905451158805</v>
      </c>
      <c r="J4258">
        <f t="shared" si="133"/>
        <v>9.7609047811586294</v>
      </c>
    </row>
    <row r="4259" spans="1:10" x14ac:dyDescent="0.25">
      <c r="A4259">
        <v>11.110106999999971</v>
      </c>
      <c r="B4259">
        <v>2.6398920000001453</v>
      </c>
      <c r="C4259">
        <v>15.899902000000111</v>
      </c>
      <c r="D4259">
        <v>8.6055213233153598</v>
      </c>
      <c r="E4259">
        <v>8.6038082231094695</v>
      </c>
      <c r="F4259">
        <v>7.600097999999889</v>
      </c>
      <c r="G4259">
        <v>0</v>
      </c>
      <c r="I4259">
        <f t="shared" si="132"/>
        <v>6.7565014942082451</v>
      </c>
      <c r="J4259">
        <f t="shared" si="133"/>
        <v>8.7735861632660033</v>
      </c>
    </row>
    <row r="4260" spans="1:10" x14ac:dyDescent="0.25">
      <c r="A4260">
        <v>3.920165999999881</v>
      </c>
      <c r="B4260">
        <v>11.110106999999971</v>
      </c>
      <c r="C4260">
        <v>2.6398920000001453</v>
      </c>
      <c r="D4260">
        <v>8.6041209408450978</v>
      </c>
      <c r="E4260">
        <v>8.6055213233153598</v>
      </c>
      <c r="F4260">
        <v>0</v>
      </c>
      <c r="G4260">
        <v>7.600097999999889</v>
      </c>
      <c r="I4260">
        <f t="shared" si="132"/>
        <v>5.6309347741265539</v>
      </c>
      <c r="J4260">
        <f t="shared" si="133"/>
        <v>8.3565980205535109</v>
      </c>
    </row>
    <row r="4261" spans="1:10" x14ac:dyDescent="0.25">
      <c r="A4261">
        <v>6.3100589999999102</v>
      </c>
      <c r="B4261">
        <v>3.920165999999881</v>
      </c>
      <c r="C4261">
        <v>11.110106999999971</v>
      </c>
      <c r="D4261">
        <v>8.6047090624266875</v>
      </c>
      <c r="E4261">
        <v>8.6041209408450978</v>
      </c>
      <c r="F4261">
        <v>9.3398440000000846</v>
      </c>
      <c r="G4261">
        <v>0</v>
      </c>
      <c r="I4261">
        <f t="shared" si="132"/>
        <v>6.5675194957834666</v>
      </c>
      <c r="J4261">
        <f t="shared" si="133"/>
        <v>8.4300806018352912</v>
      </c>
    </row>
    <row r="4262" spans="1:10" x14ac:dyDescent="0.25">
      <c r="A4262">
        <v>0.83984400000008463</v>
      </c>
      <c r="B4262">
        <v>6.3100589999999102</v>
      </c>
      <c r="C4262">
        <v>3.920165999999881</v>
      </c>
      <c r="D4262">
        <v>8.6036099204599061</v>
      </c>
      <c r="E4262">
        <v>8.6047090624266875</v>
      </c>
      <c r="F4262">
        <v>2.4101559999999154</v>
      </c>
      <c r="G4262">
        <v>9.3398440000000846</v>
      </c>
      <c r="I4262">
        <f t="shared" si="132"/>
        <v>6.2726222242564207</v>
      </c>
      <c r="J4262">
        <f t="shared" si="133"/>
        <v>7.9651995001888682</v>
      </c>
    </row>
    <row r="4263" spans="1:10" x14ac:dyDescent="0.25">
      <c r="A4263">
        <v>9.5297850000001745</v>
      </c>
      <c r="B4263">
        <v>0.83984400000008463</v>
      </c>
      <c r="C4263">
        <v>6.3100589999999102</v>
      </c>
      <c r="D4263">
        <v>8.6030719071076991</v>
      </c>
      <c r="E4263">
        <v>8.6036099204599061</v>
      </c>
      <c r="F4263">
        <v>4.7800290000000132</v>
      </c>
      <c r="G4263">
        <v>2.4101559999999154</v>
      </c>
      <c r="I4263">
        <f t="shared" si="132"/>
        <v>5.0944295264582138</v>
      </c>
      <c r="J4263">
        <f t="shared" si="133"/>
        <v>7.6128336020897471</v>
      </c>
    </row>
    <row r="4264" spans="1:10" x14ac:dyDescent="0.25">
      <c r="A4264">
        <v>1.6501469999998335</v>
      </c>
      <c r="B4264">
        <v>9.5297850000001745</v>
      </c>
      <c r="C4264">
        <v>0.83984400000008463</v>
      </c>
      <c r="D4264">
        <v>8.6012512626641939</v>
      </c>
      <c r="E4264">
        <v>8.6030719071076991</v>
      </c>
      <c r="F4264">
        <v>1.2102049999998599</v>
      </c>
      <c r="G4264">
        <v>4.7800290000000132</v>
      </c>
      <c r="I4264">
        <f t="shared" si="132"/>
        <v>4.8643745971813797</v>
      </c>
      <c r="J4264">
        <f t="shared" si="133"/>
        <v>8.0033284486133525</v>
      </c>
    </row>
    <row r="4265" spans="1:10" x14ac:dyDescent="0.25">
      <c r="A4265">
        <v>8.6401359999999841</v>
      </c>
      <c r="B4265">
        <v>1.6501469999998335</v>
      </c>
      <c r="C4265">
        <v>9.5297850000001745</v>
      </c>
      <c r="D4265">
        <v>8.6014689728019036</v>
      </c>
      <c r="E4265">
        <v>8.6012512626641939</v>
      </c>
      <c r="F4265">
        <v>13.159912000000077</v>
      </c>
      <c r="G4265">
        <v>1.2102049999998599</v>
      </c>
      <c r="I4265">
        <f t="shared" si="132"/>
        <v>7.2313684536092948</v>
      </c>
      <c r="J4265">
        <f t="shared" si="133"/>
        <v>8.0240738488345542</v>
      </c>
    </row>
    <row r="4266" spans="1:10" x14ac:dyDescent="0.25">
      <c r="A4266">
        <v>0</v>
      </c>
      <c r="B4266">
        <v>8.6401359999999841</v>
      </c>
      <c r="C4266">
        <v>1.6501469999998335</v>
      </c>
      <c r="D4266">
        <v>8.5998395021097327</v>
      </c>
      <c r="E4266">
        <v>8.6014689728019036</v>
      </c>
      <c r="F4266">
        <v>3.2299809999999525</v>
      </c>
      <c r="G4266">
        <v>13.159912000000077</v>
      </c>
      <c r="I4266">
        <f t="shared" si="132"/>
        <v>7.188206606576184</v>
      </c>
      <c r="J4266">
        <f t="shared" si="133"/>
        <v>7.9880157695146634</v>
      </c>
    </row>
    <row r="4267" spans="1:10" x14ac:dyDescent="0.25">
      <c r="A4267">
        <v>4.570067999999992</v>
      </c>
      <c r="B4267">
        <v>0</v>
      </c>
      <c r="C4267">
        <v>8.6401359999999841</v>
      </c>
      <c r="D4267">
        <v>8.5998489458636342</v>
      </c>
      <c r="E4267">
        <v>8.5998395021097327</v>
      </c>
      <c r="F4267">
        <v>11.760009999999966</v>
      </c>
      <c r="G4267">
        <v>3.2299809999999525</v>
      </c>
      <c r="I4267">
        <f t="shared" si="132"/>
        <v>7.0781049434026109</v>
      </c>
      <c r="J4267">
        <f t="shared" si="133"/>
        <v>7.7552483380464095</v>
      </c>
    </row>
    <row r="4268" spans="1:10" x14ac:dyDescent="0.25">
      <c r="A4268">
        <v>5.1699210000001585</v>
      </c>
      <c r="B4268">
        <v>4.570067999999992</v>
      </c>
      <c r="C4268">
        <v>0</v>
      </c>
      <c r="D4268">
        <v>8.5978339859419215</v>
      </c>
      <c r="E4268">
        <v>8.5998489458636342</v>
      </c>
      <c r="F4268">
        <v>8.7900389999999788</v>
      </c>
      <c r="G4268">
        <v>11.760009999999966</v>
      </c>
      <c r="I4268">
        <f t="shared" si="132"/>
        <v>7.4797221718999438</v>
      </c>
      <c r="J4268">
        <f t="shared" si="133"/>
        <v>7.3803615135462142</v>
      </c>
    </row>
    <row r="4269" spans="1:10" x14ac:dyDescent="0.25">
      <c r="A4269">
        <v>6.8000489999999445</v>
      </c>
      <c r="B4269">
        <v>5.1699210000001585</v>
      </c>
      <c r="C4269">
        <v>4.570067999999992</v>
      </c>
      <c r="D4269">
        <v>8.5968904942609807</v>
      </c>
      <c r="E4269">
        <v>8.5978339859419215</v>
      </c>
      <c r="F4269">
        <v>10.739990999999918</v>
      </c>
      <c r="G4269">
        <v>8.7900389999999788</v>
      </c>
      <c r="I4269">
        <f t="shared" si="132"/>
        <v>7.9802270476472223</v>
      </c>
      <c r="J4269">
        <f t="shared" si="133"/>
        <v>7.9048858694995259</v>
      </c>
    </row>
    <row r="4270" spans="1:10" x14ac:dyDescent="0.25">
      <c r="A4270">
        <v>8.2600099999999657</v>
      </c>
      <c r="B4270">
        <v>6.8000489999999445</v>
      </c>
      <c r="C4270">
        <v>5.1699210000001585</v>
      </c>
      <c r="D4270">
        <v>8.5960879252927693</v>
      </c>
      <c r="E4270">
        <v>8.5968904942609807</v>
      </c>
      <c r="F4270">
        <v>6.3100589999999102</v>
      </c>
      <c r="G4270">
        <v>10.739990999999918</v>
      </c>
      <c r="I4270">
        <f t="shared" si="132"/>
        <v>7.672711211809931</v>
      </c>
      <c r="J4270">
        <f t="shared" si="133"/>
        <v>8.1415966493336427</v>
      </c>
    </row>
    <row r="4271" spans="1:10" x14ac:dyDescent="0.25">
      <c r="A4271">
        <v>5.1401369999998678</v>
      </c>
      <c r="B4271">
        <v>8.2600099999999657</v>
      </c>
      <c r="C4271">
        <v>6.8000489999999445</v>
      </c>
      <c r="D4271">
        <v>8.5956674057598033</v>
      </c>
      <c r="E4271">
        <v>8.5960879252927693</v>
      </c>
      <c r="F4271">
        <v>5.3400879999999233</v>
      </c>
      <c r="G4271">
        <v>6.3100589999999102</v>
      </c>
      <c r="I4271">
        <f t="shared" si="132"/>
        <v>6.8604264908653416</v>
      </c>
      <c r="J4271">
        <f t="shared" si="133"/>
        <v>8.4636610218703368</v>
      </c>
    </row>
    <row r="4272" spans="1:10" x14ac:dyDescent="0.25">
      <c r="A4272">
        <v>0.26000999999996566</v>
      </c>
      <c r="B4272">
        <v>5.1401369999998678</v>
      </c>
      <c r="C4272">
        <v>8.2600099999999657</v>
      </c>
      <c r="D4272">
        <v>8.5955888342696909</v>
      </c>
      <c r="E4272">
        <v>8.5956674057598033</v>
      </c>
      <c r="F4272">
        <v>6.9399410000000898</v>
      </c>
      <c r="G4272">
        <v>5.3400879999999233</v>
      </c>
      <c r="I4272">
        <f t="shared" si="132"/>
        <v>6.913881686696266</v>
      </c>
      <c r="J4272">
        <f t="shared" si="133"/>
        <v>8.2725181869219213</v>
      </c>
    </row>
    <row r="4273" spans="1:10" x14ac:dyDescent="0.25">
      <c r="A4273">
        <v>6.9799800000000687</v>
      </c>
      <c r="B4273">
        <v>0.26000999999996566</v>
      </c>
      <c r="C4273">
        <v>5.1401369999998678</v>
      </c>
      <c r="D4273">
        <v>8.5947801631172762</v>
      </c>
      <c r="E4273">
        <v>8.5955888342696909</v>
      </c>
      <c r="F4273">
        <v>22.359863000000132</v>
      </c>
      <c r="G4273">
        <v>6.9399410000000898</v>
      </c>
      <c r="I4273">
        <f t="shared" si="132"/>
        <v>9.7563134114525596</v>
      </c>
      <c r="J4273">
        <f t="shared" si="133"/>
        <v>7.4296040281763416</v>
      </c>
    </row>
    <row r="4274" spans="1:10" x14ac:dyDescent="0.25">
      <c r="A4274">
        <v>4.6799310000001242</v>
      </c>
      <c r="B4274">
        <v>6.9799800000000687</v>
      </c>
      <c r="C4274">
        <v>0.26000999999996566</v>
      </c>
      <c r="D4274">
        <v>8.592830053111868</v>
      </c>
      <c r="E4274">
        <v>8.5947801631172762</v>
      </c>
      <c r="F4274">
        <v>4.25</v>
      </c>
      <c r="G4274">
        <v>22.359863000000132</v>
      </c>
      <c r="I4274">
        <f t="shared" si="132"/>
        <v>9.0769519850418945</v>
      </c>
      <c r="J4274">
        <f t="shared" si="133"/>
        <v>7.6660000887537576</v>
      </c>
    </row>
    <row r="4275" spans="1:10" x14ac:dyDescent="0.25">
      <c r="A4275">
        <v>14.080077999999958</v>
      </c>
      <c r="B4275">
        <v>4.6799310000001242</v>
      </c>
      <c r="C4275">
        <v>6.9799800000000687</v>
      </c>
      <c r="D4275">
        <v>8.5924527782456419</v>
      </c>
      <c r="E4275">
        <v>8.592830053111868</v>
      </c>
      <c r="F4275">
        <v>4.4399419999999736</v>
      </c>
      <c r="G4275">
        <v>4.25</v>
      </c>
      <c r="I4275">
        <f t="shared" si="132"/>
        <v>5.8901090796210598</v>
      </c>
      <c r="J4275">
        <f t="shared" si="133"/>
        <v>8.092843473623077</v>
      </c>
    </row>
    <row r="4276" spans="1:10" x14ac:dyDescent="0.25">
      <c r="A4276">
        <v>1.6799310000001242</v>
      </c>
      <c r="B4276">
        <v>14.080077999999958</v>
      </c>
      <c r="C4276">
        <v>4.6799310000001242</v>
      </c>
      <c r="D4276">
        <v>8.5915377825070429</v>
      </c>
      <c r="E4276">
        <v>8.5924527782456419</v>
      </c>
      <c r="F4276">
        <v>0</v>
      </c>
      <c r="G4276">
        <v>4.4399419999999736</v>
      </c>
      <c r="I4276">
        <f t="shared" si="132"/>
        <v>5.5172032960706714</v>
      </c>
      <c r="J4276">
        <f t="shared" si="133"/>
        <v>8.8795625898422514</v>
      </c>
    </row>
    <row r="4277" spans="1:10" x14ac:dyDescent="0.25">
      <c r="A4277">
        <v>5.4199220000000423</v>
      </c>
      <c r="B4277">
        <v>1.6799310000001242</v>
      </c>
      <c r="C4277">
        <v>14.080077999999958</v>
      </c>
      <c r="D4277">
        <v>8.5928210512041421</v>
      </c>
      <c r="E4277">
        <v>8.5915377825070429</v>
      </c>
      <c r="F4277">
        <v>5.9099120000000767</v>
      </c>
      <c r="G4277">
        <v>0</v>
      </c>
      <c r="I4277">
        <f t="shared" si="132"/>
        <v>6.0251278330833919</v>
      </c>
      <c r="J4277">
        <f t="shared" si="133"/>
        <v>8.4823411297414602</v>
      </c>
    </row>
    <row r="4278" spans="1:10" x14ac:dyDescent="0.25">
      <c r="A4278">
        <v>0.5998530000001665</v>
      </c>
      <c r="B4278">
        <v>5.4199220000000423</v>
      </c>
      <c r="C4278">
        <v>1.6799310000001242</v>
      </c>
      <c r="D4278">
        <v>8.5912051348761374</v>
      </c>
      <c r="E4278">
        <v>8.5928210512041421</v>
      </c>
      <c r="F4278">
        <v>3.6298830000000635</v>
      </c>
      <c r="G4278">
        <v>5.9099120000000767</v>
      </c>
      <c r="I4278">
        <f t="shared" si="132"/>
        <v>5.3759729908920306</v>
      </c>
      <c r="J4278">
        <f t="shared" si="133"/>
        <v>7.6393234985693699</v>
      </c>
    </row>
    <row r="4279" spans="1:10" x14ac:dyDescent="0.25">
      <c r="A4279">
        <v>10.479980000000069</v>
      </c>
      <c r="B4279">
        <v>0.5998530000001665</v>
      </c>
      <c r="C4279">
        <v>5.4199220000000423</v>
      </c>
      <c r="D4279">
        <v>8.5904640077121091</v>
      </c>
      <c r="E4279">
        <v>8.5912051348761374</v>
      </c>
      <c r="F4279">
        <v>10.81005899999991</v>
      </c>
      <c r="G4279">
        <v>3.6298830000000635</v>
      </c>
      <c r="I4279">
        <f t="shared" si="132"/>
        <v>6.5446912861569233</v>
      </c>
      <c r="J4279">
        <f t="shared" si="133"/>
        <v>7.4931753362843523</v>
      </c>
    </row>
    <row r="4280" spans="1:10" x14ac:dyDescent="0.25">
      <c r="A4280">
        <v>2.5400389999999788</v>
      </c>
      <c r="B4280">
        <v>10.479980000000069</v>
      </c>
      <c r="C4280">
        <v>0.5998530000001665</v>
      </c>
      <c r="D4280">
        <v>8.5885970425233911</v>
      </c>
      <c r="E4280">
        <v>8.5904640077121091</v>
      </c>
      <c r="F4280">
        <v>0</v>
      </c>
      <c r="G4280">
        <v>10.81005899999991</v>
      </c>
      <c r="I4280">
        <f t="shared" si="132"/>
        <v>5.9797400806884609</v>
      </c>
      <c r="J4280">
        <f t="shared" si="133"/>
        <v>8.0780256590469293</v>
      </c>
    </row>
    <row r="4281" spans="1:10" x14ac:dyDescent="0.25">
      <c r="A4281">
        <v>7.7299809999999525</v>
      </c>
      <c r="B4281">
        <v>2.5400389999999788</v>
      </c>
      <c r="C4281">
        <v>10.479980000000069</v>
      </c>
      <c r="D4281">
        <v>8.589038851203016</v>
      </c>
      <c r="E4281">
        <v>8.5885970425233911</v>
      </c>
      <c r="F4281">
        <v>4.320067999999992</v>
      </c>
      <c r="G4281">
        <v>0</v>
      </c>
      <c r="I4281">
        <f t="shared" si="132"/>
        <v>5.2319044831209665</v>
      </c>
      <c r="J4281">
        <f t="shared" si="133"/>
        <v>8.2120597218406264</v>
      </c>
    </row>
    <row r="4282" spans="1:10" x14ac:dyDescent="0.25">
      <c r="A4282">
        <v>0</v>
      </c>
      <c r="B4282">
        <v>7.7299809999999525</v>
      </c>
      <c r="C4282">
        <v>2.5400389999999788</v>
      </c>
      <c r="D4282">
        <v>8.5876261936011478</v>
      </c>
      <c r="E4282">
        <v>8.589038851203016</v>
      </c>
      <c r="F4282">
        <v>0</v>
      </c>
      <c r="G4282">
        <v>4.320067999999992</v>
      </c>
      <c r="I4282">
        <f t="shared" si="132"/>
        <v>4.5695612616440284</v>
      </c>
      <c r="J4282">
        <f t="shared" si="133"/>
        <v>7.9749865350747866</v>
      </c>
    </row>
    <row r="4283" spans="1:10" x14ac:dyDescent="0.25">
      <c r="A4283">
        <v>5.2399900000000343</v>
      </c>
      <c r="B4283">
        <v>0</v>
      </c>
      <c r="C4283">
        <v>7.7299809999999525</v>
      </c>
      <c r="D4283">
        <v>8.5874259495680842</v>
      </c>
      <c r="E4283">
        <v>8.5876261936011478</v>
      </c>
      <c r="F4283">
        <v>8.1000970000000052</v>
      </c>
      <c r="G4283">
        <v>0</v>
      </c>
      <c r="I4283">
        <f t="shared" si="132"/>
        <v>5.4244456258171914</v>
      </c>
      <c r="J4283">
        <f t="shared" si="133"/>
        <v>7.6596358348759246</v>
      </c>
    </row>
    <row r="4284" spans="1:10" x14ac:dyDescent="0.25">
      <c r="A4284">
        <v>5.1301269999999022</v>
      </c>
      <c r="B4284">
        <v>5.2399900000000343</v>
      </c>
      <c r="C4284">
        <v>0</v>
      </c>
      <c r="D4284">
        <v>8.5854214150327053</v>
      </c>
      <c r="E4284">
        <v>8.5874259495680842</v>
      </c>
      <c r="F4284">
        <v>9.3400879999999233</v>
      </c>
      <c r="G4284">
        <v>8.1000970000000052</v>
      </c>
      <c r="I4284">
        <f t="shared" si="132"/>
        <v>6.8600302211302253</v>
      </c>
      <c r="J4284">
        <f t="shared" si="133"/>
        <v>7.4489197479227096</v>
      </c>
    </row>
    <row r="4285" spans="1:10" x14ac:dyDescent="0.25">
      <c r="A4285">
        <v>0.76000999999996566</v>
      </c>
      <c r="B4285">
        <v>5.1301269999999022</v>
      </c>
      <c r="C4285">
        <v>5.2399900000000343</v>
      </c>
      <c r="D4285">
        <v>8.5846406842474003</v>
      </c>
      <c r="E4285">
        <v>8.5854214150327053</v>
      </c>
      <c r="F4285">
        <v>1.4399410000000898</v>
      </c>
      <c r="G4285">
        <v>9.3400879999999233</v>
      </c>
      <c r="I4285">
        <f t="shared" si="132"/>
        <v>6.1362729860835108</v>
      </c>
      <c r="J4285">
        <f t="shared" si="133"/>
        <v>7.964007361375268</v>
      </c>
    </row>
    <row r="4286" spans="1:10" x14ac:dyDescent="0.25">
      <c r="A4286">
        <v>3.5698240000001533</v>
      </c>
      <c r="B4286">
        <v>0.76000999999996566</v>
      </c>
      <c r="C4286">
        <v>5.1301269999999022</v>
      </c>
      <c r="D4286">
        <v>8.5838346847877052</v>
      </c>
      <c r="E4286">
        <v>8.5846406842474003</v>
      </c>
      <c r="F4286">
        <v>9.1101069999999709</v>
      </c>
      <c r="G4286">
        <v>1.4399410000000898</v>
      </c>
      <c r="I4286">
        <f t="shared" si="132"/>
        <v>5.6595177523625946</v>
      </c>
      <c r="J4286">
        <f t="shared" si="133"/>
        <v>7.4792171133717869</v>
      </c>
    </row>
    <row r="4287" spans="1:10" x14ac:dyDescent="0.25">
      <c r="A4287">
        <v>5.6098630000001322</v>
      </c>
      <c r="B4287">
        <v>3.5698240000001533</v>
      </c>
      <c r="C4287">
        <v>0.76000999999996566</v>
      </c>
      <c r="D4287">
        <v>8.5820096731980655</v>
      </c>
      <c r="E4287">
        <v>8.5838346847877052</v>
      </c>
      <c r="F4287">
        <v>5.6201169999999365</v>
      </c>
      <c r="G4287">
        <v>9.1101069999999709</v>
      </c>
      <c r="I4287">
        <f t="shared" si="132"/>
        <v>6.2091002155458126</v>
      </c>
      <c r="J4287">
        <f t="shared" si="133"/>
        <v>7.3433329270232086</v>
      </c>
    </row>
    <row r="4288" spans="1:10" x14ac:dyDescent="0.25">
      <c r="A4288">
        <v>1.5698240000001533</v>
      </c>
      <c r="B4288">
        <v>5.6098630000001322</v>
      </c>
      <c r="C4288">
        <v>3.5698240000001533</v>
      </c>
      <c r="D4288">
        <v>8.5808407866138303</v>
      </c>
      <c r="E4288">
        <v>8.5820096731980655</v>
      </c>
      <c r="F4288">
        <v>1.0100099999999657</v>
      </c>
      <c r="G4288">
        <v>5.6201169999999365</v>
      </c>
      <c r="I4288">
        <f t="shared" si="132"/>
        <v>5.025344651436443</v>
      </c>
      <c r="J4288">
        <f t="shared" si="133"/>
        <v>7.8466999237715163</v>
      </c>
    </row>
    <row r="4289" spans="1:10" x14ac:dyDescent="0.25">
      <c r="A4289">
        <v>5.7099610000000212</v>
      </c>
      <c r="B4289">
        <v>1.5698240000001533</v>
      </c>
      <c r="C4289">
        <v>5.6098630000001322</v>
      </c>
      <c r="D4289">
        <v>8.5801480895313826</v>
      </c>
      <c r="E4289">
        <v>8.5808407866138303</v>
      </c>
      <c r="F4289">
        <v>13.840087999999923</v>
      </c>
      <c r="G4289">
        <v>1.0100099999999657</v>
      </c>
      <c r="I4289">
        <f t="shared" si="132"/>
        <v>6.7592920255822611</v>
      </c>
      <c r="J4289">
        <f t="shared" si="133"/>
        <v>7.6140294491804585</v>
      </c>
    </row>
    <row r="4290" spans="1:10" x14ac:dyDescent="0.25">
      <c r="A4290">
        <v>12.839843000000201</v>
      </c>
      <c r="B4290">
        <v>5.7099610000000212</v>
      </c>
      <c r="C4290">
        <v>1.5698240000001533</v>
      </c>
      <c r="D4290">
        <v>8.578513981352005</v>
      </c>
      <c r="E4290">
        <v>8.5801480895313826</v>
      </c>
      <c r="F4290">
        <v>3.5500489999999445</v>
      </c>
      <c r="G4290">
        <v>13.840087999999923</v>
      </c>
      <c r="I4290">
        <f t="shared" si="132"/>
        <v>7.11523276199976</v>
      </c>
      <c r="J4290">
        <f t="shared" si="133"/>
        <v>7.6555519760787911</v>
      </c>
    </row>
    <row r="4291" spans="1:10" x14ac:dyDescent="0.25">
      <c r="A4291">
        <v>13.290038999999979</v>
      </c>
      <c r="B4291">
        <v>12.839843000000201</v>
      </c>
      <c r="C4291">
        <v>5.7099610000000212</v>
      </c>
      <c r="D4291">
        <v>8.5778454768119552</v>
      </c>
      <c r="E4291">
        <v>8.578513981352005</v>
      </c>
      <c r="F4291">
        <v>14.71020499999986</v>
      </c>
      <c r="G4291">
        <v>3.5500489999999445</v>
      </c>
      <c r="I4291">
        <f t="shared" ref="I4291:I4354" si="134">$M$17+$M$18*B4291+$M$19*C4291+$M$20*D4291+$M$21*E4291+$M$22*F4291+$M$23*G4291</f>
        <v>8.6076988314027076</v>
      </c>
      <c r="J4291">
        <f t="shared" ref="J4291:J4354" si="135">$M$42+$M$43*B4291+$M$44*C4291+$M$45*D4291+$M$46*E4291</f>
        <v>8.8443888207540517</v>
      </c>
    </row>
    <row r="4292" spans="1:10" x14ac:dyDescent="0.25">
      <c r="A4292">
        <v>2.8200689999998758</v>
      </c>
      <c r="B4292">
        <v>13.290038999999979</v>
      </c>
      <c r="C4292">
        <v>12.839843000000201</v>
      </c>
      <c r="D4292">
        <v>8.5788384864865108</v>
      </c>
      <c r="E4292">
        <v>8.5778454768119552</v>
      </c>
      <c r="F4292">
        <v>0</v>
      </c>
      <c r="G4292">
        <v>14.71020499999986</v>
      </c>
      <c r="I4292">
        <f t="shared" si="134"/>
        <v>8.8888012624710377</v>
      </c>
      <c r="J4292">
        <f t="shared" si="135"/>
        <v>9.6108880151675251</v>
      </c>
    </row>
    <row r="4293" spans="1:10" x14ac:dyDescent="0.25">
      <c r="A4293">
        <v>0.22998000000006869</v>
      </c>
      <c r="B4293">
        <v>2.8200689999998758</v>
      </c>
      <c r="C4293">
        <v>13.290038999999979</v>
      </c>
      <c r="D4293">
        <v>8.5799359010016545</v>
      </c>
      <c r="E4293">
        <v>8.5788384864865108</v>
      </c>
      <c r="F4293">
        <v>9.0400389999999788</v>
      </c>
      <c r="G4293">
        <v>0</v>
      </c>
      <c r="I4293">
        <f t="shared" si="134"/>
        <v>6.7121721317248317</v>
      </c>
      <c r="J4293">
        <f t="shared" si="135"/>
        <v>8.5221876125620568</v>
      </c>
    </row>
    <row r="4294" spans="1:10" x14ac:dyDescent="0.25">
      <c r="A4294">
        <v>2.2299809999999525</v>
      </c>
      <c r="B4294">
        <v>0.22998000000006869</v>
      </c>
      <c r="C4294">
        <v>2.8200689999998758</v>
      </c>
      <c r="D4294">
        <v>8.5785945253842808</v>
      </c>
      <c r="E4294">
        <v>8.5799359010016545</v>
      </c>
      <c r="F4294">
        <v>12.209961000000021</v>
      </c>
      <c r="G4294">
        <v>9.0400389999999788</v>
      </c>
      <c r="I4294">
        <f t="shared" si="134"/>
        <v>7.6311954074788595</v>
      </c>
      <c r="J4294">
        <f t="shared" si="135"/>
        <v>7.1876564515420727</v>
      </c>
    </row>
    <row r="4295" spans="1:10" x14ac:dyDescent="0.25">
      <c r="A4295">
        <v>7.3801269999999022</v>
      </c>
      <c r="B4295">
        <v>2.2299809999999525</v>
      </c>
      <c r="C4295">
        <v>0.22998000000006869</v>
      </c>
      <c r="D4295">
        <v>8.5766507268917582</v>
      </c>
      <c r="E4295">
        <v>8.5785945253842808</v>
      </c>
      <c r="F4295">
        <v>14.239990000000034</v>
      </c>
      <c r="G4295">
        <v>12.209961000000021</v>
      </c>
      <c r="I4295">
        <f t="shared" si="134"/>
        <v>8.5933226640586433</v>
      </c>
      <c r="J4295">
        <f t="shared" si="135"/>
        <v>7.143101511719637</v>
      </c>
    </row>
    <row r="4296" spans="1:10" x14ac:dyDescent="0.25">
      <c r="A4296">
        <v>4.9599610000000212</v>
      </c>
      <c r="B4296">
        <v>7.3801269999999022</v>
      </c>
      <c r="C4296">
        <v>2.2299809999999525</v>
      </c>
      <c r="D4296">
        <v>8.575173382914361</v>
      </c>
      <c r="E4296">
        <v>8.5766507268917582</v>
      </c>
      <c r="F4296">
        <v>3.899902000000111</v>
      </c>
      <c r="G4296">
        <v>14.239990000000034</v>
      </c>
      <c r="I4296">
        <f t="shared" si="134"/>
        <v>7.5370591231927389</v>
      </c>
      <c r="J4296">
        <f t="shared" si="135"/>
        <v>7.9018453424200805</v>
      </c>
    </row>
    <row r="4297" spans="1:10" x14ac:dyDescent="0.25">
      <c r="A4297">
        <v>2.7001949999998942</v>
      </c>
      <c r="B4297">
        <v>4.9599610000000212</v>
      </c>
      <c r="C4297">
        <v>7.3801269999999022</v>
      </c>
      <c r="D4297">
        <v>8.5748952711194075</v>
      </c>
      <c r="E4297">
        <v>8.575173382914361</v>
      </c>
      <c r="F4297">
        <v>6.5100090000000819</v>
      </c>
      <c r="G4297">
        <v>3.899902000000111</v>
      </c>
      <c r="I4297">
        <f t="shared" si="134"/>
        <v>6.3559706524348654</v>
      </c>
      <c r="J4297">
        <f t="shared" si="135"/>
        <v>8.1577465134185694</v>
      </c>
    </row>
    <row r="4298" spans="1:10" x14ac:dyDescent="0.25">
      <c r="A4298">
        <v>2.1799310000001242</v>
      </c>
      <c r="B4298">
        <v>2.7001949999998942</v>
      </c>
      <c r="C4298">
        <v>4.9599610000000212</v>
      </c>
      <c r="D4298">
        <v>8.5740541975337585</v>
      </c>
      <c r="E4298">
        <v>8.5748952711194075</v>
      </c>
      <c r="F4298">
        <v>6.0998540000000503</v>
      </c>
      <c r="G4298">
        <v>6.5100090000000819</v>
      </c>
      <c r="I4298">
        <f t="shared" si="134"/>
        <v>6.2704747462896906</v>
      </c>
      <c r="J4298">
        <f t="shared" si="135"/>
        <v>7.6691284754456044</v>
      </c>
    </row>
    <row r="4299" spans="1:10" x14ac:dyDescent="0.25">
      <c r="A4299">
        <v>0</v>
      </c>
      <c r="B4299">
        <v>2.1799310000001242</v>
      </c>
      <c r="C4299">
        <v>2.7001949999998942</v>
      </c>
      <c r="D4299">
        <v>8.5726878660153734</v>
      </c>
      <c r="E4299">
        <v>8.5740541975337585</v>
      </c>
      <c r="F4299">
        <v>5.2700199999999313</v>
      </c>
      <c r="G4299">
        <v>6.0998540000000503</v>
      </c>
      <c r="I4299">
        <f t="shared" si="134"/>
        <v>5.6177291982892328</v>
      </c>
      <c r="J4299">
        <f t="shared" si="135"/>
        <v>7.3849433287987134</v>
      </c>
    </row>
    <row r="4300" spans="1:10" x14ac:dyDescent="0.25">
      <c r="A4300">
        <v>42.439941999999974</v>
      </c>
      <c r="B4300">
        <v>0</v>
      </c>
      <c r="C4300">
        <v>2.1799310000001242</v>
      </c>
      <c r="D4300">
        <v>8.5712011783721138</v>
      </c>
      <c r="E4300">
        <v>8.5726878660153734</v>
      </c>
      <c r="F4300">
        <v>41.270019000000048</v>
      </c>
      <c r="G4300">
        <v>5.2700199999999313</v>
      </c>
      <c r="I4300">
        <f t="shared" si="134"/>
        <v>13.118032919502719</v>
      </c>
      <c r="J4300">
        <f t="shared" si="135"/>
        <v>7.0959310600041086</v>
      </c>
    </row>
    <row r="4301" spans="1:10" x14ac:dyDescent="0.25">
      <c r="A4301">
        <v>0</v>
      </c>
      <c r="B4301">
        <v>42.439941999999974</v>
      </c>
      <c r="C4301">
        <v>0</v>
      </c>
      <c r="D4301">
        <v>8.5692083392234579</v>
      </c>
      <c r="E4301">
        <v>8.5712011783721138</v>
      </c>
      <c r="F4301">
        <v>1.7399900000000343</v>
      </c>
      <c r="G4301">
        <v>41.270019000000048</v>
      </c>
      <c r="I4301">
        <f t="shared" si="134"/>
        <v>16.050278436867938</v>
      </c>
      <c r="J4301">
        <f t="shared" si="135"/>
        <v>11.474040969373128</v>
      </c>
    </row>
    <row r="4302" spans="1:10" x14ac:dyDescent="0.25">
      <c r="A4302">
        <v>13.469970999999987</v>
      </c>
      <c r="B4302">
        <v>0</v>
      </c>
      <c r="C4302">
        <v>42.439941999999974</v>
      </c>
      <c r="D4302">
        <v>8.577081592050229</v>
      </c>
      <c r="E4302">
        <v>8.5692083392234579</v>
      </c>
      <c r="F4302">
        <v>30.199951000000056</v>
      </c>
      <c r="G4302">
        <v>1.7399900000000343</v>
      </c>
      <c r="I4302">
        <f t="shared" si="134"/>
        <v>15.749178604314533</v>
      </c>
      <c r="J4302">
        <f t="shared" si="135"/>
        <v>11.148739846394657</v>
      </c>
    </row>
    <row r="4303" spans="1:10" x14ac:dyDescent="0.25">
      <c r="A4303">
        <v>25.949951999999939</v>
      </c>
      <c r="B4303">
        <v>13.469970999999987</v>
      </c>
      <c r="C4303">
        <v>0</v>
      </c>
      <c r="D4303">
        <v>8.5750883125726443</v>
      </c>
      <c r="E4303">
        <v>8.577081592050229</v>
      </c>
      <c r="F4303">
        <v>7.9602049999998599</v>
      </c>
      <c r="G4303">
        <v>30.199951000000056</v>
      </c>
      <c r="I4303">
        <f t="shared" si="134"/>
        <v>12.208727849084548</v>
      </c>
      <c r="J4303">
        <f t="shared" si="135"/>
        <v>8.3372385651403818</v>
      </c>
    </row>
    <row r="4304" spans="1:10" x14ac:dyDescent="0.25">
      <c r="A4304">
        <v>0</v>
      </c>
      <c r="B4304">
        <v>25.949951999999939</v>
      </c>
      <c r="C4304">
        <v>13.469970999999987</v>
      </c>
      <c r="D4304">
        <v>8.5762255994423988</v>
      </c>
      <c r="E4304">
        <v>8.5750883125726443</v>
      </c>
      <c r="F4304">
        <v>3</v>
      </c>
      <c r="G4304">
        <v>7.9602049999998599</v>
      </c>
      <c r="I4304">
        <f t="shared" si="134"/>
        <v>9.3745462766702801</v>
      </c>
      <c r="J4304">
        <f t="shared" si="135"/>
        <v>11.045060889746562</v>
      </c>
    </row>
    <row r="4305" spans="1:10" x14ac:dyDescent="0.25">
      <c r="A4305">
        <v>9.6201169999999365</v>
      </c>
      <c r="B4305">
        <v>0</v>
      </c>
      <c r="C4305">
        <v>25.949951999999939</v>
      </c>
      <c r="D4305">
        <v>8.5802613082462464</v>
      </c>
      <c r="E4305">
        <v>8.5762255994423988</v>
      </c>
      <c r="F4305">
        <v>15.280029000000013</v>
      </c>
      <c r="G4305">
        <v>3</v>
      </c>
      <c r="I4305">
        <f t="shared" si="134"/>
        <v>10.324861800605257</v>
      </c>
      <c r="J4305">
        <f t="shared" si="135"/>
        <v>9.4905729319063923</v>
      </c>
    </row>
    <row r="4306" spans="1:10" x14ac:dyDescent="0.25">
      <c r="A4306">
        <v>4.8601079999998547</v>
      </c>
      <c r="B4306">
        <v>9.6201169999999365</v>
      </c>
      <c r="C4306">
        <v>0</v>
      </c>
      <c r="D4306">
        <v>8.5782686790525045</v>
      </c>
      <c r="E4306">
        <v>8.5802613082462464</v>
      </c>
      <c r="F4306">
        <v>8.0800779999999577</v>
      </c>
      <c r="G4306">
        <v>15.280029000000013</v>
      </c>
      <c r="I4306">
        <f t="shared" si="134"/>
        <v>8.581880693238114</v>
      </c>
      <c r="J4306">
        <f t="shared" si="135"/>
        <v>7.9211650882444982</v>
      </c>
    </row>
    <row r="4307" spans="1:10" x14ac:dyDescent="0.25">
      <c r="A4307">
        <v>20.530029000000013</v>
      </c>
      <c r="B4307">
        <v>4.8601079999998547</v>
      </c>
      <c r="C4307">
        <v>9.6201169999999365</v>
      </c>
      <c r="D4307">
        <v>8.5785105755746667</v>
      </c>
      <c r="E4307">
        <v>8.5782686790525045</v>
      </c>
      <c r="F4307">
        <v>6.7700190000000475</v>
      </c>
      <c r="G4307">
        <v>8.0800779999999577</v>
      </c>
      <c r="I4307">
        <f t="shared" si="134"/>
        <v>7.6499653952682998</v>
      </c>
      <c r="J4307">
        <f t="shared" si="135"/>
        <v>8.3734861506400922</v>
      </c>
    </row>
    <row r="4308" spans="1:10" x14ac:dyDescent="0.25">
      <c r="A4308">
        <v>9.0500489999999445</v>
      </c>
      <c r="B4308">
        <v>20.530029000000013</v>
      </c>
      <c r="C4308">
        <v>4.8601079999998547</v>
      </c>
      <c r="D4308">
        <v>8.5776474366295474</v>
      </c>
      <c r="E4308">
        <v>8.5785105755746667</v>
      </c>
      <c r="F4308">
        <v>5.0100099999999657</v>
      </c>
      <c r="G4308">
        <v>6.7700190000000475</v>
      </c>
      <c r="I4308">
        <f t="shared" si="134"/>
        <v>7.784238856487109</v>
      </c>
      <c r="J4308">
        <f t="shared" si="135"/>
        <v>9.5919988894040902</v>
      </c>
    </row>
    <row r="4309" spans="1:10" x14ac:dyDescent="0.25">
      <c r="A4309">
        <v>0.45996100000002116</v>
      </c>
      <c r="B4309">
        <v>9.0500489999999445</v>
      </c>
      <c r="C4309">
        <v>20.530029000000013</v>
      </c>
      <c r="D4309">
        <v>8.5804212545834506</v>
      </c>
      <c r="E4309">
        <v>8.5776474366295474</v>
      </c>
      <c r="F4309">
        <v>0</v>
      </c>
      <c r="G4309">
        <v>5.0100099999999657</v>
      </c>
      <c r="I4309">
        <f t="shared" si="134"/>
        <v>7.4657016702851671</v>
      </c>
      <c r="J4309">
        <f t="shared" si="135"/>
        <v>9.9257945726141603</v>
      </c>
    </row>
    <row r="4310" spans="1:10" x14ac:dyDescent="0.25">
      <c r="A4310">
        <v>0</v>
      </c>
      <c r="B4310">
        <v>0.45996100000002116</v>
      </c>
      <c r="C4310">
        <v>9.0500489999999445</v>
      </c>
      <c r="D4310">
        <v>8.5805302169373743</v>
      </c>
      <c r="E4310">
        <v>8.5804212545834506</v>
      </c>
      <c r="F4310">
        <v>9.320067999999992</v>
      </c>
      <c r="G4310">
        <v>0</v>
      </c>
      <c r="I4310">
        <f t="shared" si="134"/>
        <v>5.9305681651203486</v>
      </c>
      <c r="J4310">
        <f t="shared" si="135"/>
        <v>7.8400546208961943</v>
      </c>
    </row>
    <row r="4311" spans="1:10" x14ac:dyDescent="0.25">
      <c r="A4311">
        <v>15.089844000000085</v>
      </c>
      <c r="B4311">
        <v>0</v>
      </c>
      <c r="C4311">
        <v>0.45996100000002116</v>
      </c>
      <c r="D4311">
        <v>8.5786465311992774</v>
      </c>
      <c r="E4311">
        <v>8.5805302169373743</v>
      </c>
      <c r="F4311">
        <v>13.5</v>
      </c>
      <c r="G4311">
        <v>9.320067999999992</v>
      </c>
      <c r="I4311">
        <f t="shared" si="134"/>
        <v>7.6128730286540467</v>
      </c>
      <c r="J4311">
        <f t="shared" si="135"/>
        <v>6.9252915564277364</v>
      </c>
    </row>
    <row r="4312" spans="1:10" x14ac:dyDescent="0.25">
      <c r="A4312">
        <v>10.549804000000222</v>
      </c>
      <c r="B4312">
        <v>15.089844000000085</v>
      </c>
      <c r="C4312">
        <v>0</v>
      </c>
      <c r="D4312">
        <v>8.5766570491651404</v>
      </c>
      <c r="E4312">
        <v>8.5786465311992774</v>
      </c>
      <c r="F4312">
        <v>4.4899900000000343</v>
      </c>
      <c r="G4312">
        <v>13.5</v>
      </c>
      <c r="I4312">
        <f t="shared" si="134"/>
        <v>7.9207340827005019</v>
      </c>
      <c r="J4312">
        <f t="shared" si="135"/>
        <v>8.513254347229136</v>
      </c>
    </row>
    <row r="4313" spans="1:10" x14ac:dyDescent="0.25">
      <c r="A4313">
        <v>3.7700199999999313</v>
      </c>
      <c r="B4313">
        <v>10.549804000000222</v>
      </c>
      <c r="C4313">
        <v>15.089844000000085</v>
      </c>
      <c r="D4313">
        <v>8.5781671782981892</v>
      </c>
      <c r="E4313">
        <v>8.5766570491651404</v>
      </c>
      <c r="F4313">
        <v>10.06005899999991</v>
      </c>
      <c r="G4313">
        <v>4.4899900000000343</v>
      </c>
      <c r="I4313">
        <f t="shared" si="134"/>
        <v>8.9302684280480502</v>
      </c>
      <c r="J4313">
        <f t="shared" si="135"/>
        <v>9.5401693598773658</v>
      </c>
    </row>
    <row r="4314" spans="1:10" x14ac:dyDescent="0.25">
      <c r="A4314">
        <v>18.790038999999979</v>
      </c>
      <c r="B4314">
        <v>3.7700199999999313</v>
      </c>
      <c r="C4314">
        <v>10.549804000000222</v>
      </c>
      <c r="D4314">
        <v>8.5786242104775354</v>
      </c>
      <c r="E4314">
        <v>8.5781671782981892</v>
      </c>
      <c r="F4314">
        <v>23.699951000000056</v>
      </c>
      <c r="G4314">
        <v>10.06005899999991</v>
      </c>
      <c r="I4314">
        <f t="shared" si="134"/>
        <v>11.8635037372166</v>
      </c>
      <c r="J4314">
        <f t="shared" si="135"/>
        <v>8.348961741483329</v>
      </c>
    </row>
    <row r="4315" spans="1:10" x14ac:dyDescent="0.25">
      <c r="A4315">
        <v>7.9834000000118976E-2</v>
      </c>
      <c r="B4315">
        <v>18.790038999999979</v>
      </c>
      <c r="C4315">
        <v>3.7700199999999313</v>
      </c>
      <c r="D4315">
        <v>8.5775098178447475</v>
      </c>
      <c r="E4315">
        <v>8.5786242104775354</v>
      </c>
      <c r="F4315">
        <v>0</v>
      </c>
      <c r="G4315">
        <v>23.699951000000056</v>
      </c>
      <c r="I4315">
        <f t="shared" si="134"/>
        <v>10.075782518693607</v>
      </c>
      <c r="J4315">
        <f t="shared" si="135"/>
        <v>9.2937562435708436</v>
      </c>
    </row>
    <row r="4316" spans="1:10" x14ac:dyDescent="0.25">
      <c r="A4316">
        <v>2.0898440000000846</v>
      </c>
      <c r="B4316">
        <v>7.9834000000118976E-2</v>
      </c>
      <c r="C4316">
        <v>18.790038999999979</v>
      </c>
      <c r="D4316">
        <v>8.5798760201575739</v>
      </c>
      <c r="E4316">
        <v>8.5775098178447475</v>
      </c>
      <c r="F4316">
        <v>9.5600580000000264</v>
      </c>
      <c r="G4316">
        <v>0</v>
      </c>
      <c r="I4316">
        <f t="shared" si="134"/>
        <v>7.3643925675505004</v>
      </c>
      <c r="J4316">
        <f t="shared" si="135"/>
        <v>8.778674018047063</v>
      </c>
    </row>
    <row r="4317" spans="1:10" x14ac:dyDescent="0.25">
      <c r="A4317">
        <v>8.8000489999999445</v>
      </c>
      <c r="B4317">
        <v>2.0898440000000846</v>
      </c>
      <c r="C4317">
        <v>7.9834000000118976E-2</v>
      </c>
      <c r="D4317">
        <v>8.5779070504980517</v>
      </c>
      <c r="E4317">
        <v>8.5798760201575739</v>
      </c>
      <c r="F4317">
        <v>19.360106999999971</v>
      </c>
      <c r="G4317">
        <v>9.5600580000000264</v>
      </c>
      <c r="I4317">
        <f t="shared" si="134"/>
        <v>9.1080996965845689</v>
      </c>
      <c r="J4317">
        <f t="shared" si="135"/>
        <v>7.1132274810881819</v>
      </c>
    </row>
    <row r="4318" spans="1:10" x14ac:dyDescent="0.25">
      <c r="A4318">
        <v>4.7099610000000212</v>
      </c>
      <c r="B4318">
        <v>8.8000489999999445</v>
      </c>
      <c r="C4318">
        <v>2.0898440000000846</v>
      </c>
      <c r="D4318">
        <v>8.5764044884205859</v>
      </c>
      <c r="E4318">
        <v>8.5779070504980517</v>
      </c>
      <c r="F4318">
        <v>0</v>
      </c>
      <c r="G4318">
        <v>19.360106999999971</v>
      </c>
      <c r="I4318">
        <f t="shared" si="134"/>
        <v>7.9167804132283637</v>
      </c>
      <c r="J4318">
        <f t="shared" si="135"/>
        <v>8.0419906758095827</v>
      </c>
    </row>
    <row r="4319" spans="1:10" x14ac:dyDescent="0.25">
      <c r="A4319">
        <v>1.670165999999881</v>
      </c>
      <c r="B4319">
        <v>4.7099610000000212</v>
      </c>
      <c r="C4319">
        <v>8.8000489999999445</v>
      </c>
      <c r="D4319">
        <v>8.5764562699699205</v>
      </c>
      <c r="E4319">
        <v>8.5764044884205859</v>
      </c>
      <c r="F4319">
        <v>7.9399419999999736</v>
      </c>
      <c r="G4319">
        <v>0</v>
      </c>
      <c r="I4319">
        <f t="shared" si="134"/>
        <v>5.9967633862093699</v>
      </c>
      <c r="J4319">
        <f t="shared" si="135"/>
        <v>8.2740378260560394</v>
      </c>
    </row>
    <row r="4320" spans="1:10" x14ac:dyDescent="0.25">
      <c r="A4320">
        <v>9.2102049999998599</v>
      </c>
      <c r="B4320">
        <v>1.670165999999881</v>
      </c>
      <c r="C4320">
        <v>4.7099610000000212</v>
      </c>
      <c r="D4320">
        <v>8.5755612479166867</v>
      </c>
      <c r="E4320">
        <v>8.5764562699699205</v>
      </c>
      <c r="F4320">
        <v>19.339843000000201</v>
      </c>
      <c r="G4320">
        <v>7.9399419999999736</v>
      </c>
      <c r="I4320">
        <f t="shared" si="134"/>
        <v>9.3803991018406769</v>
      </c>
      <c r="J4320">
        <f t="shared" si="135"/>
        <v>7.5328698945818804</v>
      </c>
    </row>
    <row r="4321" spans="1:10" x14ac:dyDescent="0.25">
      <c r="A4321">
        <v>0.20996100000002116</v>
      </c>
      <c r="B4321">
        <v>9.2102049999998599</v>
      </c>
      <c r="C4321">
        <v>1.670165999999881</v>
      </c>
      <c r="D4321">
        <v>8.5739631467253155</v>
      </c>
      <c r="E4321">
        <v>8.5755612479166867</v>
      </c>
      <c r="F4321">
        <v>0</v>
      </c>
      <c r="G4321">
        <v>19.339843000000201</v>
      </c>
      <c r="I4321">
        <f t="shared" si="134"/>
        <v>7.8905917966865617</v>
      </c>
      <c r="J4321">
        <f t="shared" si="135"/>
        <v>8.0434097546739167</v>
      </c>
    </row>
    <row r="4322" spans="1:10" x14ac:dyDescent="0.25">
      <c r="A4322">
        <v>7.6901849999999286</v>
      </c>
      <c r="B4322">
        <v>0.20996100000002116</v>
      </c>
      <c r="C4322">
        <v>9.2102049999998599</v>
      </c>
      <c r="D4322">
        <v>8.5741103567792898</v>
      </c>
      <c r="E4322">
        <v>8.5739631467253155</v>
      </c>
      <c r="F4322">
        <v>32.510009999999966</v>
      </c>
      <c r="G4322">
        <v>0</v>
      </c>
      <c r="I4322">
        <f t="shared" si="134"/>
        <v>11.062442266156781</v>
      </c>
      <c r="J4322">
        <f t="shared" si="135"/>
        <v>7.8269986371975566</v>
      </c>
    </row>
    <row r="4323" spans="1:10" x14ac:dyDescent="0.25">
      <c r="A4323">
        <v>7.9299310000001242</v>
      </c>
      <c r="B4323">
        <v>7.6901849999999286</v>
      </c>
      <c r="C4323">
        <v>0.20996100000002116</v>
      </c>
      <c r="D4323">
        <v>8.5721755547073997</v>
      </c>
      <c r="E4323">
        <v>8.5741103567792898</v>
      </c>
      <c r="F4323">
        <v>4.899902000000111</v>
      </c>
      <c r="G4323">
        <v>32.510009999999966</v>
      </c>
      <c r="I4323">
        <f t="shared" si="134"/>
        <v>11.5152753217738</v>
      </c>
      <c r="J4323">
        <f t="shared" si="135"/>
        <v>7.731223367914577</v>
      </c>
    </row>
    <row r="4324" spans="1:10" x14ac:dyDescent="0.25">
      <c r="A4324">
        <v>9.5100090000000819</v>
      </c>
      <c r="B4324">
        <v>7.9299310000001242</v>
      </c>
      <c r="C4324">
        <v>7.6901849999999286</v>
      </c>
      <c r="D4324">
        <v>8.5719715790934519</v>
      </c>
      <c r="E4324">
        <v>8.5721755547073997</v>
      </c>
      <c r="F4324">
        <v>15.540038999999979</v>
      </c>
      <c r="G4324">
        <v>4.899902000000111</v>
      </c>
      <c r="I4324">
        <f t="shared" si="134"/>
        <v>8.904975364572433</v>
      </c>
      <c r="J4324">
        <f t="shared" si="135"/>
        <v>8.509773367342806</v>
      </c>
    </row>
    <row r="4325" spans="1:10" x14ac:dyDescent="0.25">
      <c r="A4325">
        <v>2.6601559999999154</v>
      </c>
      <c r="B4325">
        <v>9.5100090000000819</v>
      </c>
      <c r="C4325">
        <v>7.9299310000001242</v>
      </c>
      <c r="D4325">
        <v>8.5718231304046455</v>
      </c>
      <c r="E4325">
        <v>8.5719715790934519</v>
      </c>
      <c r="F4325">
        <v>6.6999519999999393</v>
      </c>
      <c r="G4325">
        <v>15.540038999999979</v>
      </c>
      <c r="I4325">
        <f t="shared" si="134"/>
        <v>9.4767856277677041</v>
      </c>
      <c r="J4325">
        <f t="shared" si="135"/>
        <v>8.7050392334376205</v>
      </c>
    </row>
    <row r="4326" spans="1:10" x14ac:dyDescent="0.25">
      <c r="A4326">
        <v>6.0698240000001533</v>
      </c>
      <c r="B4326">
        <v>2.6601559999999154</v>
      </c>
      <c r="C4326">
        <v>9.5100090000000819</v>
      </c>
      <c r="D4326">
        <v>8.5720400018493024</v>
      </c>
      <c r="E4326">
        <v>8.5718231304046455</v>
      </c>
      <c r="F4326">
        <v>8.5200190000000475</v>
      </c>
      <c r="G4326">
        <v>6.6999519999999393</v>
      </c>
      <c r="I4326">
        <f t="shared" si="134"/>
        <v>7.5061197289826742</v>
      </c>
      <c r="J4326">
        <f t="shared" si="135"/>
        <v>8.121954879856558</v>
      </c>
    </row>
    <row r="4327" spans="1:10" x14ac:dyDescent="0.25">
      <c r="A4327">
        <v>7.6298820000001797</v>
      </c>
      <c r="B4327">
        <v>6.0698240000001533</v>
      </c>
      <c r="C4327">
        <v>2.6601559999999154</v>
      </c>
      <c r="D4327">
        <v>8.570673724058258</v>
      </c>
      <c r="E4327">
        <v>8.5720400018493024</v>
      </c>
      <c r="F4327">
        <v>2.8200689999998758</v>
      </c>
      <c r="G4327">
        <v>8.5200190000000475</v>
      </c>
      <c r="I4327">
        <f t="shared" si="134"/>
        <v>5.9758264864191517</v>
      </c>
      <c r="J4327">
        <f t="shared" si="135"/>
        <v>7.8017134555453334</v>
      </c>
    </row>
    <row r="4328" spans="1:10" x14ac:dyDescent="0.25">
      <c r="A4328">
        <v>4.6699220000000423</v>
      </c>
      <c r="B4328">
        <v>7.6298820000001797</v>
      </c>
      <c r="C4328">
        <v>6.0698240000001533</v>
      </c>
      <c r="D4328">
        <v>8.5700958937153615</v>
      </c>
      <c r="E4328">
        <v>8.570673724058258</v>
      </c>
      <c r="F4328">
        <v>2.6601569999997992</v>
      </c>
      <c r="G4328">
        <v>2.8200689999998758</v>
      </c>
      <c r="I4328">
        <f t="shared" si="134"/>
        <v>5.3318447792818402</v>
      </c>
      <c r="J4328">
        <f t="shared" si="135"/>
        <v>8.3136198909929639</v>
      </c>
    </row>
    <row r="4329" spans="1:10" x14ac:dyDescent="0.25">
      <c r="A4329">
        <v>3.1999510000000555</v>
      </c>
      <c r="B4329">
        <v>4.6699220000000423</v>
      </c>
      <c r="C4329">
        <v>7.6298820000001797</v>
      </c>
      <c r="D4329">
        <v>8.5698787040887225</v>
      </c>
      <c r="E4329">
        <v>8.5700958937153615</v>
      </c>
      <c r="F4329">
        <v>9.0700689999998758</v>
      </c>
      <c r="G4329">
        <v>2.6601569999997992</v>
      </c>
      <c r="I4329">
        <f t="shared" si="134"/>
        <v>6.6581245097378625</v>
      </c>
      <c r="J4329">
        <f t="shared" si="135"/>
        <v>8.1498253064976929</v>
      </c>
    </row>
    <row r="4330" spans="1:10" x14ac:dyDescent="0.25">
      <c r="A4330">
        <v>6.2900389999999788</v>
      </c>
      <c r="B4330">
        <v>3.1999510000000555</v>
      </c>
      <c r="C4330">
        <v>4.6699220000000423</v>
      </c>
      <c r="D4330">
        <v>8.5689780212471334</v>
      </c>
      <c r="E4330">
        <v>8.5698787040887225</v>
      </c>
      <c r="F4330">
        <v>9.3398440000000846</v>
      </c>
      <c r="G4330">
        <v>9.0700689999998758</v>
      </c>
      <c r="I4330">
        <f t="shared" si="134"/>
        <v>7.5567341756529247</v>
      </c>
      <c r="J4330">
        <f t="shared" si="135"/>
        <v>7.6924481578195145</v>
      </c>
    </row>
    <row r="4331" spans="1:10" x14ac:dyDescent="0.25">
      <c r="A4331">
        <v>1.719970000000103</v>
      </c>
      <c r="B4331">
        <v>6.2900389999999788</v>
      </c>
      <c r="C4331">
        <v>3.1999510000000555</v>
      </c>
      <c r="D4331">
        <v>8.5677383474948243</v>
      </c>
      <c r="E4331">
        <v>8.5689780212471334</v>
      </c>
      <c r="F4331">
        <v>1.5900879999999233</v>
      </c>
      <c r="G4331">
        <v>9.3398440000000846</v>
      </c>
      <c r="I4331">
        <f t="shared" si="134"/>
        <v>5.9836553294590642</v>
      </c>
      <c r="J4331">
        <f t="shared" si="135"/>
        <v>7.878933011848801</v>
      </c>
    </row>
    <row r="4332" spans="1:10" x14ac:dyDescent="0.25">
      <c r="A4332">
        <v>8.7600090000000819</v>
      </c>
      <c r="B4332">
        <v>1.719970000000103</v>
      </c>
      <c r="C4332">
        <v>6.2900389999999788</v>
      </c>
      <c r="D4332">
        <v>8.5672125627885709</v>
      </c>
      <c r="E4332">
        <v>8.5677383474948243</v>
      </c>
      <c r="F4332">
        <v>7.7900389999999788</v>
      </c>
      <c r="G4332">
        <v>1.5900879999999233</v>
      </c>
      <c r="I4332">
        <f t="shared" si="134"/>
        <v>5.6610026564879457</v>
      </c>
      <c r="J4332">
        <f t="shared" si="135"/>
        <v>7.6945402065104282</v>
      </c>
    </row>
    <row r="4333" spans="1:10" x14ac:dyDescent="0.25">
      <c r="A4333">
        <v>3.0698240000001533</v>
      </c>
      <c r="B4333">
        <v>8.7600090000000819</v>
      </c>
      <c r="C4333">
        <v>1.719970000000103</v>
      </c>
      <c r="D4333">
        <v>8.5656323083314287</v>
      </c>
      <c r="E4333">
        <v>8.5672125627885709</v>
      </c>
      <c r="F4333">
        <v>5.3798830000000635</v>
      </c>
      <c r="G4333">
        <v>7.7900389999999788</v>
      </c>
      <c r="I4333">
        <f t="shared" si="134"/>
        <v>6.5031706993440856</v>
      </c>
      <c r="J4333">
        <f t="shared" si="135"/>
        <v>7.996944006327448</v>
      </c>
    </row>
    <row r="4334" spans="1:10" x14ac:dyDescent="0.25">
      <c r="A4334">
        <v>8.4899909999999181</v>
      </c>
      <c r="B4334">
        <v>3.0698240000001533</v>
      </c>
      <c r="C4334">
        <v>8.7600090000000819</v>
      </c>
      <c r="D4334">
        <v>8.5656771575911588</v>
      </c>
      <c r="E4334">
        <v>8.5656323083314287</v>
      </c>
      <c r="F4334">
        <v>11.540038999999979</v>
      </c>
      <c r="G4334">
        <v>5.3798830000000635</v>
      </c>
      <c r="I4334">
        <f t="shared" si="134"/>
        <v>7.8140902060537663</v>
      </c>
      <c r="J4334">
        <f t="shared" si="135"/>
        <v>8.088810925725884</v>
      </c>
    </row>
    <row r="4335" spans="1:10" x14ac:dyDescent="0.25">
      <c r="A4335">
        <v>3.4699709999999868</v>
      </c>
      <c r="B4335">
        <v>8.4899909999999181</v>
      </c>
      <c r="C4335">
        <v>3.0698240000001533</v>
      </c>
      <c r="D4335">
        <v>8.5644093713956355</v>
      </c>
      <c r="E4335">
        <v>8.5656771575911588</v>
      </c>
      <c r="F4335">
        <v>12.869873000000098</v>
      </c>
      <c r="G4335">
        <v>11.540038999999979</v>
      </c>
      <c r="I4335">
        <f t="shared" si="134"/>
        <v>9.156755589177429</v>
      </c>
      <c r="J4335">
        <f t="shared" si="135"/>
        <v>8.1031110067923962</v>
      </c>
    </row>
    <row r="4336" spans="1:10" x14ac:dyDescent="0.25">
      <c r="A4336">
        <v>2.7700190000000475</v>
      </c>
      <c r="B4336">
        <v>3.4699709999999868</v>
      </c>
      <c r="C4336">
        <v>8.4899909999999181</v>
      </c>
      <c r="D4336">
        <v>8.5643922084871047</v>
      </c>
      <c r="E4336">
        <v>8.5644093713956355</v>
      </c>
      <c r="F4336">
        <v>4.25</v>
      </c>
      <c r="G4336">
        <v>12.869873000000098</v>
      </c>
      <c r="I4336">
        <f t="shared" si="134"/>
        <v>7.848151166626999</v>
      </c>
      <c r="J4336">
        <f t="shared" si="135"/>
        <v>8.1045787410999832</v>
      </c>
    </row>
    <row r="4337" spans="1:10" x14ac:dyDescent="0.25">
      <c r="A4337">
        <v>2.3300779999999577</v>
      </c>
      <c r="B4337">
        <v>2.7700190000000475</v>
      </c>
      <c r="C4337">
        <v>3.4699709999999868</v>
      </c>
      <c r="D4337">
        <v>8.5632175667512289</v>
      </c>
      <c r="E4337">
        <v>8.5643922084871047</v>
      </c>
      <c r="F4337">
        <v>30.829834000000119</v>
      </c>
      <c r="G4337">
        <v>4.25</v>
      </c>
      <c r="I4337">
        <f t="shared" si="134"/>
        <v>11.036333646424154</v>
      </c>
      <c r="J4337">
        <f t="shared" si="135"/>
        <v>7.5232634797663946</v>
      </c>
    </row>
    <row r="4338" spans="1:10" x14ac:dyDescent="0.25">
      <c r="A4338">
        <v>3.7600099999999657</v>
      </c>
      <c r="B4338">
        <v>2.3300779999999577</v>
      </c>
      <c r="C4338">
        <v>2.7700190000000475</v>
      </c>
      <c r="D4338">
        <v>8.5618821129552991</v>
      </c>
      <c r="E4338">
        <v>8.5632175667512289</v>
      </c>
      <c r="F4338">
        <v>15.429932000000008</v>
      </c>
      <c r="G4338">
        <v>30.829834000000119</v>
      </c>
      <c r="I4338">
        <f t="shared" si="134"/>
        <v>13.333689241135634</v>
      </c>
      <c r="J4338">
        <f t="shared" si="135"/>
        <v>7.4047383930565651</v>
      </c>
    </row>
    <row r="4339" spans="1:10" x14ac:dyDescent="0.25">
      <c r="A4339">
        <v>15.280029000000013</v>
      </c>
      <c r="B4339">
        <v>3.7600099999999657</v>
      </c>
      <c r="C4339">
        <v>2.3300779999999577</v>
      </c>
      <c r="D4339">
        <v>8.5604458824614156</v>
      </c>
      <c r="E4339">
        <v>8.5618821129552991</v>
      </c>
      <c r="F4339">
        <v>13.570068999999876</v>
      </c>
      <c r="G4339">
        <v>15.429932000000008</v>
      </c>
      <c r="I4339">
        <f t="shared" si="134"/>
        <v>9.6059245056066835</v>
      </c>
      <c r="J4339">
        <f t="shared" si="135"/>
        <v>7.514930965895485</v>
      </c>
    </row>
    <row r="4340" spans="1:10" x14ac:dyDescent="0.25">
      <c r="A4340">
        <v>31.409912000000077</v>
      </c>
      <c r="B4340">
        <v>15.280029000000013</v>
      </c>
      <c r="C4340">
        <v>3.7600099999999657</v>
      </c>
      <c r="D4340">
        <v>8.559339791244259</v>
      </c>
      <c r="E4340">
        <v>8.5604458824614156</v>
      </c>
      <c r="F4340">
        <v>0</v>
      </c>
      <c r="G4340">
        <v>13.570068999999876</v>
      </c>
      <c r="I4340">
        <f t="shared" si="134"/>
        <v>7.5073769798501253</v>
      </c>
      <c r="J4340">
        <f t="shared" si="135"/>
        <v>8.9065680134541267</v>
      </c>
    </row>
    <row r="4341" spans="1:10" x14ac:dyDescent="0.25">
      <c r="A4341">
        <v>16.950194999999894</v>
      </c>
      <c r="B4341">
        <v>31.409912000000077</v>
      </c>
      <c r="C4341">
        <v>15.280029000000013</v>
      </c>
      <c r="D4341">
        <v>8.5608879804192775</v>
      </c>
      <c r="E4341">
        <v>8.559339791244259</v>
      </c>
      <c r="F4341">
        <v>0</v>
      </c>
      <c r="G4341">
        <v>0</v>
      </c>
      <c r="I4341">
        <f t="shared" si="134"/>
        <v>7.7459093915657782</v>
      </c>
      <c r="J4341">
        <f t="shared" si="135"/>
        <v>11.813747002425504</v>
      </c>
    </row>
    <row r="4342" spans="1:10" x14ac:dyDescent="0.25">
      <c r="A4342">
        <v>38.540038999999979</v>
      </c>
      <c r="B4342">
        <v>16.950194999999894</v>
      </c>
      <c r="C4342">
        <v>31.409912000000077</v>
      </c>
      <c r="D4342">
        <v>8.5661503074620189</v>
      </c>
      <c r="E4342">
        <v>8.5608879804192775</v>
      </c>
      <c r="F4342">
        <v>6.3598630000001322</v>
      </c>
      <c r="G4342">
        <v>0</v>
      </c>
      <c r="I4342">
        <f t="shared" si="134"/>
        <v>10.112048696257869</v>
      </c>
      <c r="J4342">
        <f t="shared" si="135"/>
        <v>11.871771003221262</v>
      </c>
    </row>
    <row r="4343" spans="1:10" x14ac:dyDescent="0.25">
      <c r="A4343">
        <v>14.81005899999991</v>
      </c>
      <c r="B4343">
        <v>38.540038999999979</v>
      </c>
      <c r="C4343">
        <v>16.950194999999894</v>
      </c>
      <c r="D4343">
        <v>8.5680807805664472</v>
      </c>
      <c r="E4343">
        <v>8.5661503074620189</v>
      </c>
      <c r="F4343">
        <v>6.2099610000000212</v>
      </c>
      <c r="G4343">
        <v>6.3598630000001322</v>
      </c>
      <c r="I4343">
        <f t="shared" si="134"/>
        <v>11.448012190074817</v>
      </c>
      <c r="J4343">
        <f t="shared" si="135"/>
        <v>12.756631982108621</v>
      </c>
    </row>
    <row r="4344" spans="1:10" x14ac:dyDescent="0.25">
      <c r="A4344">
        <v>3.2099610000000212</v>
      </c>
      <c r="B4344">
        <v>14.81005899999991</v>
      </c>
      <c r="C4344">
        <v>38.540038999999979</v>
      </c>
      <c r="D4344">
        <v>8.5749804026243286</v>
      </c>
      <c r="E4344">
        <v>8.5680807805664472</v>
      </c>
      <c r="F4344">
        <v>16.320067999999992</v>
      </c>
      <c r="G4344">
        <v>6.2099610000000212</v>
      </c>
      <c r="I4344">
        <f t="shared" si="134"/>
        <v>14.515459410703755</v>
      </c>
      <c r="J4344">
        <f t="shared" si="135"/>
        <v>12.360174267340444</v>
      </c>
    </row>
    <row r="4345" spans="1:10" x14ac:dyDescent="0.25">
      <c r="A4345">
        <v>5.7202139999999417</v>
      </c>
      <c r="B4345">
        <v>3.2099610000000212</v>
      </c>
      <c r="C4345">
        <v>14.81005899999991</v>
      </c>
      <c r="D4345">
        <v>8.5764154034522644</v>
      </c>
      <c r="E4345">
        <v>8.5749804026243286</v>
      </c>
      <c r="F4345">
        <v>10.219970999999987</v>
      </c>
      <c r="G4345">
        <v>16.320067999999992</v>
      </c>
      <c r="I4345">
        <f t="shared" si="134"/>
        <v>10.823744145552059</v>
      </c>
      <c r="J4345">
        <f t="shared" si="135"/>
        <v>8.7162148805977182</v>
      </c>
    </row>
    <row r="4346" spans="1:10" x14ac:dyDescent="0.25">
      <c r="A4346">
        <v>12.550048999999944</v>
      </c>
      <c r="B4346">
        <v>5.7202139999999417</v>
      </c>
      <c r="C4346">
        <v>3.2099610000000212</v>
      </c>
      <c r="D4346">
        <v>8.575180600322156</v>
      </c>
      <c r="E4346">
        <v>8.5764154034522644</v>
      </c>
      <c r="F4346">
        <v>9.5598150000000714</v>
      </c>
      <c r="G4346">
        <v>10.219970999999987</v>
      </c>
      <c r="I4346">
        <f t="shared" si="134"/>
        <v>7.8882399593440384</v>
      </c>
      <c r="J4346">
        <f t="shared" si="135"/>
        <v>7.8206231494191112</v>
      </c>
    </row>
    <row r="4347" spans="1:10" x14ac:dyDescent="0.25">
      <c r="A4347">
        <v>1.6899419999999736</v>
      </c>
      <c r="B4347">
        <v>12.550048999999944</v>
      </c>
      <c r="C4347">
        <v>5.7202139999999417</v>
      </c>
      <c r="D4347">
        <v>8.5745238332183309</v>
      </c>
      <c r="E4347">
        <v>8.575180600322156</v>
      </c>
      <c r="F4347">
        <v>1.9101559999999154</v>
      </c>
      <c r="G4347">
        <v>9.5598150000000714</v>
      </c>
      <c r="I4347">
        <f t="shared" si="134"/>
        <v>7.0709224790240999</v>
      </c>
      <c r="J4347">
        <f t="shared" si="135"/>
        <v>8.8129519638844336</v>
      </c>
    </row>
    <row r="4348" spans="1:10" x14ac:dyDescent="0.25">
      <c r="A4348">
        <v>9.4499519999999393</v>
      </c>
      <c r="B4348">
        <v>1.6899419999999736</v>
      </c>
      <c r="C4348">
        <v>12.550048999999944</v>
      </c>
      <c r="D4348">
        <v>8.5754381674333224</v>
      </c>
      <c r="E4348">
        <v>8.5745238332183309</v>
      </c>
      <c r="F4348">
        <v>5.3300779999999577</v>
      </c>
      <c r="G4348">
        <v>1.9101559999999154</v>
      </c>
      <c r="I4348">
        <f t="shared" si="134"/>
        <v>6.0951185836629351</v>
      </c>
      <c r="J4348">
        <f t="shared" si="135"/>
        <v>8.3238184211501647</v>
      </c>
    </row>
    <row r="4349" spans="1:10" x14ac:dyDescent="0.25">
      <c r="A4349">
        <v>3.0397950000001401</v>
      </c>
      <c r="B4349">
        <v>9.4499519999999393</v>
      </c>
      <c r="C4349">
        <v>1.6899419999999736</v>
      </c>
      <c r="D4349">
        <v>8.5738549307887055</v>
      </c>
      <c r="E4349">
        <v>8.5754381674333224</v>
      </c>
      <c r="F4349">
        <v>1.9602049999998599</v>
      </c>
      <c r="G4349">
        <v>5.3300779999999577</v>
      </c>
      <c r="I4349">
        <f t="shared" si="134"/>
        <v>5.2669404544418024</v>
      </c>
      <c r="J4349">
        <f t="shared" si="135"/>
        <v>8.0713481844079453</v>
      </c>
    </row>
    <row r="4350" spans="1:10" x14ac:dyDescent="0.25">
      <c r="A4350">
        <v>12.270019000000048</v>
      </c>
      <c r="B4350">
        <v>3.0397950000001401</v>
      </c>
      <c r="C4350">
        <v>9.4499519999999393</v>
      </c>
      <c r="D4350">
        <v>8.5740563324138126</v>
      </c>
      <c r="E4350">
        <v>8.5738549307887055</v>
      </c>
      <c r="F4350">
        <v>6.4702149999998255</v>
      </c>
      <c r="G4350">
        <v>1.9602049999998599</v>
      </c>
      <c r="I4350">
        <f t="shared" si="134"/>
        <v>6.0370104241792468</v>
      </c>
      <c r="J4350">
        <f t="shared" si="135"/>
        <v>8.1576972669404135</v>
      </c>
    </row>
    <row r="4351" spans="1:10" x14ac:dyDescent="0.25">
      <c r="A4351">
        <v>3.2399900000000343</v>
      </c>
      <c r="B4351">
        <v>12.270019000000048</v>
      </c>
      <c r="C4351">
        <v>3.0397950000001401</v>
      </c>
      <c r="D4351">
        <v>8.5727843808320117</v>
      </c>
      <c r="E4351">
        <v>8.5740563324138126</v>
      </c>
      <c r="F4351">
        <v>0</v>
      </c>
      <c r="G4351">
        <v>6.4702149999998255</v>
      </c>
      <c r="I4351">
        <f t="shared" si="134"/>
        <v>5.5512117500411149</v>
      </c>
      <c r="J4351">
        <f t="shared" si="135"/>
        <v>8.5123546558524623</v>
      </c>
    </row>
    <row r="4352" spans="1:10" x14ac:dyDescent="0.25">
      <c r="A4352">
        <v>6.1699220000000423</v>
      </c>
      <c r="B4352">
        <v>3.2399900000000343</v>
      </c>
      <c r="C4352">
        <v>12.270019000000048</v>
      </c>
      <c r="D4352">
        <v>8.5736339292279613</v>
      </c>
      <c r="E4352">
        <v>8.5727843808320117</v>
      </c>
      <c r="F4352">
        <v>7.0500489999999445</v>
      </c>
      <c r="G4352">
        <v>0</v>
      </c>
      <c r="I4352">
        <f t="shared" si="134"/>
        <v>6.163463070435709</v>
      </c>
      <c r="J4352">
        <f t="shared" si="135"/>
        <v>8.4629942339323421</v>
      </c>
    </row>
    <row r="4353" spans="1:10" x14ac:dyDescent="0.25">
      <c r="A4353">
        <v>7.0800779999999577</v>
      </c>
      <c r="B4353">
        <v>6.1699220000000423</v>
      </c>
      <c r="C4353">
        <v>3.2399900000000343</v>
      </c>
      <c r="D4353">
        <v>8.572408649207464</v>
      </c>
      <c r="E4353">
        <v>8.5736339292279613</v>
      </c>
      <c r="F4353">
        <v>4.0400389999999788</v>
      </c>
      <c r="G4353">
        <v>7.0500489999999445</v>
      </c>
      <c r="I4353">
        <f t="shared" si="134"/>
        <v>6.0163529377928864</v>
      </c>
      <c r="J4353">
        <f t="shared" si="135"/>
        <v>7.8714692712052967</v>
      </c>
    </row>
    <row r="4354" spans="1:10" x14ac:dyDescent="0.25">
      <c r="A4354">
        <v>0.92993200000000797</v>
      </c>
      <c r="B4354">
        <v>7.0800779999999577</v>
      </c>
      <c r="C4354">
        <v>6.1699220000000423</v>
      </c>
      <c r="D4354">
        <v>8.5718568608176593</v>
      </c>
      <c r="E4354">
        <v>8.572408649207464</v>
      </c>
      <c r="F4354">
        <v>0</v>
      </c>
      <c r="G4354">
        <v>4.0400389999999788</v>
      </c>
      <c r="I4354">
        <f t="shared" si="134"/>
        <v>4.9733790454255882</v>
      </c>
      <c r="J4354">
        <f t="shared" si="135"/>
        <v>8.2646982423718782</v>
      </c>
    </row>
    <row r="4355" spans="1:10" x14ac:dyDescent="0.25">
      <c r="A4355">
        <v>9.6999510000000555</v>
      </c>
      <c r="B4355">
        <v>0.92993200000000797</v>
      </c>
      <c r="C4355">
        <v>7.0800779999999577</v>
      </c>
      <c r="D4355">
        <v>8.5715143168771721</v>
      </c>
      <c r="E4355">
        <v>8.5718568608176593</v>
      </c>
      <c r="F4355">
        <v>9.8498540000000503</v>
      </c>
      <c r="G4355">
        <v>0</v>
      </c>
      <c r="I4355">
        <f t="shared" ref="I4355:I4418" si="136">$M$17+$M$18*B4355+$M$19*C4355+$M$20*D4355+$M$21*E4355+$M$22*F4355+$M$23*G4355</f>
        <v>5.8061277053139815</v>
      </c>
      <c r="J4355">
        <f t="shared" ref="J4355:J4418" si="137">$M$42+$M$43*B4355+$M$44*C4355+$M$45*D4355+$M$46*E4355</f>
        <v>7.6898341951229314</v>
      </c>
    </row>
    <row r="4356" spans="1:10" x14ac:dyDescent="0.25">
      <c r="A4356">
        <v>9.1301269999999022</v>
      </c>
      <c r="B4356">
        <v>9.6999510000000555</v>
      </c>
      <c r="C4356">
        <v>0.92993200000000797</v>
      </c>
      <c r="D4356">
        <v>8.5697600509642076</v>
      </c>
      <c r="E4356">
        <v>8.5715143168771721</v>
      </c>
      <c r="F4356">
        <v>2.6101079999998547</v>
      </c>
      <c r="G4356">
        <v>9.8498540000000503</v>
      </c>
      <c r="I4356">
        <f t="shared" si="136"/>
        <v>6.3188917656785835</v>
      </c>
      <c r="J4356">
        <f t="shared" si="137"/>
        <v>8.020637506643272</v>
      </c>
    </row>
    <row r="4357" spans="1:10" x14ac:dyDescent="0.25">
      <c r="A4357">
        <v>2.4301759999998467</v>
      </c>
      <c r="B4357">
        <v>9.1301269999999022</v>
      </c>
      <c r="C4357">
        <v>9.6999510000000555</v>
      </c>
      <c r="D4357">
        <v>8.5700194475556781</v>
      </c>
      <c r="E4357">
        <v>8.5697600509642076</v>
      </c>
      <c r="F4357">
        <v>6.1599120000000767</v>
      </c>
      <c r="G4357">
        <v>2.6101079999998547</v>
      </c>
      <c r="I4357">
        <f t="shared" si="136"/>
        <v>6.7325115628203163</v>
      </c>
      <c r="J4357">
        <f t="shared" si="137"/>
        <v>8.8413889892798938</v>
      </c>
    </row>
    <row r="4358" spans="1:10" x14ac:dyDescent="0.25">
      <c r="A4358">
        <v>6.829834000000119</v>
      </c>
      <c r="B4358">
        <v>2.4301759999998467</v>
      </c>
      <c r="C4358">
        <v>9.1301269999999022</v>
      </c>
      <c r="D4358">
        <v>8.5701479715466</v>
      </c>
      <c r="E4358">
        <v>8.5700194475556781</v>
      </c>
      <c r="F4358">
        <v>12.729980999999952</v>
      </c>
      <c r="G4358">
        <v>6.1599120000000767</v>
      </c>
      <c r="I4358">
        <f t="shared" si="136"/>
        <v>8.2416657547819074</v>
      </c>
      <c r="J4358">
        <f t="shared" si="137"/>
        <v>8.0582002089430063</v>
      </c>
    </row>
    <row r="4359" spans="1:10" x14ac:dyDescent="0.25">
      <c r="A4359">
        <v>8.7700199999999313</v>
      </c>
      <c r="B4359">
        <v>6.829834000000119</v>
      </c>
      <c r="C4359">
        <v>2.4301759999998467</v>
      </c>
      <c r="D4359">
        <v>8.5687393980270912</v>
      </c>
      <c r="E4359">
        <v>8.5701479715466</v>
      </c>
      <c r="F4359">
        <v>2.75</v>
      </c>
      <c r="G4359">
        <v>12.729980999999952</v>
      </c>
      <c r="I4359">
        <f t="shared" si="136"/>
        <v>6.9263952492723284</v>
      </c>
      <c r="J4359">
        <f t="shared" si="137"/>
        <v>7.8602965525808504</v>
      </c>
    </row>
    <row r="4360" spans="1:10" x14ac:dyDescent="0.25">
      <c r="A4360">
        <v>5.5200190000000475</v>
      </c>
      <c r="B4360">
        <v>8.7700199999999313</v>
      </c>
      <c r="C4360">
        <v>6.829834000000119</v>
      </c>
      <c r="D4360">
        <v>8.5683405665137808</v>
      </c>
      <c r="E4360">
        <v>8.5687393980270912</v>
      </c>
      <c r="F4360">
        <v>0.67993100000012419</v>
      </c>
      <c r="G4360">
        <v>2.75</v>
      </c>
      <c r="I4360">
        <f t="shared" si="136"/>
        <v>5.0981729492061216</v>
      </c>
      <c r="J4360">
        <f t="shared" si="137"/>
        <v>8.5130493090609782</v>
      </c>
    </row>
    <row r="4361" spans="1:10" x14ac:dyDescent="0.25">
      <c r="A4361">
        <v>30.909912000000077</v>
      </c>
      <c r="B4361">
        <v>5.5200190000000475</v>
      </c>
      <c r="C4361">
        <v>8.7700199999999313</v>
      </c>
      <c r="D4361">
        <v>8.5683868126576659</v>
      </c>
      <c r="E4361">
        <v>8.5683405665137808</v>
      </c>
      <c r="F4361">
        <v>5.0500489999999445</v>
      </c>
      <c r="G4361">
        <v>0.67993100000012419</v>
      </c>
      <c r="I4361">
        <f t="shared" si="136"/>
        <v>5.5800243369493323</v>
      </c>
      <c r="J4361">
        <f t="shared" si="137"/>
        <v>8.3561607489680405</v>
      </c>
    </row>
    <row r="4362" spans="1:10" x14ac:dyDescent="0.25">
      <c r="A4362">
        <v>10.560058000000026</v>
      </c>
      <c r="B4362">
        <v>30.909912000000077</v>
      </c>
      <c r="C4362">
        <v>5.5200190000000475</v>
      </c>
      <c r="D4362">
        <v>8.5676879662998822</v>
      </c>
      <c r="E4362">
        <v>8.5683868126576659</v>
      </c>
      <c r="F4362">
        <v>1.7900389999999788</v>
      </c>
      <c r="G4362">
        <v>5.0500489999999445</v>
      </c>
      <c r="I4362">
        <f t="shared" si="136"/>
        <v>7.7856069057125943</v>
      </c>
      <c r="J4362">
        <f t="shared" si="137"/>
        <v>10.779766175759395</v>
      </c>
    </row>
    <row r="4363" spans="1:10" x14ac:dyDescent="0.25">
      <c r="A4363">
        <v>10.070068999999876</v>
      </c>
      <c r="B4363">
        <v>10.560058000000026</v>
      </c>
      <c r="C4363">
        <v>30.909912000000077</v>
      </c>
      <c r="D4363">
        <v>8.5728088060967416</v>
      </c>
      <c r="E4363">
        <v>8.5676879662998822</v>
      </c>
      <c r="F4363">
        <v>3.5598150000000714</v>
      </c>
      <c r="G4363">
        <v>1.7900389999999788</v>
      </c>
      <c r="I4363">
        <f t="shared" si="136"/>
        <v>9.1999705176394091</v>
      </c>
      <c r="J4363">
        <f t="shared" si="137"/>
        <v>11.131272797333835</v>
      </c>
    </row>
    <row r="4364" spans="1:10" x14ac:dyDescent="0.25">
      <c r="A4364">
        <v>5.1999510000000555</v>
      </c>
      <c r="B4364">
        <v>10.070068999999876</v>
      </c>
      <c r="C4364">
        <v>10.560058000000026</v>
      </c>
      <c r="D4364">
        <v>8.5732641794225692</v>
      </c>
      <c r="E4364">
        <v>8.5728088060967416</v>
      </c>
      <c r="F4364">
        <v>0.5</v>
      </c>
      <c r="G4364">
        <v>3.5598150000000714</v>
      </c>
      <c r="I4364">
        <f t="shared" si="136"/>
        <v>5.904282604424723</v>
      </c>
      <c r="J4364">
        <f t="shared" si="137"/>
        <v>9.0308190497805221</v>
      </c>
    </row>
    <row r="4365" spans="1:10" x14ac:dyDescent="0.25">
      <c r="A4365">
        <v>14.209961000000021</v>
      </c>
      <c r="B4365">
        <v>5.1999510000000555</v>
      </c>
      <c r="C4365">
        <v>10.070068999999876</v>
      </c>
      <c r="D4365">
        <v>8.5736070900343844</v>
      </c>
      <c r="E4365">
        <v>8.5732641794225692</v>
      </c>
      <c r="F4365">
        <v>6.4599610000000212</v>
      </c>
      <c r="G4365">
        <v>0.5</v>
      </c>
      <c r="I4365">
        <f t="shared" si="136"/>
        <v>6.0110187167891063</v>
      </c>
      <c r="J4365">
        <f t="shared" si="137"/>
        <v>8.4539834337238613</v>
      </c>
    </row>
    <row r="4366" spans="1:10" x14ac:dyDescent="0.25">
      <c r="A4366">
        <v>7.8498530000001665</v>
      </c>
      <c r="B4366">
        <v>14.209961000000021</v>
      </c>
      <c r="C4366">
        <v>5.1999510000000555</v>
      </c>
      <c r="D4366">
        <v>8.5728343790655277</v>
      </c>
      <c r="E4366">
        <v>8.5736070900343844</v>
      </c>
      <c r="F4366">
        <v>0</v>
      </c>
      <c r="G4366">
        <v>6.4599610000000212</v>
      </c>
      <c r="I4366">
        <f t="shared" si="136"/>
        <v>6.0495616139907806</v>
      </c>
      <c r="J4366">
        <f t="shared" si="137"/>
        <v>8.9399002413957689</v>
      </c>
    </row>
    <row r="4367" spans="1:10" x14ac:dyDescent="0.25">
      <c r="A4367">
        <v>18.350097000000005</v>
      </c>
      <c r="B4367">
        <v>7.8498530000001665</v>
      </c>
      <c r="C4367">
        <v>14.209961000000021</v>
      </c>
      <c r="D4367">
        <v>8.5741252255553224</v>
      </c>
      <c r="E4367">
        <v>8.5728343790655277</v>
      </c>
      <c r="F4367">
        <v>19.910156999999799</v>
      </c>
      <c r="G4367">
        <v>0</v>
      </c>
      <c r="I4367">
        <f t="shared" si="136"/>
        <v>9.7347927681845583</v>
      </c>
      <c r="J4367">
        <f t="shared" si="137"/>
        <v>9.1577888561826359</v>
      </c>
    </row>
    <row r="4368" spans="1:10" x14ac:dyDescent="0.25">
      <c r="A4368">
        <v>1.2399900000000343</v>
      </c>
      <c r="B4368">
        <v>18.350097000000005</v>
      </c>
      <c r="C4368">
        <v>7.8498530000001665</v>
      </c>
      <c r="D4368">
        <v>8.5739594123168708</v>
      </c>
      <c r="E4368">
        <v>8.5741252255553224</v>
      </c>
      <c r="F4368">
        <v>0</v>
      </c>
      <c r="G4368">
        <v>19.910156999999799</v>
      </c>
      <c r="I4368">
        <f t="shared" si="136"/>
        <v>9.7930001998953458</v>
      </c>
      <c r="J4368">
        <f t="shared" si="137"/>
        <v>9.6554443154007892</v>
      </c>
    </row>
    <row r="4369" spans="1:10" x14ac:dyDescent="0.25">
      <c r="A4369">
        <v>8.2299809999999525</v>
      </c>
      <c r="B4369">
        <v>1.2399900000000343</v>
      </c>
      <c r="C4369">
        <v>18.350097000000005</v>
      </c>
      <c r="D4369">
        <v>8.5761970267796048</v>
      </c>
      <c r="E4369">
        <v>8.5739594123168708</v>
      </c>
      <c r="F4369">
        <v>12.570068999999876</v>
      </c>
      <c r="G4369">
        <v>0</v>
      </c>
      <c r="I4369">
        <f t="shared" si="136"/>
        <v>8.0778691766556658</v>
      </c>
      <c r="J4369">
        <f t="shared" si="137"/>
        <v>8.8588858410673339</v>
      </c>
    </row>
    <row r="4370" spans="1:10" x14ac:dyDescent="0.25">
      <c r="A4370">
        <v>6.0600589999999102</v>
      </c>
      <c r="B4370">
        <v>8.2299809999999525</v>
      </c>
      <c r="C4370">
        <v>1.2399900000000343</v>
      </c>
      <c r="D4370">
        <v>8.5745182608695867</v>
      </c>
      <c r="E4370">
        <v>8.5761970267796048</v>
      </c>
      <c r="F4370">
        <v>1.0300290000000132</v>
      </c>
      <c r="G4370">
        <v>12.570068999999876</v>
      </c>
      <c r="I4370">
        <f t="shared" si="136"/>
        <v>6.4719295971657536</v>
      </c>
      <c r="J4370">
        <f t="shared" si="137"/>
        <v>7.894121801638927</v>
      </c>
    </row>
    <row r="4371" spans="1:10" x14ac:dyDescent="0.25">
      <c r="A4371">
        <v>0.68994100000008984</v>
      </c>
      <c r="B4371">
        <v>6.0600589999999102</v>
      </c>
      <c r="C4371">
        <v>8.2299809999999525</v>
      </c>
      <c r="D4371">
        <v>8.5744394374285271</v>
      </c>
      <c r="E4371">
        <v>8.5745182608695867</v>
      </c>
      <c r="F4371">
        <v>0.36010699999997087</v>
      </c>
      <c r="G4371">
        <v>1.0300290000000132</v>
      </c>
      <c r="I4371">
        <f t="shared" si="136"/>
        <v>4.5924509579473662</v>
      </c>
      <c r="J4371">
        <f t="shared" si="137"/>
        <v>8.3622994635294674</v>
      </c>
    </row>
    <row r="4372" spans="1:10" x14ac:dyDescent="0.25">
      <c r="A4372">
        <v>0.25</v>
      </c>
      <c r="B4372">
        <v>0.68994100000008984</v>
      </c>
      <c r="C4372">
        <v>6.0600589999999102</v>
      </c>
      <c r="D4372">
        <v>8.5738643275389066</v>
      </c>
      <c r="E4372">
        <v>8.5744394374285271</v>
      </c>
      <c r="F4372">
        <v>5.3901369999998678</v>
      </c>
      <c r="G4372">
        <v>0.36010699999997087</v>
      </c>
      <c r="I4372">
        <f t="shared" si="136"/>
        <v>4.7268930102491575</v>
      </c>
      <c r="J4372">
        <f t="shared" si="137"/>
        <v>7.5619673060676806</v>
      </c>
    </row>
    <row r="4373" spans="1:10" x14ac:dyDescent="0.25">
      <c r="A4373">
        <v>3.5400389999999788</v>
      </c>
      <c r="B4373">
        <v>0.25</v>
      </c>
      <c r="C4373">
        <v>0.68994100000008984</v>
      </c>
      <c r="D4373">
        <v>8.5720614637548813</v>
      </c>
      <c r="E4373">
        <v>8.5738643275389066</v>
      </c>
      <c r="F4373">
        <v>6.8498540000000503</v>
      </c>
      <c r="G4373">
        <v>5.3901369999998678</v>
      </c>
      <c r="I4373">
        <f t="shared" si="136"/>
        <v>5.3334085625166923</v>
      </c>
      <c r="J4373">
        <f t="shared" si="137"/>
        <v>6.9734016049108467</v>
      </c>
    </row>
    <row r="4374" spans="1:10" x14ac:dyDescent="0.25">
      <c r="A4374">
        <v>7.5900879999999233</v>
      </c>
      <c r="B4374">
        <v>3.5400389999999788</v>
      </c>
      <c r="C4374">
        <v>0.25</v>
      </c>
      <c r="D4374">
        <v>8.5701588433927967</v>
      </c>
      <c r="E4374">
        <v>8.5720614637548813</v>
      </c>
      <c r="F4374">
        <v>1.4099120000000767</v>
      </c>
      <c r="G4374">
        <v>6.8498540000000503</v>
      </c>
      <c r="I4374">
        <f t="shared" si="136"/>
        <v>4.7025288199073323</v>
      </c>
      <c r="J4374">
        <f t="shared" si="137"/>
        <v>7.2849742987050234</v>
      </c>
    </row>
    <row r="4375" spans="1:10" x14ac:dyDescent="0.25">
      <c r="A4375">
        <v>1.0800789999998415</v>
      </c>
      <c r="B4375">
        <v>7.5900879999999233</v>
      </c>
      <c r="C4375">
        <v>3.5400389999999788</v>
      </c>
      <c r="D4375">
        <v>8.5690091017143075</v>
      </c>
      <c r="E4375">
        <v>8.5701588433927967</v>
      </c>
      <c r="F4375">
        <v>8.0077999999957683E-2</v>
      </c>
      <c r="G4375">
        <v>1.4099120000000767</v>
      </c>
      <c r="I4375">
        <f t="shared" si="136"/>
        <v>4.0785084202446491</v>
      </c>
      <c r="J4375">
        <f t="shared" si="137"/>
        <v>8.0544261923449092</v>
      </c>
    </row>
    <row r="4376" spans="1:10" x14ac:dyDescent="0.25">
      <c r="A4376">
        <v>5.0100099999999657</v>
      </c>
      <c r="B4376">
        <v>1.0800789999998415</v>
      </c>
      <c r="C4376">
        <v>7.5900879999999233</v>
      </c>
      <c r="D4376">
        <v>8.5687853994515741</v>
      </c>
      <c r="E4376">
        <v>8.5690091017143075</v>
      </c>
      <c r="F4376">
        <v>21.119873000000098</v>
      </c>
      <c r="G4376">
        <v>8.0077999999957683E-2</v>
      </c>
      <c r="I4376">
        <f t="shared" si="136"/>
        <v>8.4067572501761454</v>
      </c>
      <c r="J4376">
        <f t="shared" si="137"/>
        <v>7.7565317712157498</v>
      </c>
    </row>
    <row r="4377" spans="1:10" x14ac:dyDescent="0.25">
      <c r="A4377">
        <v>1.9699709999999868</v>
      </c>
      <c r="B4377">
        <v>5.0100099999999657</v>
      </c>
      <c r="C4377">
        <v>1.0800789999998415</v>
      </c>
      <c r="D4377">
        <v>8.5670744772675551</v>
      </c>
      <c r="E4377">
        <v>8.5687853994515741</v>
      </c>
      <c r="F4377">
        <v>4.9399410000000898</v>
      </c>
      <c r="G4377">
        <v>21.119873000000098</v>
      </c>
      <c r="I4377">
        <f t="shared" si="136"/>
        <v>8.8864269385454993</v>
      </c>
      <c r="J4377">
        <f t="shared" si="137"/>
        <v>7.5267544622980447</v>
      </c>
    </row>
    <row r="4378" spans="1:10" x14ac:dyDescent="0.25">
      <c r="A4378">
        <v>12.309815000000071</v>
      </c>
      <c r="B4378">
        <v>1.9699709999999868</v>
      </c>
      <c r="C4378">
        <v>5.0100099999999657</v>
      </c>
      <c r="D4378">
        <v>8.5662619910918423</v>
      </c>
      <c r="E4378">
        <v>8.5670744772675551</v>
      </c>
      <c r="F4378">
        <v>17.989990000000034</v>
      </c>
      <c r="G4378">
        <v>4.9399410000000898</v>
      </c>
      <c r="I4378">
        <f t="shared" si="136"/>
        <v>8.493626361001553</v>
      </c>
      <c r="J4378">
        <f t="shared" si="137"/>
        <v>7.5925321508645487</v>
      </c>
    </row>
    <row r="4379" spans="1:10" x14ac:dyDescent="0.25">
      <c r="A4379">
        <v>11.219970000000103</v>
      </c>
      <c r="B4379">
        <v>12.309815000000071</v>
      </c>
      <c r="C4379">
        <v>1.9699709999999868</v>
      </c>
      <c r="D4379">
        <v>8.564755644667752</v>
      </c>
      <c r="E4379">
        <v>8.5662619910918423</v>
      </c>
      <c r="F4379">
        <v>6.4401849999999286</v>
      </c>
      <c r="G4379">
        <v>17.989990000000034</v>
      </c>
      <c r="I4379">
        <f t="shared" si="136"/>
        <v>9.3600532370797183</v>
      </c>
      <c r="J4379">
        <f t="shared" si="137"/>
        <v>8.406426195676211</v>
      </c>
    </row>
    <row r="4380" spans="1:10" x14ac:dyDescent="0.25">
      <c r="A4380">
        <v>3.320067999999992</v>
      </c>
      <c r="B4380">
        <v>11.219970000000103</v>
      </c>
      <c r="C4380">
        <v>12.309815000000071</v>
      </c>
      <c r="D4380">
        <v>8.5656106810502486</v>
      </c>
      <c r="E4380">
        <v>8.564755644667752</v>
      </c>
      <c r="F4380">
        <v>0</v>
      </c>
      <c r="G4380">
        <v>6.4401849999999286</v>
      </c>
      <c r="I4380">
        <f t="shared" si="136"/>
        <v>6.7924041356012363</v>
      </c>
      <c r="J4380">
        <f t="shared" si="137"/>
        <v>9.328968912990959</v>
      </c>
    </row>
    <row r="4381" spans="1:10" x14ac:dyDescent="0.25">
      <c r="A4381">
        <v>10.96020499999986</v>
      </c>
      <c r="B4381">
        <v>3.320067999999992</v>
      </c>
      <c r="C4381">
        <v>11.219970000000103</v>
      </c>
      <c r="D4381">
        <v>8.5662165608308793</v>
      </c>
      <c r="E4381">
        <v>8.5656106810502486</v>
      </c>
      <c r="F4381">
        <v>7.7299809999999525</v>
      </c>
      <c r="G4381">
        <v>0</v>
      </c>
      <c r="I4381">
        <f t="shared" si="136"/>
        <v>6.1686917362194329</v>
      </c>
      <c r="J4381">
        <f t="shared" si="137"/>
        <v>8.3636066690473871</v>
      </c>
    </row>
    <row r="4382" spans="1:10" x14ac:dyDescent="0.25">
      <c r="A4382">
        <v>1.899902000000111</v>
      </c>
      <c r="B4382">
        <v>10.96020499999986</v>
      </c>
      <c r="C4382">
        <v>3.320067999999992</v>
      </c>
      <c r="D4382">
        <v>8.5650193566864647</v>
      </c>
      <c r="E4382">
        <v>8.5662165608308793</v>
      </c>
      <c r="F4382">
        <v>7.079834000000119</v>
      </c>
      <c r="G4382">
        <v>7.7299809999999525</v>
      </c>
      <c r="I4382">
        <f t="shared" si="136"/>
        <v>7.3103298077206471</v>
      </c>
      <c r="J4382">
        <f t="shared" si="137"/>
        <v>8.3961308087707209</v>
      </c>
    </row>
    <row r="4383" spans="1:10" x14ac:dyDescent="0.25">
      <c r="A4383">
        <v>9.5500489999999445</v>
      </c>
      <c r="B4383">
        <v>1.899902000000111</v>
      </c>
      <c r="C4383">
        <v>10.96020499999986</v>
      </c>
      <c r="D4383">
        <v>8.5655658284280385</v>
      </c>
      <c r="E4383">
        <v>8.5650193566864647</v>
      </c>
      <c r="F4383">
        <v>4.6901859999998123</v>
      </c>
      <c r="G4383">
        <v>7.079834000000119</v>
      </c>
      <c r="I4383">
        <f t="shared" si="136"/>
        <v>6.8799046350849737</v>
      </c>
      <c r="J4383">
        <f t="shared" si="137"/>
        <v>8.1833930019453405</v>
      </c>
    </row>
    <row r="4384" spans="1:10" x14ac:dyDescent="0.25">
      <c r="A4384">
        <v>6.719970000000103</v>
      </c>
      <c r="B4384">
        <v>9.5500489999999445</v>
      </c>
      <c r="C4384">
        <v>1.899902000000111</v>
      </c>
      <c r="D4384">
        <v>8.5640453759124284</v>
      </c>
      <c r="E4384">
        <v>8.5655658284280385</v>
      </c>
      <c r="F4384">
        <v>4.4499510000000555</v>
      </c>
      <c r="G4384">
        <v>4.6901859999998123</v>
      </c>
      <c r="I4384">
        <f t="shared" si="136"/>
        <v>5.7171452326476873</v>
      </c>
      <c r="J4384">
        <f t="shared" si="137"/>
        <v>8.1001439689555852</v>
      </c>
    </row>
    <row r="4385" spans="1:10" x14ac:dyDescent="0.25">
      <c r="A4385">
        <v>0.64013599999998405</v>
      </c>
      <c r="B4385">
        <v>6.719970000000103</v>
      </c>
      <c r="C4385">
        <v>9.5500489999999445</v>
      </c>
      <c r="D4385">
        <v>8.5642702342075445</v>
      </c>
      <c r="E4385">
        <v>8.5640453759124284</v>
      </c>
      <c r="F4385">
        <v>7.7700199999999313</v>
      </c>
      <c r="G4385">
        <v>4.4499510000000555</v>
      </c>
      <c r="I4385">
        <f t="shared" si="136"/>
        <v>7.2404299793567777</v>
      </c>
      <c r="J4385">
        <f t="shared" si="137"/>
        <v>8.563313455342751</v>
      </c>
    </row>
    <row r="4386" spans="1:10" x14ac:dyDescent="0.25">
      <c r="A4386">
        <v>5.9399419999999736</v>
      </c>
      <c r="B4386">
        <v>0.64013599999998405</v>
      </c>
      <c r="C4386">
        <v>6.719970000000103</v>
      </c>
      <c r="D4386">
        <v>8.5638497371181224</v>
      </c>
      <c r="E4386">
        <v>8.5642702342075445</v>
      </c>
      <c r="F4386">
        <v>16.889893000000029</v>
      </c>
      <c r="G4386">
        <v>7.7700199999999313</v>
      </c>
      <c r="I4386">
        <f t="shared" si="136"/>
        <v>8.9940562984029793</v>
      </c>
      <c r="J4386">
        <f t="shared" si="137"/>
        <v>7.6197180907152458</v>
      </c>
    </row>
    <row r="4387" spans="1:10" x14ac:dyDescent="0.25">
      <c r="A4387">
        <v>2.9401849999999286</v>
      </c>
      <c r="B4387">
        <v>5.9399419999999736</v>
      </c>
      <c r="C4387">
        <v>0.64013599999998405</v>
      </c>
      <c r="D4387">
        <v>8.5620435566446513</v>
      </c>
      <c r="E4387">
        <v>8.5638497371181224</v>
      </c>
      <c r="F4387">
        <v>1.2299800000000687</v>
      </c>
      <c r="G4387">
        <v>16.889893000000029</v>
      </c>
      <c r="I4387">
        <f t="shared" si="136"/>
        <v>7.1594943175191101</v>
      </c>
      <c r="J4387">
        <f t="shared" si="137"/>
        <v>7.5816119032788905</v>
      </c>
    </row>
    <row r="4388" spans="1:10" x14ac:dyDescent="0.25">
      <c r="A4388">
        <v>2.8701169999999365</v>
      </c>
      <c r="B4388">
        <v>2.9401849999999286</v>
      </c>
      <c r="C4388">
        <v>5.9399419999999736</v>
      </c>
      <c r="D4388">
        <v>8.5614459947584507</v>
      </c>
      <c r="E4388">
        <v>8.5620435566446513</v>
      </c>
      <c r="F4388">
        <v>6.329834000000119</v>
      </c>
      <c r="G4388">
        <v>1.2299800000000687</v>
      </c>
      <c r="I4388">
        <f t="shared" si="136"/>
        <v>5.3246813391513861</v>
      </c>
      <c r="J4388">
        <f t="shared" si="137"/>
        <v>7.7896513382377597</v>
      </c>
    </row>
    <row r="4389" spans="1:10" x14ac:dyDescent="0.25">
      <c r="A4389">
        <v>2.4301759999998467</v>
      </c>
      <c r="B4389">
        <v>2.8701169999999365</v>
      </c>
      <c r="C4389">
        <v>2.9401849999999286</v>
      </c>
      <c r="D4389">
        <v>8.5601652335384095</v>
      </c>
      <c r="E4389">
        <v>8.5614459947584507</v>
      </c>
      <c r="F4389">
        <v>5.7897950000001401</v>
      </c>
      <c r="G4389">
        <v>6.329834000000119</v>
      </c>
      <c r="I4389">
        <f t="shared" si="136"/>
        <v>5.8843728741893493</v>
      </c>
      <c r="J4389">
        <f t="shared" si="137"/>
        <v>7.4798250786863294</v>
      </c>
    </row>
    <row r="4390" spans="1:10" x14ac:dyDescent="0.25">
      <c r="A4390">
        <v>7</v>
      </c>
      <c r="B4390">
        <v>2.4301759999998467</v>
      </c>
      <c r="C4390">
        <v>2.8701169999999365</v>
      </c>
      <c r="D4390">
        <v>8.5588690949886281</v>
      </c>
      <c r="E4390">
        <v>8.5601652335384095</v>
      </c>
      <c r="F4390">
        <v>13.489990000000034</v>
      </c>
      <c r="G4390">
        <v>5.7897950000001401</v>
      </c>
      <c r="I4390">
        <f t="shared" si="136"/>
        <v>7.417358373853097</v>
      </c>
      <c r="J4390">
        <f t="shared" si="137"/>
        <v>7.4246898421315768</v>
      </c>
    </row>
    <row r="4391" spans="1:10" x14ac:dyDescent="0.25">
      <c r="A4391">
        <v>4</v>
      </c>
      <c r="B4391">
        <v>7</v>
      </c>
      <c r="C4391">
        <v>2.4301759999998467</v>
      </c>
      <c r="D4391">
        <v>8.5574733552721653</v>
      </c>
      <c r="E4391">
        <v>8.5588690949886281</v>
      </c>
      <c r="F4391">
        <v>4.9499510000000555</v>
      </c>
      <c r="G4391">
        <v>13.489990000000034</v>
      </c>
      <c r="I4391">
        <f t="shared" si="136"/>
        <v>7.596708340214632</v>
      </c>
      <c r="J4391">
        <f t="shared" si="137"/>
        <v>7.8750839041838434</v>
      </c>
    </row>
    <row r="4392" spans="1:10" x14ac:dyDescent="0.25">
      <c r="A4392">
        <v>16.75</v>
      </c>
      <c r="B4392">
        <v>4</v>
      </c>
      <c r="C4392">
        <v>7</v>
      </c>
      <c r="D4392">
        <v>8.557118739298744</v>
      </c>
      <c r="E4392">
        <v>8.5574733552721653</v>
      </c>
      <c r="F4392">
        <v>10.760009000000082</v>
      </c>
      <c r="G4392">
        <v>4.9499510000000555</v>
      </c>
      <c r="I4392">
        <f t="shared" si="136"/>
        <v>7.3798802655888842</v>
      </c>
      <c r="J4392">
        <f t="shared" si="137"/>
        <v>8.009728181153811</v>
      </c>
    </row>
    <row r="4393" spans="1:10" x14ac:dyDescent="0.25">
      <c r="A4393">
        <v>10.670165999999881</v>
      </c>
      <c r="B4393">
        <v>16.75</v>
      </c>
      <c r="C4393">
        <v>4</v>
      </c>
      <c r="D4393">
        <v>8.5560813801502569</v>
      </c>
      <c r="E4393">
        <v>8.557118739298744</v>
      </c>
      <c r="F4393">
        <v>1.1999510000000555</v>
      </c>
      <c r="G4393">
        <v>10.760009000000082</v>
      </c>
      <c r="I4393">
        <f t="shared" si="136"/>
        <v>7.3305330136240396</v>
      </c>
      <c r="J4393">
        <f t="shared" si="137"/>
        <v>9.0889298571153603</v>
      </c>
    </row>
    <row r="4394" spans="1:10" x14ac:dyDescent="0.25">
      <c r="A4394">
        <v>2.3601069999999709</v>
      </c>
      <c r="B4394">
        <v>10.670165999999881</v>
      </c>
      <c r="C4394">
        <v>16.75</v>
      </c>
      <c r="D4394">
        <v>8.5579461772872278</v>
      </c>
      <c r="E4394">
        <v>8.5560813801502569</v>
      </c>
      <c r="F4394">
        <v>0</v>
      </c>
      <c r="G4394">
        <v>1.1999510000000555</v>
      </c>
      <c r="I4394">
        <f t="shared" si="136"/>
        <v>6.2321381366712476</v>
      </c>
      <c r="J4394">
        <f t="shared" si="137"/>
        <v>9.7136565356011246</v>
      </c>
    </row>
    <row r="4395" spans="1:10" x14ac:dyDescent="0.25">
      <c r="A4395">
        <v>0</v>
      </c>
      <c r="B4395">
        <v>2.3601069999999709</v>
      </c>
      <c r="C4395">
        <v>10.670165999999881</v>
      </c>
      <c r="D4395">
        <v>8.5584267733788568</v>
      </c>
      <c r="E4395">
        <v>8.5579461772872278</v>
      </c>
      <c r="F4395">
        <v>4.5498050000001058</v>
      </c>
      <c r="G4395">
        <v>0</v>
      </c>
      <c r="I4395">
        <f t="shared" si="136"/>
        <v>5.2924581084753264</v>
      </c>
      <c r="J4395">
        <f t="shared" si="137"/>
        <v>8.2017521273595335</v>
      </c>
    </row>
    <row r="4396" spans="1:10" x14ac:dyDescent="0.25">
      <c r="A4396">
        <v>0</v>
      </c>
      <c r="B4396">
        <v>0</v>
      </c>
      <c r="C4396">
        <v>2.3601069999999709</v>
      </c>
      <c r="D4396">
        <v>8.5570167825295904</v>
      </c>
      <c r="E4396">
        <v>8.5584267733788568</v>
      </c>
      <c r="F4396">
        <v>7.3999029999999948</v>
      </c>
      <c r="G4396">
        <v>4.5498050000001058</v>
      </c>
      <c r="I4396">
        <f t="shared" si="136"/>
        <v>5.4888929673808269</v>
      </c>
      <c r="J4396">
        <f t="shared" si="137"/>
        <v>7.1094815693885698</v>
      </c>
    </row>
    <row r="4397" spans="1:10" x14ac:dyDescent="0.25">
      <c r="A4397">
        <v>5.070067999999992</v>
      </c>
      <c r="B4397">
        <v>0</v>
      </c>
      <c r="C4397">
        <v>0</v>
      </c>
      <c r="D4397">
        <v>8.5550706790994031</v>
      </c>
      <c r="E4397">
        <v>8.5570167825295904</v>
      </c>
      <c r="F4397">
        <v>17.969970999999987</v>
      </c>
      <c r="G4397">
        <v>7.3999029999999948</v>
      </c>
      <c r="I4397">
        <f t="shared" si="136"/>
        <v>8.1122587838043358</v>
      </c>
      <c r="J4397">
        <f t="shared" si="137"/>
        <v>6.8713897813172542</v>
      </c>
    </row>
    <row r="4398" spans="1:10" x14ac:dyDescent="0.25">
      <c r="A4398">
        <v>3.5498050000001058</v>
      </c>
      <c r="B4398">
        <v>5.070067999999992</v>
      </c>
      <c r="C4398">
        <v>0</v>
      </c>
      <c r="D4398">
        <v>8.5531254606639564</v>
      </c>
      <c r="E4398">
        <v>8.5550706790994031</v>
      </c>
      <c r="F4398">
        <v>6.8100589999999102</v>
      </c>
      <c r="G4398">
        <v>17.969970999999987</v>
      </c>
      <c r="I4398">
        <f t="shared" si="136"/>
        <v>8.4554143226719116</v>
      </c>
      <c r="J4398">
        <f t="shared" si="137"/>
        <v>7.4200682424013804</v>
      </c>
    </row>
    <row r="4399" spans="1:10" x14ac:dyDescent="0.25">
      <c r="A4399">
        <v>7.280029999999897</v>
      </c>
      <c r="B4399">
        <v>3.5498050000001058</v>
      </c>
      <c r="C4399">
        <v>5.070067999999992</v>
      </c>
      <c r="D4399">
        <v>8.5523336767447322</v>
      </c>
      <c r="E4399">
        <v>8.5531254606639564</v>
      </c>
      <c r="F4399">
        <v>13.150146999999833</v>
      </c>
      <c r="G4399">
        <v>6.8100589999999102</v>
      </c>
      <c r="I4399">
        <f t="shared" si="136"/>
        <v>7.9941588308101528</v>
      </c>
      <c r="J4399">
        <f t="shared" si="137"/>
        <v>7.7652209785024198</v>
      </c>
    </row>
    <row r="4400" spans="1:10" x14ac:dyDescent="0.25">
      <c r="A4400">
        <v>9.7700199999999313</v>
      </c>
      <c r="B4400">
        <v>7.280029999999897</v>
      </c>
      <c r="C4400">
        <v>3.5498050000001058</v>
      </c>
      <c r="D4400">
        <v>8.551196738409109</v>
      </c>
      <c r="E4400">
        <v>8.5523336767447322</v>
      </c>
      <c r="F4400">
        <v>5.0400389999999788</v>
      </c>
      <c r="G4400">
        <v>13.150146999999833</v>
      </c>
      <c r="I4400">
        <f t="shared" si="136"/>
        <v>7.7315146963904109</v>
      </c>
      <c r="J4400">
        <f t="shared" si="137"/>
        <v>8.0160383617416819</v>
      </c>
    </row>
    <row r="4401" spans="1:10" x14ac:dyDescent="0.25">
      <c r="A4401">
        <v>1.8999029999999948</v>
      </c>
      <c r="B4401">
        <v>9.7700199999999313</v>
      </c>
      <c r="C4401">
        <v>7.280029999999897</v>
      </c>
      <c r="D4401">
        <v>8.550907902522173</v>
      </c>
      <c r="E4401">
        <v>8.551196738409109</v>
      </c>
      <c r="F4401">
        <v>0.66015599999991537</v>
      </c>
      <c r="G4401">
        <v>5.0400389999999788</v>
      </c>
      <c r="I4401">
        <f t="shared" si="136"/>
        <v>5.7589761470514986</v>
      </c>
      <c r="J4401">
        <f t="shared" si="137"/>
        <v>8.6610322499237533</v>
      </c>
    </row>
    <row r="4402" spans="1:10" x14ac:dyDescent="0.25">
      <c r="A4402">
        <v>3.5297850000001745</v>
      </c>
      <c r="B4402">
        <v>1.8999029999999948</v>
      </c>
      <c r="C4402">
        <v>9.7700199999999313</v>
      </c>
      <c r="D4402">
        <v>8.5511848475693064</v>
      </c>
      <c r="E4402">
        <v>8.550907902522173</v>
      </c>
      <c r="F4402">
        <v>5.7099610000000212</v>
      </c>
      <c r="G4402">
        <v>0.66015599999991537</v>
      </c>
      <c r="I4402">
        <f t="shared" si="136"/>
        <v>5.5192144104176624</v>
      </c>
      <c r="J4402">
        <f t="shared" si="137"/>
        <v>8.05897281318396</v>
      </c>
    </row>
    <row r="4403" spans="1:10" x14ac:dyDescent="0.25">
      <c r="A4403">
        <v>6.3598630000001322</v>
      </c>
      <c r="B4403">
        <v>3.5297850000001745</v>
      </c>
      <c r="C4403">
        <v>1.8999029999999948</v>
      </c>
      <c r="D4403">
        <v>8.5496742225755362</v>
      </c>
      <c r="E4403">
        <v>8.5511848475693064</v>
      </c>
      <c r="F4403">
        <v>5.7102049999998599</v>
      </c>
      <c r="G4403">
        <v>5.7099610000000212</v>
      </c>
      <c r="I4403">
        <f t="shared" si="136"/>
        <v>5.6421000228039659</v>
      </c>
      <c r="J4403">
        <f t="shared" si="137"/>
        <v>7.4432263988932075</v>
      </c>
    </row>
    <row r="4404" spans="1:10" x14ac:dyDescent="0.25">
      <c r="A4404">
        <v>14.380126999999902</v>
      </c>
      <c r="B4404">
        <v>6.3598630000001322</v>
      </c>
      <c r="C4404">
        <v>3.5297850000001745</v>
      </c>
      <c r="D4404">
        <v>8.5485343748864864</v>
      </c>
      <c r="E4404">
        <v>8.5496742225755362</v>
      </c>
      <c r="F4404">
        <v>4.170165999999881</v>
      </c>
      <c r="G4404">
        <v>5.7102049999998599</v>
      </c>
      <c r="I4404">
        <f t="shared" si="136"/>
        <v>5.8101819576730733</v>
      </c>
      <c r="J4404">
        <f t="shared" si="137"/>
        <v>7.9134663100649059</v>
      </c>
    </row>
    <row r="4405" spans="1:10" x14ac:dyDescent="0.25">
      <c r="A4405">
        <v>6.9599600000001374</v>
      </c>
      <c r="B4405">
        <v>14.380126999999902</v>
      </c>
      <c r="C4405">
        <v>6.3598630000001322</v>
      </c>
      <c r="D4405">
        <v>8.5480375141884402</v>
      </c>
      <c r="E4405">
        <v>8.5485343748864864</v>
      </c>
      <c r="F4405">
        <v>8.9844000000084634E-2</v>
      </c>
      <c r="G4405">
        <v>4.170165999999881</v>
      </c>
      <c r="I4405">
        <f t="shared" si="136"/>
        <v>5.7500628529323308</v>
      </c>
      <c r="J4405">
        <f t="shared" si="137"/>
        <v>9.0669948103792386</v>
      </c>
    </row>
    <row r="4406" spans="1:10" x14ac:dyDescent="0.25">
      <c r="A4406">
        <v>9.8601069999999709</v>
      </c>
      <c r="B4406">
        <v>6.9599600000001374</v>
      </c>
      <c r="C4406">
        <v>14.380126999999902</v>
      </c>
      <c r="D4406">
        <v>8.5493611840671981</v>
      </c>
      <c r="E4406">
        <v>8.5480375141884402</v>
      </c>
      <c r="F4406">
        <v>1.1699220000000423</v>
      </c>
      <c r="G4406">
        <v>8.9844000000084634E-2</v>
      </c>
      <c r="I4406">
        <f t="shared" si="136"/>
        <v>5.545460344596794</v>
      </c>
      <c r="J4406">
        <f t="shared" si="137"/>
        <v>9.0704458199474338</v>
      </c>
    </row>
    <row r="4407" spans="1:10" x14ac:dyDescent="0.25">
      <c r="A4407">
        <v>11.459961000000021</v>
      </c>
      <c r="B4407">
        <v>9.8601069999999709</v>
      </c>
      <c r="C4407">
        <v>6.9599600000001374</v>
      </c>
      <c r="D4407">
        <v>8.5490005302927337</v>
      </c>
      <c r="E4407">
        <v>8.5493611840671981</v>
      </c>
      <c r="F4407">
        <v>0.3000489999999445</v>
      </c>
      <c r="G4407">
        <v>1.1699220000000423</v>
      </c>
      <c r="I4407">
        <f t="shared" si="136"/>
        <v>4.7895340738119963</v>
      </c>
      <c r="J4407">
        <f t="shared" si="137"/>
        <v>8.6379702300443491</v>
      </c>
    </row>
    <row r="4408" spans="1:10" x14ac:dyDescent="0.25">
      <c r="A4408">
        <v>15.719970999999987</v>
      </c>
      <c r="B4408">
        <v>11.459961000000021</v>
      </c>
      <c r="C4408">
        <v>9.8601069999999709</v>
      </c>
      <c r="D4408">
        <v>8.549297968239582</v>
      </c>
      <c r="E4408">
        <v>8.5490005302927337</v>
      </c>
      <c r="F4408">
        <v>3.9501949999998942</v>
      </c>
      <c r="G4408">
        <v>0.3000489999999445</v>
      </c>
      <c r="I4408">
        <f t="shared" si="136"/>
        <v>5.9815832915106464</v>
      </c>
      <c r="J4408">
        <f t="shared" si="137"/>
        <v>9.1031953831057191</v>
      </c>
    </row>
    <row r="4409" spans="1:10" x14ac:dyDescent="0.25">
      <c r="A4409">
        <v>1.670165999999881</v>
      </c>
      <c r="B4409">
        <v>15.719970999999987</v>
      </c>
      <c r="C4409">
        <v>11.459961000000021</v>
      </c>
      <c r="D4409">
        <v>8.5499581322295484</v>
      </c>
      <c r="E4409">
        <v>8.549297968239582</v>
      </c>
      <c r="F4409">
        <v>0.77001900000004753</v>
      </c>
      <c r="G4409">
        <v>3.9501949999998942</v>
      </c>
      <c r="I4409">
        <f t="shared" si="136"/>
        <v>6.7229451286573543</v>
      </c>
      <c r="J4409">
        <f t="shared" si="137"/>
        <v>9.7259218184576923</v>
      </c>
    </row>
    <row r="4410" spans="1:10" x14ac:dyDescent="0.25">
      <c r="A4410">
        <v>8.149902000000111</v>
      </c>
      <c r="B4410">
        <v>1.670165999999881</v>
      </c>
      <c r="C4410">
        <v>15.719970999999987</v>
      </c>
      <c r="D4410">
        <v>8.5515839854875466</v>
      </c>
      <c r="E4410">
        <v>8.5499581322295484</v>
      </c>
      <c r="F4410">
        <v>10.769776000000093</v>
      </c>
      <c r="G4410">
        <v>0.77001900000004753</v>
      </c>
      <c r="I4410">
        <f t="shared" si="136"/>
        <v>7.5069396442447323</v>
      </c>
      <c r="J4410">
        <f t="shared" si="137"/>
        <v>8.6328574629586328</v>
      </c>
    </row>
    <row r="4411" spans="1:10" x14ac:dyDescent="0.25">
      <c r="A4411">
        <v>11.800048999999944</v>
      </c>
      <c r="B4411">
        <v>8.149902000000111</v>
      </c>
      <c r="C4411">
        <v>1.670165999999881</v>
      </c>
      <c r="D4411">
        <v>8.5500239270006979</v>
      </c>
      <c r="E4411">
        <v>8.5515839854875466</v>
      </c>
      <c r="F4411">
        <v>3.429932000000008</v>
      </c>
      <c r="G4411">
        <v>10.769776000000093</v>
      </c>
      <c r="I4411">
        <f t="shared" si="136"/>
        <v>6.6612797790407079</v>
      </c>
      <c r="J4411">
        <f t="shared" si="137"/>
        <v>7.9207879095331393</v>
      </c>
    </row>
    <row r="4412" spans="1:10" x14ac:dyDescent="0.25">
      <c r="A4412">
        <v>4.0197760000000926</v>
      </c>
      <c r="B4412">
        <v>11.800048999999944</v>
      </c>
      <c r="C4412">
        <v>8.149902000000111</v>
      </c>
      <c r="D4412">
        <v>8.5499332375340167</v>
      </c>
      <c r="E4412">
        <v>8.5500239270006979</v>
      </c>
      <c r="F4412">
        <v>0</v>
      </c>
      <c r="G4412">
        <v>3.429932000000008</v>
      </c>
      <c r="I4412">
        <f t="shared" si="136"/>
        <v>5.5799774444691792</v>
      </c>
      <c r="J4412">
        <f t="shared" si="137"/>
        <v>8.9681780367272985</v>
      </c>
    </row>
    <row r="4413" spans="1:10" x14ac:dyDescent="0.25">
      <c r="A4413">
        <v>0.76000999999996566</v>
      </c>
      <c r="B4413">
        <v>4.0197760000000926</v>
      </c>
      <c r="C4413">
        <v>11.800048999999944</v>
      </c>
      <c r="D4413">
        <v>8.5506697242239014</v>
      </c>
      <c r="E4413">
        <v>8.5499332375340167</v>
      </c>
      <c r="F4413">
        <v>2.7700190000000475</v>
      </c>
      <c r="G4413">
        <v>0</v>
      </c>
      <c r="I4413">
        <f t="shared" si="136"/>
        <v>5.2221301673278502</v>
      </c>
      <c r="J4413">
        <f t="shared" si="137"/>
        <v>8.4927280226501658</v>
      </c>
    </row>
    <row r="4414" spans="1:10" x14ac:dyDescent="0.25">
      <c r="A4414">
        <v>11.610107999999855</v>
      </c>
      <c r="B4414">
        <v>0.76000999999996566</v>
      </c>
      <c r="C4414">
        <v>4.0197760000000926</v>
      </c>
      <c r="D4414">
        <v>8.5496432417308732</v>
      </c>
      <c r="E4414">
        <v>8.5506697242239014</v>
      </c>
      <c r="F4414">
        <v>12.409912000000077</v>
      </c>
      <c r="G4414">
        <v>2.7700190000000475</v>
      </c>
      <c r="I4414">
        <f t="shared" si="136"/>
        <v>6.5203712399150646</v>
      </c>
      <c r="J4414">
        <f t="shared" si="137"/>
        <v>7.3564197119185248</v>
      </c>
    </row>
    <row r="4415" spans="1:10" x14ac:dyDescent="0.25">
      <c r="A4415">
        <v>6.3100589999999102</v>
      </c>
      <c r="B4415">
        <v>11.610107999999855</v>
      </c>
      <c r="C4415">
        <v>0.76000999999996566</v>
      </c>
      <c r="D4415">
        <v>8.5478788853907304</v>
      </c>
      <c r="E4415">
        <v>8.5496432417308732</v>
      </c>
      <c r="F4415">
        <v>2.8598630000001322</v>
      </c>
      <c r="G4415">
        <v>12.409912000000077</v>
      </c>
      <c r="I4415">
        <f t="shared" si="136"/>
        <v>7.0959022135687819</v>
      </c>
      <c r="J4415">
        <f t="shared" si="137"/>
        <v>8.203410119659992</v>
      </c>
    </row>
    <row r="4416" spans="1:10" x14ac:dyDescent="0.25">
      <c r="A4416">
        <v>1.7099610000000212</v>
      </c>
      <c r="B4416">
        <v>6.3100589999999102</v>
      </c>
      <c r="C4416">
        <v>11.610107999999855</v>
      </c>
      <c r="D4416">
        <v>8.5485723249547281</v>
      </c>
      <c r="E4416">
        <v>8.5478788853907304</v>
      </c>
      <c r="F4416">
        <v>3.3598630000001322</v>
      </c>
      <c r="G4416">
        <v>2.8598630000001322</v>
      </c>
      <c r="I4416">
        <f t="shared" si="136"/>
        <v>6.1743688040034925</v>
      </c>
      <c r="J4416">
        <f t="shared" si="137"/>
        <v>8.721073640028866</v>
      </c>
    </row>
    <row r="4417" spans="1:10" x14ac:dyDescent="0.25">
      <c r="A4417">
        <v>20.850097000000005</v>
      </c>
      <c r="B4417">
        <v>1.7099610000000212</v>
      </c>
      <c r="C4417">
        <v>6.3100589999999102</v>
      </c>
      <c r="D4417">
        <v>8.5480655299977535</v>
      </c>
      <c r="E4417">
        <v>8.5485723249547281</v>
      </c>
      <c r="F4417">
        <v>7.1201169999999365</v>
      </c>
      <c r="G4417">
        <v>3.3598630000001322</v>
      </c>
      <c r="I4417">
        <f t="shared" si="136"/>
        <v>5.9037960711393263</v>
      </c>
      <c r="J4417">
        <f t="shared" si="137"/>
        <v>7.6892621537739814</v>
      </c>
    </row>
    <row r="4418" spans="1:10" x14ac:dyDescent="0.25">
      <c r="A4418">
        <v>0</v>
      </c>
      <c r="B4418">
        <v>20.850097000000005</v>
      </c>
      <c r="C4418">
        <v>1.7099610000000212</v>
      </c>
      <c r="D4418">
        <v>8.5465177471706841</v>
      </c>
      <c r="E4418">
        <v>8.5480655299977535</v>
      </c>
      <c r="F4418">
        <v>0</v>
      </c>
      <c r="G4418">
        <v>7.1201169999999365</v>
      </c>
      <c r="I4418">
        <f t="shared" si="136"/>
        <v>6.324183848768353</v>
      </c>
      <c r="J4418">
        <f t="shared" si="137"/>
        <v>9.2996409539017897</v>
      </c>
    </row>
    <row r="4419" spans="1:10" x14ac:dyDescent="0.25">
      <c r="A4419">
        <v>2.9699709999999868</v>
      </c>
      <c r="B4419">
        <v>0</v>
      </c>
      <c r="C4419">
        <v>20.850097000000005</v>
      </c>
      <c r="D4419">
        <v>8.5493019923059705</v>
      </c>
      <c r="E4419">
        <v>8.5465177471706841</v>
      </c>
      <c r="F4419">
        <v>14.580077999999958</v>
      </c>
      <c r="G4419">
        <v>0</v>
      </c>
      <c r="I4419">
        <f t="shared" ref="I4419:I4482" si="138">$M$17+$M$18*B4419+$M$19*C4419+$M$20*D4419+$M$21*E4419+$M$22*F4419+$M$23*G4419</f>
        <v>8.7667762454974643</v>
      </c>
      <c r="J4419">
        <f t="shared" ref="J4419:J4482" si="139">$M$42+$M$43*B4419+$M$44*C4419+$M$45*D4419+$M$46*E4419</f>
        <v>8.9673203652795159</v>
      </c>
    </row>
    <row r="4420" spans="1:10" x14ac:dyDescent="0.25">
      <c r="A4420">
        <v>3.5700689999998758</v>
      </c>
      <c r="B4420">
        <v>2.9699709999999868</v>
      </c>
      <c r="C4420">
        <v>0</v>
      </c>
      <c r="D4420">
        <v>8.5473677610859919</v>
      </c>
      <c r="E4420">
        <v>8.5493019923059705</v>
      </c>
      <c r="F4420">
        <v>5.5300290000000132</v>
      </c>
      <c r="G4420">
        <v>14.580077999999958</v>
      </c>
      <c r="I4420">
        <f t="shared" si="138"/>
        <v>7.2242359201987512</v>
      </c>
      <c r="J4420">
        <f t="shared" si="139"/>
        <v>7.1906749207208325</v>
      </c>
    </row>
    <row r="4421" spans="1:10" x14ac:dyDescent="0.25">
      <c r="A4421">
        <v>4.3801269999999022</v>
      </c>
      <c r="B4421">
        <v>3.5700689999998758</v>
      </c>
      <c r="C4421">
        <v>2.9699709999999868</v>
      </c>
      <c r="D4421">
        <v>8.5461061920380192</v>
      </c>
      <c r="E4421">
        <v>8.5473677610859919</v>
      </c>
      <c r="F4421">
        <v>7.25</v>
      </c>
      <c r="G4421">
        <v>5.5300290000000132</v>
      </c>
      <c r="I4421">
        <f t="shared" si="138"/>
        <v>6.1027999033209817</v>
      </c>
      <c r="J4421">
        <f t="shared" si="139"/>
        <v>7.5541005751222032</v>
      </c>
    </row>
    <row r="4422" spans="1:10" x14ac:dyDescent="0.25">
      <c r="A4422">
        <v>3.2800290000000132</v>
      </c>
      <c r="B4422">
        <v>4.3801269999999022</v>
      </c>
      <c r="C4422">
        <v>3.5700689999998758</v>
      </c>
      <c r="D4422">
        <v>8.544980900949815</v>
      </c>
      <c r="E4422">
        <v>8.5461061920380192</v>
      </c>
      <c r="F4422">
        <v>5.2299800000000687</v>
      </c>
      <c r="G4422">
        <v>7.25</v>
      </c>
      <c r="I4422">
        <f t="shared" si="138"/>
        <v>6.1993293588705294</v>
      </c>
      <c r="J4422">
        <f t="shared" si="139"/>
        <v>7.701877813798081</v>
      </c>
    </row>
    <row r="4423" spans="1:10" x14ac:dyDescent="0.25">
      <c r="A4423">
        <v>5.5900879999999233</v>
      </c>
      <c r="B4423">
        <v>3.2800290000000132</v>
      </c>
      <c r="C4423">
        <v>4.3801269999999022</v>
      </c>
      <c r="D4423">
        <v>8.5440392654307207</v>
      </c>
      <c r="E4423">
        <v>8.544980900949815</v>
      </c>
      <c r="F4423">
        <v>8.8000489999999445</v>
      </c>
      <c r="G4423">
        <v>5.2299800000000687</v>
      </c>
      <c r="I4423">
        <f t="shared" si="138"/>
        <v>6.5571130838049729</v>
      </c>
      <c r="J4423">
        <f t="shared" si="139"/>
        <v>7.6638860812919738</v>
      </c>
    </row>
    <row r="4424" spans="1:10" x14ac:dyDescent="0.25">
      <c r="A4424">
        <v>4.3400870000000396</v>
      </c>
      <c r="B4424">
        <v>5.5900879999999233</v>
      </c>
      <c r="C4424">
        <v>3.2800290000000132</v>
      </c>
      <c r="D4424">
        <v>8.5428493896926039</v>
      </c>
      <c r="E4424">
        <v>8.5440392654307207</v>
      </c>
      <c r="F4424">
        <v>8.9499510000000555</v>
      </c>
      <c r="G4424">
        <v>8.8000489999999445</v>
      </c>
      <c r="I4424">
        <f t="shared" si="138"/>
        <v>7.4377859767853458</v>
      </c>
      <c r="J4424">
        <f t="shared" si="139"/>
        <v>7.8030959931465649</v>
      </c>
    </row>
    <row r="4425" spans="1:10" x14ac:dyDescent="0.25">
      <c r="A4425">
        <v>2.8598630000001322</v>
      </c>
      <c r="B4425">
        <v>4.3400870000000396</v>
      </c>
      <c r="C4425">
        <v>5.5900879999999233</v>
      </c>
      <c r="D4425">
        <v>8.5421820989830675</v>
      </c>
      <c r="E4425">
        <v>8.5428493896926039</v>
      </c>
      <c r="F4425">
        <v>9.4799809999999525</v>
      </c>
      <c r="G4425">
        <v>8.9499510000000555</v>
      </c>
      <c r="I4425">
        <f t="shared" si="138"/>
        <v>7.8041393794116471</v>
      </c>
      <c r="J4425">
        <f t="shared" si="139"/>
        <v>7.8998717716764055</v>
      </c>
    </row>
    <row r="4426" spans="1:10" x14ac:dyDescent="0.25">
      <c r="A4426">
        <v>0</v>
      </c>
      <c r="B4426">
        <v>2.8598630000001322</v>
      </c>
      <c r="C4426">
        <v>4.3400870000000396</v>
      </c>
      <c r="D4426">
        <v>8.5412326875282591</v>
      </c>
      <c r="E4426">
        <v>8.5421820989830675</v>
      </c>
      <c r="F4426">
        <v>3.0400389999999788</v>
      </c>
      <c r="G4426">
        <v>9.4799809999999525</v>
      </c>
      <c r="I4426">
        <f t="shared" si="138"/>
        <v>6.1713835317314594</v>
      </c>
      <c r="J4426">
        <f t="shared" si="139"/>
        <v>7.613424549639733</v>
      </c>
    </row>
    <row r="4427" spans="1:10" x14ac:dyDescent="0.25">
      <c r="A4427">
        <v>19.669922000000042</v>
      </c>
      <c r="B4427">
        <v>0</v>
      </c>
      <c r="C4427">
        <v>2.8598630000001322</v>
      </c>
      <c r="D4427">
        <v>8.5399493422182218</v>
      </c>
      <c r="E4427">
        <v>8.5412326875282591</v>
      </c>
      <c r="F4427">
        <v>10.370116999999937</v>
      </c>
      <c r="G4427">
        <v>3.0400389999999788</v>
      </c>
      <c r="I4427">
        <f t="shared" si="138"/>
        <v>5.8863766836939826</v>
      </c>
      <c r="J4427">
        <f t="shared" si="139"/>
        <v>7.1542305038767964</v>
      </c>
    </row>
    <row r="4428" spans="1:10" x14ac:dyDescent="0.25">
      <c r="A4428">
        <v>0.39013699999986784</v>
      </c>
      <c r="B4428">
        <v>19.669922000000042</v>
      </c>
      <c r="C4428">
        <v>0</v>
      </c>
      <c r="D4428">
        <v>8.5380207177055265</v>
      </c>
      <c r="E4428">
        <v>8.5399493422182218</v>
      </c>
      <c r="F4428">
        <v>1.4001469999998335</v>
      </c>
      <c r="G4428">
        <v>10.370116999999937</v>
      </c>
      <c r="I4428">
        <f t="shared" si="138"/>
        <v>6.9870830335864387</v>
      </c>
      <c r="J4428">
        <f t="shared" si="139"/>
        <v>8.9969767017904907</v>
      </c>
    </row>
    <row r="4429" spans="1:10" x14ac:dyDescent="0.25">
      <c r="A4429">
        <v>2</v>
      </c>
      <c r="B4429">
        <v>0.39013699999986784</v>
      </c>
      <c r="C4429">
        <v>19.669922000000042</v>
      </c>
      <c r="D4429">
        <v>8.5405341296003776</v>
      </c>
      <c r="E4429">
        <v>8.5380207177055265</v>
      </c>
      <c r="F4429">
        <v>10.530029000000013</v>
      </c>
      <c r="G4429">
        <v>1.4001469999998335</v>
      </c>
      <c r="I4429">
        <f t="shared" si="138"/>
        <v>8.0440779717531967</v>
      </c>
      <c r="J4429">
        <f t="shared" si="139"/>
        <v>8.887996539410608</v>
      </c>
    </row>
    <row r="4430" spans="1:10" x14ac:dyDescent="0.25">
      <c r="A4430">
        <v>1.3100589999999102</v>
      </c>
      <c r="B4430">
        <v>2</v>
      </c>
      <c r="C4430">
        <v>0.39013699999986784</v>
      </c>
      <c r="D4430">
        <v>8.5386943108352309</v>
      </c>
      <c r="E4430">
        <v>8.5405341296003776</v>
      </c>
      <c r="F4430">
        <v>6.070067999999992</v>
      </c>
      <c r="G4430">
        <v>10.530029000000013</v>
      </c>
      <c r="I4430">
        <f t="shared" si="138"/>
        <v>6.4158200616002912</v>
      </c>
      <c r="J4430">
        <f t="shared" si="139"/>
        <v>7.1220251548430387</v>
      </c>
    </row>
    <row r="4431" spans="1:10" x14ac:dyDescent="0.25">
      <c r="A4431">
        <v>2.6098640000000159</v>
      </c>
      <c r="B4431">
        <v>1.3100589999999102</v>
      </c>
      <c r="C4431">
        <v>2</v>
      </c>
      <c r="D4431">
        <v>8.5372186407131743</v>
      </c>
      <c r="E4431">
        <v>8.5386943108352309</v>
      </c>
      <c r="F4431">
        <v>8.5800779999999577</v>
      </c>
      <c r="G4431">
        <v>6.070067999999992</v>
      </c>
      <c r="I4431">
        <f t="shared" si="138"/>
        <v>6.1577084589033619</v>
      </c>
      <c r="J4431">
        <f t="shared" si="139"/>
        <v>7.2087683338744206</v>
      </c>
    </row>
    <row r="4432" spans="1:10" x14ac:dyDescent="0.25">
      <c r="A4432">
        <v>8.8100589999999102</v>
      </c>
      <c r="B4432">
        <v>2.6098640000000159</v>
      </c>
      <c r="C4432">
        <v>1.3100589999999102</v>
      </c>
      <c r="D4432">
        <v>8.5355879638989336</v>
      </c>
      <c r="E4432">
        <v>8.5372186407131743</v>
      </c>
      <c r="F4432">
        <v>37.420165999999881</v>
      </c>
      <c r="G4432">
        <v>8.5800779999999577</v>
      </c>
      <c r="I4432">
        <f t="shared" si="138"/>
        <v>13.117830872258329</v>
      </c>
      <c r="J4432">
        <f t="shared" si="139"/>
        <v>7.2796479962458678</v>
      </c>
    </row>
    <row r="4433" spans="1:10" x14ac:dyDescent="0.25">
      <c r="A4433">
        <v>12.949951000000056</v>
      </c>
      <c r="B4433">
        <v>8.8100589999999102</v>
      </c>
      <c r="C4433">
        <v>2.6098640000000159</v>
      </c>
      <c r="D4433">
        <v>8.5342512339273799</v>
      </c>
      <c r="E4433">
        <v>8.5355879638989336</v>
      </c>
      <c r="F4433">
        <v>6.5500489999999445</v>
      </c>
      <c r="G4433">
        <v>37.420165999999881</v>
      </c>
      <c r="I4433">
        <f t="shared" si="138"/>
        <v>13.417180337409231</v>
      </c>
      <c r="J4433">
        <f t="shared" si="139"/>
        <v>8.0817428011928349</v>
      </c>
    </row>
    <row r="4434" spans="1:10" x14ac:dyDescent="0.25">
      <c r="A4434">
        <v>5.8000489999999445</v>
      </c>
      <c r="B4434">
        <v>12.949951000000056</v>
      </c>
      <c r="C4434">
        <v>8.8100589999999102</v>
      </c>
      <c r="D4434">
        <v>8.5343134368516189</v>
      </c>
      <c r="E4434">
        <v>8.5342512339273799</v>
      </c>
      <c r="F4434">
        <v>3.8400879999999233</v>
      </c>
      <c r="G4434">
        <v>6.5500489999999445</v>
      </c>
      <c r="I4434">
        <f t="shared" si="138"/>
        <v>7.3227658197986676</v>
      </c>
      <c r="J4434">
        <f t="shared" si="139"/>
        <v>9.1541117722872301</v>
      </c>
    </row>
    <row r="4435" spans="1:10" x14ac:dyDescent="0.25">
      <c r="A4435">
        <v>15.78979500000014</v>
      </c>
      <c r="B4435">
        <v>5.8000489999999445</v>
      </c>
      <c r="C4435">
        <v>12.949951000000056</v>
      </c>
      <c r="D4435">
        <v>8.5353090710259476</v>
      </c>
      <c r="E4435">
        <v>8.5343134368516189</v>
      </c>
      <c r="F4435">
        <v>14.679932000000008</v>
      </c>
      <c r="G4435">
        <v>3.8400879999999233</v>
      </c>
      <c r="I4435">
        <f t="shared" si="138"/>
        <v>9.0412892773129734</v>
      </c>
      <c r="J4435">
        <f t="shared" si="139"/>
        <v>8.7963135640717987</v>
      </c>
    </row>
    <row r="4436" spans="1:10" x14ac:dyDescent="0.25">
      <c r="A4436">
        <v>23.989990000000034</v>
      </c>
      <c r="B4436">
        <v>15.78979500000014</v>
      </c>
      <c r="C4436">
        <v>5.8000489999999445</v>
      </c>
      <c r="D4436">
        <v>8.534692465960342</v>
      </c>
      <c r="E4436">
        <v>8.5353090710259476</v>
      </c>
      <c r="F4436">
        <v>6.8601069999999709</v>
      </c>
      <c r="G4436">
        <v>14.679932000000008</v>
      </c>
      <c r="I4436">
        <f t="shared" si="138"/>
        <v>9.6153008828191808</v>
      </c>
      <c r="J4436">
        <f t="shared" si="139"/>
        <v>9.1590692807370804</v>
      </c>
    </row>
    <row r="4437" spans="1:10" x14ac:dyDescent="0.25">
      <c r="A4437">
        <v>6.820067999999992</v>
      </c>
      <c r="B4437">
        <v>23.989990000000034</v>
      </c>
      <c r="C4437">
        <v>15.78979500000014</v>
      </c>
      <c r="D4437">
        <v>8.5363276028848496</v>
      </c>
      <c r="E4437">
        <v>8.534692465960342</v>
      </c>
      <c r="F4437">
        <v>2.1601559999999154</v>
      </c>
      <c r="G4437">
        <v>6.8601069999999709</v>
      </c>
      <c r="I4437">
        <f t="shared" si="138"/>
        <v>9.0949039068905275</v>
      </c>
      <c r="J4437">
        <f t="shared" si="139"/>
        <v>11.053131987952302</v>
      </c>
    </row>
    <row r="4438" spans="1:10" x14ac:dyDescent="0.25">
      <c r="A4438">
        <v>9.1098630000001322</v>
      </c>
      <c r="B4438">
        <v>6.820067999999992</v>
      </c>
      <c r="C4438">
        <v>23.989990000000034</v>
      </c>
      <c r="D4438">
        <v>8.539809726002721</v>
      </c>
      <c r="E4438">
        <v>8.5363276028848496</v>
      </c>
      <c r="F4438">
        <v>3.600097999999889</v>
      </c>
      <c r="G4438">
        <v>2.1601559999999154</v>
      </c>
      <c r="I4438">
        <f t="shared" si="138"/>
        <v>7.9235015011373422</v>
      </c>
      <c r="J4438">
        <f t="shared" si="139"/>
        <v>10.019051571552584</v>
      </c>
    </row>
    <row r="4439" spans="1:10" x14ac:dyDescent="0.25">
      <c r="A4439">
        <v>5.530029999999897</v>
      </c>
      <c r="B4439">
        <v>9.1098630000001322</v>
      </c>
      <c r="C4439">
        <v>6.820067999999992</v>
      </c>
      <c r="D4439">
        <v>8.5394223095291917</v>
      </c>
      <c r="E4439">
        <v>8.539809726002721</v>
      </c>
      <c r="F4439">
        <v>2.7299809999999525</v>
      </c>
      <c r="G4439">
        <v>3.600097999999889</v>
      </c>
      <c r="I4439">
        <f t="shared" si="138"/>
        <v>5.7696194891405739</v>
      </c>
      <c r="J4439">
        <f t="shared" si="139"/>
        <v>8.5395036196693734</v>
      </c>
    </row>
    <row r="4440" spans="1:10" x14ac:dyDescent="0.25">
      <c r="A4440">
        <v>3.5300290000000132</v>
      </c>
      <c r="B4440">
        <v>5.530029999999897</v>
      </c>
      <c r="C4440">
        <v>9.1098630000001322</v>
      </c>
      <c r="D4440">
        <v>8.5395507871621792</v>
      </c>
      <c r="E4440">
        <v>8.5394223095291917</v>
      </c>
      <c r="F4440">
        <v>2.219970000000103</v>
      </c>
      <c r="G4440">
        <v>2.7299809999999525</v>
      </c>
      <c r="I4440">
        <f t="shared" si="138"/>
        <v>5.4546095898541775</v>
      </c>
      <c r="J4440">
        <f t="shared" si="139"/>
        <v>8.3820748180185234</v>
      </c>
    </row>
    <row r="4441" spans="1:10" x14ac:dyDescent="0.25">
      <c r="A4441">
        <v>5.7700190000000475</v>
      </c>
      <c r="B4441">
        <v>3.5300290000000132</v>
      </c>
      <c r="C4441">
        <v>5.530029999999897</v>
      </c>
      <c r="D4441">
        <v>8.5388731197928571</v>
      </c>
      <c r="E4441">
        <v>8.5395507871621792</v>
      </c>
      <c r="F4441">
        <v>17.610107999999855</v>
      </c>
      <c r="G4441">
        <v>2.219970000000103</v>
      </c>
      <c r="I4441">
        <f t="shared" si="138"/>
        <v>8.035804683974936</v>
      </c>
      <c r="J4441">
        <f t="shared" si="139"/>
        <v>7.8049922674232208</v>
      </c>
    </row>
    <row r="4442" spans="1:10" x14ac:dyDescent="0.25">
      <c r="A4442">
        <v>11.770019000000048</v>
      </c>
      <c r="B4442">
        <v>5.7700190000000475</v>
      </c>
      <c r="C4442">
        <v>3.5300290000000132</v>
      </c>
      <c r="D4442">
        <v>8.5377455096803416</v>
      </c>
      <c r="E4442">
        <v>8.5388731197928571</v>
      </c>
      <c r="F4442">
        <v>4.0400389999999788</v>
      </c>
      <c r="G4442">
        <v>17.610107999999855</v>
      </c>
      <c r="I4442">
        <f t="shared" si="138"/>
        <v>8.3436268503715425</v>
      </c>
      <c r="J4442">
        <f t="shared" si="139"/>
        <v>7.8460904243541343</v>
      </c>
    </row>
    <row r="4443" spans="1:10" x14ac:dyDescent="0.25">
      <c r="A4443">
        <v>10.369873000000098</v>
      </c>
      <c r="B4443">
        <v>11.770019000000048</v>
      </c>
      <c r="C4443">
        <v>5.7700190000000475</v>
      </c>
      <c r="D4443">
        <v>8.537122568759866</v>
      </c>
      <c r="E4443">
        <v>8.5377455096803416</v>
      </c>
      <c r="F4443">
        <v>16.070067999999992</v>
      </c>
      <c r="G4443">
        <v>4.0400389999999788</v>
      </c>
      <c r="I4443">
        <f t="shared" si="138"/>
        <v>8.9216916023191963</v>
      </c>
      <c r="J4443">
        <f t="shared" si="139"/>
        <v>8.7213205276635701</v>
      </c>
    </row>
    <row r="4444" spans="1:10" x14ac:dyDescent="0.25">
      <c r="A4444">
        <v>7.1699220000000423</v>
      </c>
      <c r="B4444">
        <v>10.369873000000098</v>
      </c>
      <c r="C4444">
        <v>11.770019000000048</v>
      </c>
      <c r="D4444">
        <v>8.5378500432043403</v>
      </c>
      <c r="E4444">
        <v>8.537122568759866</v>
      </c>
      <c r="F4444">
        <v>4.8901369999998678</v>
      </c>
      <c r="G4444">
        <v>16.070067999999992</v>
      </c>
      <c r="I4444">
        <f t="shared" si="138"/>
        <v>9.8334135584261819</v>
      </c>
      <c r="J4444">
        <f t="shared" si="139"/>
        <v>9.1735327423875006</v>
      </c>
    </row>
    <row r="4445" spans="1:10" x14ac:dyDescent="0.25">
      <c r="A4445">
        <v>9.2102049999998599</v>
      </c>
      <c r="B4445">
        <v>7.1699220000000423</v>
      </c>
      <c r="C4445">
        <v>10.369873000000098</v>
      </c>
      <c r="D4445">
        <v>8.5382621968504129</v>
      </c>
      <c r="E4445">
        <v>8.5378500432043403</v>
      </c>
      <c r="F4445">
        <v>5.850097999999889</v>
      </c>
      <c r="G4445">
        <v>4.8901369999998678</v>
      </c>
      <c r="I4445">
        <f t="shared" si="138"/>
        <v>7.0742839040532299</v>
      </c>
      <c r="J4445">
        <f t="shared" si="139"/>
        <v>8.6861004459270958</v>
      </c>
    </row>
    <row r="4446" spans="1:10" x14ac:dyDescent="0.25">
      <c r="A4446">
        <v>1.3000489999999445</v>
      </c>
      <c r="B4446">
        <v>9.2102049999998599</v>
      </c>
      <c r="C4446">
        <v>7.1699220000000423</v>
      </c>
      <c r="D4446">
        <v>8.5379544280252109</v>
      </c>
      <c r="E4446">
        <v>8.5382621968504129</v>
      </c>
      <c r="F4446">
        <v>5.6599120000000767</v>
      </c>
      <c r="G4446">
        <v>5.850097999999889</v>
      </c>
      <c r="I4446">
        <f t="shared" si="138"/>
        <v>6.9738243135316385</v>
      </c>
      <c r="J4446">
        <f t="shared" si="139"/>
        <v>8.5850985023378303</v>
      </c>
    </row>
    <row r="4447" spans="1:10" x14ac:dyDescent="0.25">
      <c r="A4447">
        <v>0.57006899999987581</v>
      </c>
      <c r="B4447">
        <v>1.3000489999999445</v>
      </c>
      <c r="C4447">
        <v>9.2102049999998599</v>
      </c>
      <c r="D4447">
        <v>8.5381055974814686</v>
      </c>
      <c r="E4447">
        <v>8.5379544280252109</v>
      </c>
      <c r="F4447">
        <v>16.669922000000042</v>
      </c>
      <c r="G4447">
        <v>5.6599120000000767</v>
      </c>
      <c r="I4447">
        <f t="shared" si="138"/>
        <v>8.9060859977121059</v>
      </c>
      <c r="J4447">
        <f t="shared" si="139"/>
        <v>7.9334094895475094</v>
      </c>
    </row>
    <row r="4448" spans="1:10" x14ac:dyDescent="0.25">
      <c r="A4448">
        <v>6.280029999999897</v>
      </c>
      <c r="B4448">
        <v>0.57006899999987581</v>
      </c>
      <c r="C4448">
        <v>1.3000489999999445</v>
      </c>
      <c r="D4448">
        <v>8.5364783365557759</v>
      </c>
      <c r="E4448">
        <v>8.5381055974814686</v>
      </c>
      <c r="F4448">
        <v>10.969970000000103</v>
      </c>
      <c r="G4448">
        <v>16.669922000000042</v>
      </c>
      <c r="I4448">
        <f t="shared" si="138"/>
        <v>8.8467074068581635</v>
      </c>
      <c r="J4448">
        <f t="shared" si="139"/>
        <v>7.0579360941484284</v>
      </c>
    </row>
    <row r="4449" spans="1:10" x14ac:dyDescent="0.25">
      <c r="A4449">
        <v>16.519776000000093</v>
      </c>
      <c r="B4449">
        <v>6.280029999999897</v>
      </c>
      <c r="C4449">
        <v>0.57006899999987581</v>
      </c>
      <c r="D4449">
        <v>8.5346877298269472</v>
      </c>
      <c r="E4449">
        <v>8.5364783365557759</v>
      </c>
      <c r="F4449">
        <v>13.030029000000013</v>
      </c>
      <c r="G4449">
        <v>10.969970000000103</v>
      </c>
      <c r="I4449">
        <f t="shared" si="138"/>
        <v>8.490242549272601</v>
      </c>
      <c r="J4449">
        <f t="shared" si="139"/>
        <v>7.6025483315766698</v>
      </c>
    </row>
    <row r="4450" spans="1:10" x14ac:dyDescent="0.25">
      <c r="A4450">
        <v>5.8200689999998758</v>
      </c>
      <c r="B4450">
        <v>16.519776000000093</v>
      </c>
      <c r="C4450">
        <v>6.280029999999897</v>
      </c>
      <c r="D4450">
        <v>8.5341810651685606</v>
      </c>
      <c r="E4450">
        <v>8.5346877298269472</v>
      </c>
      <c r="F4450">
        <v>0.11010699999997087</v>
      </c>
      <c r="G4450">
        <v>13.030029000000013</v>
      </c>
      <c r="I4450">
        <f t="shared" si="138"/>
        <v>7.8980944048212915</v>
      </c>
      <c r="J4450">
        <f t="shared" si="139"/>
        <v>9.2862854779814281</v>
      </c>
    </row>
    <row r="4451" spans="1:10" x14ac:dyDescent="0.25">
      <c r="A4451">
        <v>5.8398440000000846</v>
      </c>
      <c r="B4451">
        <v>5.8200689999998758</v>
      </c>
      <c r="C4451">
        <v>16.519776000000093</v>
      </c>
      <c r="D4451">
        <v>8.5359751777128956</v>
      </c>
      <c r="E4451">
        <v>8.5341810651685606</v>
      </c>
      <c r="F4451">
        <v>7.9899900000000343</v>
      </c>
      <c r="G4451">
        <v>0.11010699999997087</v>
      </c>
      <c r="I4451">
        <f t="shared" si="138"/>
        <v>7.2609496028195233</v>
      </c>
      <c r="J4451">
        <f t="shared" si="139"/>
        <v>9.1578624932942745</v>
      </c>
    </row>
    <row r="4452" spans="1:10" x14ac:dyDescent="0.25">
      <c r="A4452">
        <v>18.680175999999847</v>
      </c>
      <c r="B4452">
        <v>5.8398440000000846</v>
      </c>
      <c r="C4452">
        <v>5.8200689999998758</v>
      </c>
      <c r="D4452">
        <v>8.5353651358940024</v>
      </c>
      <c r="E4452">
        <v>8.5359751777128956</v>
      </c>
      <c r="F4452">
        <v>11.739990000000034</v>
      </c>
      <c r="G4452">
        <v>7.9899900000000343</v>
      </c>
      <c r="I4452">
        <f t="shared" si="138"/>
        <v>8.2704193487067919</v>
      </c>
      <c r="J4452">
        <f t="shared" si="139"/>
        <v>8.0832898568894045</v>
      </c>
    </row>
    <row r="4453" spans="1:10" x14ac:dyDescent="0.25">
      <c r="A4453">
        <v>1.4399419999999736</v>
      </c>
      <c r="B4453">
        <v>18.680175999999847</v>
      </c>
      <c r="C4453">
        <v>5.8398440000000846</v>
      </c>
      <c r="D4453">
        <v>8.534759808892904</v>
      </c>
      <c r="E4453">
        <v>8.5353651358940024</v>
      </c>
      <c r="F4453">
        <v>1.7800290000000132</v>
      </c>
      <c r="G4453">
        <v>11.739990000000034</v>
      </c>
      <c r="I4453">
        <f t="shared" si="138"/>
        <v>8.1272120239972185</v>
      </c>
      <c r="J4453">
        <f t="shared" si="139"/>
        <v>9.4762513923130527</v>
      </c>
    </row>
    <row r="4454" spans="1:10" x14ac:dyDescent="0.25">
      <c r="A4454">
        <v>6.649902000000111</v>
      </c>
      <c r="B4454">
        <v>1.4399419999999736</v>
      </c>
      <c r="C4454">
        <v>18.680175999999847</v>
      </c>
      <c r="D4454">
        <v>8.5370376302200501</v>
      </c>
      <c r="E4454">
        <v>8.534759808892904</v>
      </c>
      <c r="F4454">
        <v>10.229980000000069</v>
      </c>
      <c r="G4454">
        <v>1.7800290000000132</v>
      </c>
      <c r="I4454">
        <f t="shared" si="138"/>
        <v>8.017984823376235</v>
      </c>
      <c r="J4454">
        <f t="shared" si="139"/>
        <v>8.9010090375672579</v>
      </c>
    </row>
    <row r="4455" spans="1:10" x14ac:dyDescent="0.25">
      <c r="A4455">
        <v>10.969970000000103</v>
      </c>
      <c r="B4455">
        <v>6.649902000000111</v>
      </c>
      <c r="C4455">
        <v>1.4399419999999736</v>
      </c>
      <c r="D4455">
        <v>8.5354445672278558</v>
      </c>
      <c r="E4455">
        <v>8.5370376302200501</v>
      </c>
      <c r="F4455">
        <v>1.1401369999998678</v>
      </c>
      <c r="G4455">
        <v>10.229980000000069</v>
      </c>
      <c r="I4455">
        <f t="shared" si="138"/>
        <v>5.8578409258902804</v>
      </c>
      <c r="J4455">
        <f t="shared" si="139"/>
        <v>7.7303887507424767</v>
      </c>
    </row>
    <row r="4456" spans="1:10" x14ac:dyDescent="0.25">
      <c r="A4456">
        <v>9.179932000000008</v>
      </c>
      <c r="B4456">
        <v>10.969970000000103</v>
      </c>
      <c r="C4456">
        <v>6.649902000000111</v>
      </c>
      <c r="D4456">
        <v>8.535021420332157</v>
      </c>
      <c r="E4456">
        <v>8.5354445672278558</v>
      </c>
      <c r="F4456">
        <v>0.36010799999985466</v>
      </c>
      <c r="G4456">
        <v>1.1401369999998678</v>
      </c>
      <c r="I4456">
        <f t="shared" si="138"/>
        <v>4.8574466751227581</v>
      </c>
      <c r="J4456">
        <f t="shared" si="139"/>
        <v>8.7224861149068538</v>
      </c>
    </row>
    <row r="4457" spans="1:10" x14ac:dyDescent="0.25">
      <c r="A4457">
        <v>2.4001469999998335</v>
      </c>
      <c r="B4457">
        <v>9.179932000000008</v>
      </c>
      <c r="C4457">
        <v>10.969970000000103</v>
      </c>
      <c r="D4457">
        <v>8.5355677404083679</v>
      </c>
      <c r="E4457">
        <v>8.535021420332157</v>
      </c>
      <c r="F4457">
        <v>2.1999510000000555</v>
      </c>
      <c r="G4457">
        <v>0.36010799999985466</v>
      </c>
      <c r="I4457">
        <f t="shared" si="138"/>
        <v>5.5496317179901471</v>
      </c>
      <c r="J4457">
        <f t="shared" si="139"/>
        <v>8.9633732051466435</v>
      </c>
    </row>
    <row r="4458" spans="1:10" x14ac:dyDescent="0.25">
      <c r="A4458">
        <v>0</v>
      </c>
      <c r="B4458">
        <v>2.4001469999998335</v>
      </c>
      <c r="C4458">
        <v>9.179932000000008</v>
      </c>
      <c r="D4458">
        <v>8.5357122815163962</v>
      </c>
      <c r="E4458">
        <v>8.5355677404083679</v>
      </c>
      <c r="F4458">
        <v>7.0200190000000475</v>
      </c>
      <c r="G4458">
        <v>2.1999510000000555</v>
      </c>
      <c r="I4458">
        <f t="shared" si="138"/>
        <v>6.10991391656676</v>
      </c>
      <c r="J4458">
        <f t="shared" si="139"/>
        <v>8.0487749416849645</v>
      </c>
    </row>
    <row r="4459" spans="1:10" x14ac:dyDescent="0.25">
      <c r="A4459">
        <v>5.9899900000000343</v>
      </c>
      <c r="B4459">
        <v>0</v>
      </c>
      <c r="C4459">
        <v>2.4001469999998335</v>
      </c>
      <c r="D4459">
        <v>8.534336285714307</v>
      </c>
      <c r="E4459">
        <v>8.5357122815163962</v>
      </c>
      <c r="F4459">
        <v>11.319825000000037</v>
      </c>
      <c r="G4459">
        <v>7.0200190000000475</v>
      </c>
      <c r="I4459">
        <f t="shared" si="138"/>
        <v>6.9055520257826739</v>
      </c>
      <c r="J4459">
        <f t="shared" si="139"/>
        <v>7.1061631808504657</v>
      </c>
    </row>
    <row r="4460" spans="1:10" x14ac:dyDescent="0.25">
      <c r="A4460">
        <v>1.8798830000000635</v>
      </c>
      <c r="B4460">
        <v>5.9899900000000343</v>
      </c>
      <c r="C4460">
        <v>0</v>
      </c>
      <c r="D4460">
        <v>8.5324227573991234</v>
      </c>
      <c r="E4460">
        <v>8.534336285714307</v>
      </c>
      <c r="F4460">
        <v>3.6699220000000423</v>
      </c>
      <c r="G4460">
        <v>11.319825000000037</v>
      </c>
      <c r="I4460">
        <f t="shared" si="138"/>
        <v>6.3847025029421918</v>
      </c>
      <c r="J4460">
        <f t="shared" si="139"/>
        <v>7.5130372347760188</v>
      </c>
    </row>
    <row r="4461" spans="1:10" x14ac:dyDescent="0.25">
      <c r="A4461">
        <v>3.320067999999992</v>
      </c>
      <c r="B4461">
        <v>1.8798830000000635</v>
      </c>
      <c r="C4461">
        <v>5.9899900000000343</v>
      </c>
      <c r="D4461">
        <v>8.5318528329971066</v>
      </c>
      <c r="E4461">
        <v>8.5324227573991234</v>
      </c>
      <c r="F4461">
        <v>5.2299809999999525</v>
      </c>
      <c r="G4461">
        <v>3.6699220000000423</v>
      </c>
      <c r="I4461">
        <f t="shared" si="138"/>
        <v>5.5230958830151602</v>
      </c>
      <c r="J4461">
        <f t="shared" si="139"/>
        <v>7.6702099373067627</v>
      </c>
    </row>
    <row r="4462" spans="1:10" x14ac:dyDescent="0.25">
      <c r="A4462">
        <v>1.6398930000000291</v>
      </c>
      <c r="B4462">
        <v>3.320067999999992</v>
      </c>
      <c r="C4462">
        <v>1.8798830000000635</v>
      </c>
      <c r="D4462">
        <v>8.5303620284625943</v>
      </c>
      <c r="E4462">
        <v>8.5318528329971066</v>
      </c>
      <c r="F4462">
        <v>6.75</v>
      </c>
      <c r="G4462">
        <v>5.2299809999999525</v>
      </c>
      <c r="I4462">
        <f t="shared" si="138"/>
        <v>5.7431728058413478</v>
      </c>
      <c r="J4462">
        <f t="shared" si="139"/>
        <v>7.4122374216222298</v>
      </c>
    </row>
    <row r="4463" spans="1:10" x14ac:dyDescent="0.25">
      <c r="A4463">
        <v>6.9199220000000423</v>
      </c>
      <c r="B4463">
        <v>1.6398930000000291</v>
      </c>
      <c r="C4463">
        <v>3.320067999999992</v>
      </c>
      <c r="D4463">
        <v>8.5291945863768976</v>
      </c>
      <c r="E4463">
        <v>8.5303620284625943</v>
      </c>
      <c r="F4463">
        <v>9.4399410000000898</v>
      </c>
      <c r="G4463">
        <v>6.75</v>
      </c>
      <c r="I4463">
        <f t="shared" si="138"/>
        <v>6.7212510263338334</v>
      </c>
      <c r="J4463">
        <f t="shared" si="139"/>
        <v>7.3747213086138812</v>
      </c>
    </row>
    <row r="4464" spans="1:10" x14ac:dyDescent="0.25">
      <c r="A4464">
        <v>1.420165999999881</v>
      </c>
      <c r="B4464">
        <v>6.9199220000000423</v>
      </c>
      <c r="C4464">
        <v>1.6398930000000291</v>
      </c>
      <c r="D4464">
        <v>8.5276512840502008</v>
      </c>
      <c r="E4464">
        <v>8.5291945863768976</v>
      </c>
      <c r="F4464">
        <v>2.990233999999873</v>
      </c>
      <c r="G4464">
        <v>9.4399410000000898</v>
      </c>
      <c r="I4464">
        <f t="shared" si="138"/>
        <v>6.1483075958633773</v>
      </c>
      <c r="J4464">
        <f t="shared" si="139"/>
        <v>7.7772334786707518</v>
      </c>
    </row>
    <row r="4465" spans="1:10" x14ac:dyDescent="0.25">
      <c r="A4465">
        <v>2.2900389999999788</v>
      </c>
      <c r="B4465">
        <v>1.420165999999881</v>
      </c>
      <c r="C4465">
        <v>6.9199220000000423</v>
      </c>
      <c r="D4465">
        <v>8.5272912103023728</v>
      </c>
      <c r="E4465">
        <v>8.5276512840502008</v>
      </c>
      <c r="F4465">
        <v>6.0200190000000475</v>
      </c>
      <c r="G4465">
        <v>2.990233999999873</v>
      </c>
      <c r="I4465">
        <f t="shared" si="138"/>
        <v>5.6394153519625183</v>
      </c>
      <c r="J4465">
        <f t="shared" si="139"/>
        <v>7.7124835311812587</v>
      </c>
    </row>
    <row r="4466" spans="1:10" x14ac:dyDescent="0.25">
      <c r="A4466">
        <v>2.9499510000000555</v>
      </c>
      <c r="B4466">
        <v>2.2900389999999788</v>
      </c>
      <c r="C4466">
        <v>1.420165999999881</v>
      </c>
      <c r="D4466">
        <v>8.5256998253470879</v>
      </c>
      <c r="E4466">
        <v>8.5272912103023728</v>
      </c>
      <c r="F4466">
        <v>9.1401369999998678</v>
      </c>
      <c r="G4466">
        <v>6.0200190000000475</v>
      </c>
      <c r="I4466">
        <f t="shared" si="138"/>
        <v>6.2801751063562818</v>
      </c>
      <c r="J4466">
        <f t="shared" si="139"/>
        <v>7.2528750867215068</v>
      </c>
    </row>
    <row r="4467" spans="1:10" x14ac:dyDescent="0.25">
      <c r="A4467">
        <v>0.87988300000006348</v>
      </c>
      <c r="B4467">
        <v>2.9499510000000555</v>
      </c>
      <c r="C4467">
        <v>2.2900389999999788</v>
      </c>
      <c r="D4467">
        <v>8.5243038860532998</v>
      </c>
      <c r="E4467">
        <v>8.5256998253470879</v>
      </c>
      <c r="F4467">
        <v>4</v>
      </c>
      <c r="G4467">
        <v>9.1401369999998678</v>
      </c>
      <c r="I4467">
        <f t="shared" si="138"/>
        <v>6.0190999972799215</v>
      </c>
      <c r="J4467">
        <f t="shared" si="139"/>
        <v>7.4114383631317189</v>
      </c>
    </row>
    <row r="4468" spans="1:10" x14ac:dyDescent="0.25">
      <c r="A4468">
        <v>0</v>
      </c>
      <c r="B4468">
        <v>0.87988300000006348</v>
      </c>
      <c r="C4468">
        <v>2.9499510000000555</v>
      </c>
      <c r="D4468">
        <v>8.5230562690241936</v>
      </c>
      <c r="E4468">
        <v>8.5243038860532998</v>
      </c>
      <c r="F4468">
        <v>13.100097999999889</v>
      </c>
      <c r="G4468">
        <v>4</v>
      </c>
      <c r="I4468">
        <f t="shared" si="138"/>
        <v>6.799153248104389</v>
      </c>
      <c r="J4468">
        <f t="shared" si="139"/>
        <v>7.2531493312771858</v>
      </c>
    </row>
    <row r="4469" spans="1:10" x14ac:dyDescent="0.25">
      <c r="A4469">
        <v>10.070068999999876</v>
      </c>
      <c r="B4469">
        <v>0</v>
      </c>
      <c r="C4469">
        <v>0.87988300000006348</v>
      </c>
      <c r="D4469">
        <v>8.5213460042515319</v>
      </c>
      <c r="E4469">
        <v>8.5230562690241936</v>
      </c>
      <c r="F4469">
        <v>5.25</v>
      </c>
      <c r="G4469">
        <v>13.100097999999889</v>
      </c>
      <c r="I4469">
        <f t="shared" si="138"/>
        <v>6.6788107445468121</v>
      </c>
      <c r="J4469">
        <f t="shared" si="139"/>
        <v>6.948992801037658</v>
      </c>
    </row>
    <row r="4470" spans="1:10" x14ac:dyDescent="0.25">
      <c r="A4470">
        <v>1.2199709999999868</v>
      </c>
      <c r="B4470">
        <v>10.070068999999876</v>
      </c>
      <c r="C4470">
        <v>0</v>
      </c>
      <c r="D4470">
        <v>8.5194396628635563</v>
      </c>
      <c r="E4470">
        <v>8.5213460042515319</v>
      </c>
      <c r="F4470">
        <v>4.0038999999978842E-2</v>
      </c>
      <c r="G4470">
        <v>5.25</v>
      </c>
      <c r="I4470">
        <f t="shared" si="138"/>
        <v>4.636908299639213</v>
      </c>
      <c r="J4470">
        <f t="shared" si="139"/>
        <v>7.9508762205958323</v>
      </c>
    </row>
    <row r="4471" spans="1:10" x14ac:dyDescent="0.25">
      <c r="A4471">
        <v>1.920165999999881</v>
      </c>
      <c r="B4471">
        <v>1.2199709999999868</v>
      </c>
      <c r="C4471">
        <v>10.070068999999876</v>
      </c>
      <c r="D4471">
        <v>8.5197864822187643</v>
      </c>
      <c r="E4471">
        <v>8.5194396628635563</v>
      </c>
      <c r="F4471">
        <v>8.5</v>
      </c>
      <c r="G4471">
        <v>4.0038999999978842E-2</v>
      </c>
      <c r="I4471">
        <f t="shared" si="138"/>
        <v>5.9779316749093603</v>
      </c>
      <c r="J4471">
        <f t="shared" si="139"/>
        <v>8.0052968965736646</v>
      </c>
    </row>
    <row r="4472" spans="1:10" x14ac:dyDescent="0.25">
      <c r="A4472">
        <v>21.050048999999944</v>
      </c>
      <c r="B4472">
        <v>1.920165999999881</v>
      </c>
      <c r="C4472">
        <v>1.2199709999999868</v>
      </c>
      <c r="D4472">
        <v>8.51815414423079</v>
      </c>
      <c r="E4472">
        <v>8.5197864822187643</v>
      </c>
      <c r="F4472">
        <v>26.739990000000034</v>
      </c>
      <c r="G4472">
        <v>8.5</v>
      </c>
      <c r="I4472">
        <f t="shared" si="138"/>
        <v>10.656635723986668</v>
      </c>
      <c r="J4472">
        <f t="shared" si="139"/>
        <v>7.1902118161831146</v>
      </c>
    </row>
    <row r="4473" spans="1:10" x14ac:dyDescent="0.25">
      <c r="A4473">
        <v>17.689941999999974</v>
      </c>
      <c r="B4473">
        <v>21.050048999999944</v>
      </c>
      <c r="C4473">
        <v>1.920165999999881</v>
      </c>
      <c r="D4473">
        <v>8.5166790742231395</v>
      </c>
      <c r="E4473">
        <v>8.51815414423079</v>
      </c>
      <c r="F4473">
        <v>1.969970000000103</v>
      </c>
      <c r="G4473">
        <v>26.739990000000034</v>
      </c>
      <c r="I4473">
        <f t="shared" si="138"/>
        <v>11.127548348858969</v>
      </c>
      <c r="J4473">
        <f t="shared" si="139"/>
        <v>9.3327816871607112</v>
      </c>
    </row>
    <row r="4474" spans="1:10" x14ac:dyDescent="0.25">
      <c r="A4474">
        <v>8.25</v>
      </c>
      <c r="B4474">
        <v>17.689941999999974</v>
      </c>
      <c r="C4474">
        <v>21.050048999999944</v>
      </c>
      <c r="D4474">
        <v>8.5194804532856718</v>
      </c>
      <c r="E4474">
        <v>8.5166790742231395</v>
      </c>
      <c r="F4474">
        <v>0.94018499999992855</v>
      </c>
      <c r="G4474">
        <v>1.969970000000103</v>
      </c>
      <c r="I4474">
        <f t="shared" si="138"/>
        <v>7.9085245157318536</v>
      </c>
      <c r="J4474">
        <f t="shared" si="139"/>
        <v>10.894319234745293</v>
      </c>
    </row>
    <row r="4475" spans="1:10" x14ac:dyDescent="0.25">
      <c r="A4475">
        <v>3.8100589999999102</v>
      </c>
      <c r="B4475">
        <v>8.25</v>
      </c>
      <c r="C4475">
        <v>17.689941999999974</v>
      </c>
      <c r="D4475">
        <v>8.5215297184357759</v>
      </c>
      <c r="E4475">
        <v>8.5194804532856718</v>
      </c>
      <c r="F4475">
        <v>0.29003899999997884</v>
      </c>
      <c r="G4475">
        <v>0.94018499999992855</v>
      </c>
      <c r="I4475">
        <f t="shared" si="138"/>
        <v>6.1426430634080766</v>
      </c>
      <c r="J4475">
        <f t="shared" si="139"/>
        <v>9.5341632232086937</v>
      </c>
    </row>
    <row r="4476" spans="1:10" x14ac:dyDescent="0.25">
      <c r="A4476">
        <v>4.170165999999881</v>
      </c>
      <c r="B4476">
        <v>3.8100589999999102</v>
      </c>
      <c r="C4476">
        <v>8.25</v>
      </c>
      <c r="D4476">
        <v>8.5214690549598071</v>
      </c>
      <c r="E4476">
        <v>8.5215297184357759</v>
      </c>
      <c r="F4476">
        <v>3.1601559999999154</v>
      </c>
      <c r="G4476">
        <v>0.29003899999997884</v>
      </c>
      <c r="I4476">
        <f t="shared" si="138"/>
        <v>4.8350299627927065</v>
      </c>
      <c r="J4476">
        <f t="shared" si="139"/>
        <v>8.1033438743830519</v>
      </c>
    </row>
    <row r="4477" spans="1:10" x14ac:dyDescent="0.25">
      <c r="A4477">
        <v>9.1699220000000423</v>
      </c>
      <c r="B4477">
        <v>4.170165999999881</v>
      </c>
      <c r="C4477">
        <v>3.8100589999999102</v>
      </c>
      <c r="D4477">
        <v>8.5204166962251726</v>
      </c>
      <c r="E4477">
        <v>8.5214690549598071</v>
      </c>
      <c r="F4477">
        <v>3.4199220000000423</v>
      </c>
      <c r="G4477">
        <v>3.1601559999999154</v>
      </c>
      <c r="I4477">
        <f t="shared" si="138"/>
        <v>4.9128113059021459</v>
      </c>
      <c r="J4477">
        <f t="shared" si="139"/>
        <v>7.6953118003882173</v>
      </c>
    </row>
    <row r="4478" spans="1:10" x14ac:dyDescent="0.25">
      <c r="A4478">
        <v>2.179932000000008</v>
      </c>
      <c r="B4478">
        <v>9.1699220000000423</v>
      </c>
      <c r="C4478">
        <v>4.170165999999881</v>
      </c>
      <c r="D4478">
        <v>8.5194452244305712</v>
      </c>
      <c r="E4478">
        <v>8.5204166962251726</v>
      </c>
      <c r="F4478">
        <v>1.5300290000000132</v>
      </c>
      <c r="G4478">
        <v>3.4199220000000423</v>
      </c>
      <c r="I4478">
        <f t="shared" si="138"/>
        <v>5.0841854098285912</v>
      </c>
      <c r="J4478">
        <f t="shared" si="139"/>
        <v>8.2729189845773696</v>
      </c>
    </row>
    <row r="4479" spans="1:10" x14ac:dyDescent="0.25">
      <c r="A4479">
        <v>3.5900879999999233</v>
      </c>
      <c r="B4479">
        <v>2.179932000000008</v>
      </c>
      <c r="C4479">
        <v>9.1699220000000423</v>
      </c>
      <c r="D4479">
        <v>8.5195904525563968</v>
      </c>
      <c r="E4479">
        <v>8.5194452244305712</v>
      </c>
      <c r="F4479">
        <v>2.3000489999999445</v>
      </c>
      <c r="G4479">
        <v>1.5300290000000132</v>
      </c>
      <c r="I4479">
        <f t="shared" si="138"/>
        <v>4.8948260859474289</v>
      </c>
      <c r="J4479">
        <f t="shared" si="139"/>
        <v>8.0186740257944322</v>
      </c>
    </row>
    <row r="4480" spans="1:10" x14ac:dyDescent="0.25">
      <c r="A4480">
        <v>0.36010699999997087</v>
      </c>
      <c r="B4480">
        <v>3.5900879999999233</v>
      </c>
      <c r="C4480">
        <v>2.179932000000008</v>
      </c>
      <c r="D4480">
        <v>8.5181753502232365</v>
      </c>
      <c r="E4480">
        <v>8.5195904525563968</v>
      </c>
      <c r="F4480">
        <v>2.2399900000000343</v>
      </c>
      <c r="G4480">
        <v>2.3000489999999445</v>
      </c>
      <c r="I4480">
        <f t="shared" si="138"/>
        <v>4.1694337266954467</v>
      </c>
      <c r="J4480">
        <f t="shared" si="139"/>
        <v>7.467728861516715</v>
      </c>
    </row>
    <row r="4481" spans="1:10" x14ac:dyDescent="0.25">
      <c r="A4481">
        <v>14.410156999999799</v>
      </c>
      <c r="B4481">
        <v>0.36010699999997087</v>
      </c>
      <c r="C4481">
        <v>3.5900879999999233</v>
      </c>
      <c r="D4481">
        <v>8.51707557621069</v>
      </c>
      <c r="E4481">
        <v>8.5181753502232365</v>
      </c>
      <c r="F4481">
        <v>12.03979500000014</v>
      </c>
      <c r="G4481">
        <v>2.2399900000000343</v>
      </c>
      <c r="I4481">
        <f t="shared" si="138"/>
        <v>6.2202049062244802</v>
      </c>
      <c r="J4481">
        <f t="shared" si="139"/>
        <v>7.2593007406755721</v>
      </c>
    </row>
    <row r="4482" spans="1:10" x14ac:dyDescent="0.25">
      <c r="A4482">
        <v>8.9499510000000555</v>
      </c>
      <c r="B4482">
        <v>14.410156999999799</v>
      </c>
      <c r="C4482">
        <v>0.36010699999997087</v>
      </c>
      <c r="D4482">
        <v>8.5152556367693215</v>
      </c>
      <c r="E4482">
        <v>8.51707557621069</v>
      </c>
      <c r="F4482">
        <v>2.1098630000001322</v>
      </c>
      <c r="G4482">
        <v>12.03979500000014</v>
      </c>
      <c r="I4482">
        <f t="shared" si="138"/>
        <v>7.0584976606906746</v>
      </c>
      <c r="J4482">
        <f t="shared" si="139"/>
        <v>8.4559735996890293</v>
      </c>
    </row>
    <row r="4483" spans="1:10" x14ac:dyDescent="0.25">
      <c r="A4483">
        <v>1.7199709999999868</v>
      </c>
      <c r="B4483">
        <v>8.9499510000000555</v>
      </c>
      <c r="C4483">
        <v>14.410156999999799</v>
      </c>
      <c r="D4483">
        <v>8.5165705824225064</v>
      </c>
      <c r="E4483">
        <v>8.5152556367693215</v>
      </c>
      <c r="F4483">
        <v>3.570067999999992</v>
      </c>
      <c r="G4483">
        <v>2.1098630000001322</v>
      </c>
      <c r="I4483">
        <f t="shared" ref="I4483:I4546" si="140">$M$17+$M$18*B4483+$M$19*C4483+$M$20*D4483+$M$21*E4483+$M$22*F4483+$M$23*G4483</f>
        <v>6.7159928859881868</v>
      </c>
      <c r="J4483">
        <f t="shared" ref="J4483:J4546" si="141">$M$42+$M$43*B4483+$M$44*C4483+$M$45*D4483+$M$46*E4483</f>
        <v>9.2784045251573311</v>
      </c>
    </row>
    <row r="4484" spans="1:10" x14ac:dyDescent="0.25">
      <c r="A4484">
        <v>4.2900389999999788</v>
      </c>
      <c r="B4484">
        <v>1.7199709999999868</v>
      </c>
      <c r="C4484">
        <v>8.9499510000000555</v>
      </c>
      <c r="D4484">
        <v>8.5166672328278548</v>
      </c>
      <c r="E4484">
        <v>8.5165705824225064</v>
      </c>
      <c r="F4484">
        <v>3.5100099999999657</v>
      </c>
      <c r="G4484">
        <v>3.570067999999992</v>
      </c>
      <c r="I4484">
        <f t="shared" si="140"/>
        <v>5.5353895640302131</v>
      </c>
      <c r="J4484">
        <f t="shared" si="141"/>
        <v>7.9457595662680518</v>
      </c>
    </row>
    <row r="4485" spans="1:10" x14ac:dyDescent="0.25">
      <c r="A4485">
        <v>3.25</v>
      </c>
      <c r="B4485">
        <v>4.2900389999999788</v>
      </c>
      <c r="C4485">
        <v>1.7199709999999868</v>
      </c>
      <c r="D4485">
        <v>8.5151518044593306</v>
      </c>
      <c r="E4485">
        <v>8.5166672328278548</v>
      </c>
      <c r="F4485">
        <v>3.7998050000001058</v>
      </c>
      <c r="G4485">
        <v>3.5100099999999657</v>
      </c>
      <c r="I4485">
        <f t="shared" si="140"/>
        <v>4.7812111818397431</v>
      </c>
      <c r="J4485">
        <f t="shared" si="141"/>
        <v>7.4963069145715879</v>
      </c>
    </row>
    <row r="4486" spans="1:10" x14ac:dyDescent="0.25">
      <c r="A4486">
        <v>5</v>
      </c>
      <c r="B4486">
        <v>3.25</v>
      </c>
      <c r="C4486">
        <v>4.2900389999999788</v>
      </c>
      <c r="D4486">
        <v>8.5142099603210202</v>
      </c>
      <c r="E4486">
        <v>8.5151518044593306</v>
      </c>
      <c r="F4486">
        <v>7.2800290000000132</v>
      </c>
      <c r="G4486">
        <v>3.7998050000001058</v>
      </c>
      <c r="I4486">
        <f t="shared" si="140"/>
        <v>5.8893017785943922</v>
      </c>
      <c r="J4486">
        <f t="shared" si="141"/>
        <v>7.6418952424164361</v>
      </c>
    </row>
    <row r="4487" spans="1:10" x14ac:dyDescent="0.25">
      <c r="A4487">
        <v>9.8100580000000264</v>
      </c>
      <c r="B4487">
        <v>5</v>
      </c>
      <c r="C4487">
        <v>3.25</v>
      </c>
      <c r="D4487">
        <v>8.5130367466013137</v>
      </c>
      <c r="E4487">
        <v>8.5142099603210202</v>
      </c>
      <c r="F4487">
        <v>6.3300789999998415</v>
      </c>
      <c r="G4487">
        <v>7.2800290000000132</v>
      </c>
      <c r="I4487">
        <f t="shared" si="140"/>
        <v>6.4617288888413373</v>
      </c>
      <c r="J4487">
        <f t="shared" si="141"/>
        <v>7.7264772373248061</v>
      </c>
    </row>
    <row r="4488" spans="1:10" x14ac:dyDescent="0.25">
      <c r="A4488">
        <v>4.5</v>
      </c>
      <c r="B4488">
        <v>9.8100580000000264</v>
      </c>
      <c r="C4488">
        <v>5</v>
      </c>
      <c r="D4488">
        <v>8.5122539844028733</v>
      </c>
      <c r="E4488">
        <v>8.5130367466013137</v>
      </c>
      <c r="F4488">
        <v>20.689941999999974</v>
      </c>
      <c r="G4488">
        <v>6.3300789999998415</v>
      </c>
      <c r="I4488">
        <f t="shared" si="140"/>
        <v>10.147473905610562</v>
      </c>
      <c r="J4488">
        <f t="shared" si="141"/>
        <v>8.4234304968435705</v>
      </c>
    </row>
    <row r="4489" spans="1:10" x14ac:dyDescent="0.25">
      <c r="A4489">
        <v>7.3400879999999233</v>
      </c>
      <c r="B4489">
        <v>4.5</v>
      </c>
      <c r="C4489">
        <v>9.8100580000000264</v>
      </c>
      <c r="D4489">
        <v>8.5125430920026961</v>
      </c>
      <c r="E4489">
        <v>8.5122539844028733</v>
      </c>
      <c r="F4489">
        <v>5.9099120000000767</v>
      </c>
      <c r="G4489">
        <v>20.689941999999974</v>
      </c>
      <c r="I4489">
        <f t="shared" si="140"/>
        <v>10.22651995100898</v>
      </c>
      <c r="J4489">
        <f t="shared" si="141"/>
        <v>8.3321545051598065</v>
      </c>
    </row>
    <row r="4490" spans="1:10" x14ac:dyDescent="0.25">
      <c r="A4490">
        <v>0</v>
      </c>
      <c r="B4490">
        <v>7.3400879999999233</v>
      </c>
      <c r="C4490">
        <v>4.5</v>
      </c>
      <c r="D4490">
        <v>8.5116494298441197</v>
      </c>
      <c r="E4490">
        <v>8.5125430920026961</v>
      </c>
      <c r="F4490">
        <v>2.8698730000000978</v>
      </c>
      <c r="G4490">
        <v>5.9099120000000767</v>
      </c>
      <c r="I4490">
        <f t="shared" si="140"/>
        <v>5.8008671426370793</v>
      </c>
      <c r="J4490">
        <f t="shared" si="141"/>
        <v>8.105323866777935</v>
      </c>
    </row>
    <row r="4491" spans="1:10" x14ac:dyDescent="0.25">
      <c r="A4491">
        <v>9.8100580000000264</v>
      </c>
      <c r="B4491">
        <v>0</v>
      </c>
      <c r="C4491">
        <v>7.3400879999999233</v>
      </c>
      <c r="D4491">
        <v>8.511388561122267</v>
      </c>
      <c r="E4491">
        <v>8.5116494298441197</v>
      </c>
      <c r="F4491">
        <v>15.409912000000077</v>
      </c>
      <c r="G4491">
        <v>2.8698730000000978</v>
      </c>
      <c r="I4491">
        <f t="shared" si="140"/>
        <v>7.6156346357511371</v>
      </c>
      <c r="J4491">
        <f t="shared" si="141"/>
        <v>7.5957291184810103</v>
      </c>
    </row>
    <row r="4492" spans="1:10" x14ac:dyDescent="0.25">
      <c r="A4492">
        <v>1.9099120000000767</v>
      </c>
      <c r="B4492">
        <v>9.8100580000000264</v>
      </c>
      <c r="C4492">
        <v>0</v>
      </c>
      <c r="D4492">
        <v>8.5094937729296749</v>
      </c>
      <c r="E4492">
        <v>8.511388561122267</v>
      </c>
      <c r="F4492">
        <v>5.6098640000000159</v>
      </c>
      <c r="G4492">
        <v>15.409912000000077</v>
      </c>
      <c r="I4492">
        <f t="shared" si="140"/>
        <v>8.0806438174903938</v>
      </c>
      <c r="J4492">
        <f t="shared" si="141"/>
        <v>7.9194844129347439</v>
      </c>
    </row>
    <row r="4493" spans="1:10" x14ac:dyDescent="0.25">
      <c r="A4493">
        <v>11.270019000000048</v>
      </c>
      <c r="B4493">
        <v>1.9099120000000767</v>
      </c>
      <c r="C4493">
        <v>9.8100580000000264</v>
      </c>
      <c r="D4493">
        <v>8.5097832374805478</v>
      </c>
      <c r="E4493">
        <v>8.5094937729296749</v>
      </c>
      <c r="F4493">
        <v>8.3601069999999709</v>
      </c>
      <c r="G4493">
        <v>5.6098640000000159</v>
      </c>
      <c r="I4493">
        <f t="shared" si="140"/>
        <v>7.2010463644138234</v>
      </c>
      <c r="J4493">
        <f t="shared" si="141"/>
        <v>8.0506386619849444</v>
      </c>
    </row>
    <row r="4494" spans="1:10" x14ac:dyDescent="0.25">
      <c r="A4494">
        <v>0</v>
      </c>
      <c r="B4494">
        <v>11.270019000000048</v>
      </c>
      <c r="C4494">
        <v>1.9099120000000767</v>
      </c>
      <c r="D4494">
        <v>8.508314641299533</v>
      </c>
      <c r="E4494">
        <v>8.5097832374805478</v>
      </c>
      <c r="F4494">
        <v>0.76000999999996566</v>
      </c>
      <c r="G4494">
        <v>8.3601069999999709</v>
      </c>
      <c r="I4494">
        <f t="shared" si="140"/>
        <v>5.873648594251792</v>
      </c>
      <c r="J4494">
        <f t="shared" si="141"/>
        <v>8.2694360663652269</v>
      </c>
    </row>
    <row r="4495" spans="1:10" x14ac:dyDescent="0.25">
      <c r="A4495">
        <v>2.9199210000001585</v>
      </c>
      <c r="B4495">
        <v>0</v>
      </c>
      <c r="C4495">
        <v>11.270019000000048</v>
      </c>
      <c r="D4495">
        <v>8.5089290360400689</v>
      </c>
      <c r="E4495">
        <v>8.508314641299533</v>
      </c>
      <c r="F4495">
        <v>14.059814000000188</v>
      </c>
      <c r="G4495">
        <v>0.76000999999996566</v>
      </c>
      <c r="I4495">
        <f t="shared" si="140"/>
        <v>7.4241490577250779</v>
      </c>
      <c r="J4495">
        <f t="shared" si="141"/>
        <v>7.9903210301996657</v>
      </c>
    </row>
    <row r="4496" spans="1:10" x14ac:dyDescent="0.25">
      <c r="A4496">
        <v>4.2202149999998255</v>
      </c>
      <c r="B4496">
        <v>2.9199210000001585</v>
      </c>
      <c r="C4496">
        <v>0</v>
      </c>
      <c r="D4496">
        <v>8.5070364806494894</v>
      </c>
      <c r="E4496">
        <v>8.5089290360400689</v>
      </c>
      <c r="F4496">
        <v>8.5700689999998758</v>
      </c>
      <c r="G4496">
        <v>14.059814000000188</v>
      </c>
      <c r="I4496">
        <f t="shared" si="140"/>
        <v>7.7769801987501062</v>
      </c>
      <c r="J4496">
        <f t="shared" si="141"/>
        <v>7.1721854723078824</v>
      </c>
    </row>
    <row r="4497" spans="1:10" x14ac:dyDescent="0.25">
      <c r="A4497">
        <v>6.75</v>
      </c>
      <c r="B4497">
        <v>4.2202149999998255</v>
      </c>
      <c r="C4497">
        <v>2.9199210000001585</v>
      </c>
      <c r="D4497">
        <v>8.505794071158574</v>
      </c>
      <c r="E4497">
        <v>8.5070364806494894</v>
      </c>
      <c r="F4497">
        <v>4.1298820000001797</v>
      </c>
      <c r="G4497">
        <v>8.5700689999998758</v>
      </c>
      <c r="I4497">
        <f t="shared" si="140"/>
        <v>6.1356210167256595</v>
      </c>
      <c r="J4497">
        <f t="shared" si="141"/>
        <v>7.6064339741906206</v>
      </c>
    </row>
    <row r="4498" spans="1:10" x14ac:dyDescent="0.25">
      <c r="A4498">
        <v>7.0998540000000503</v>
      </c>
      <c r="B4498">
        <v>6.75</v>
      </c>
      <c r="C4498">
        <v>4.2202149999998255</v>
      </c>
      <c r="D4498">
        <v>8.5048412967986007</v>
      </c>
      <c r="E4498">
        <v>8.505794071158574</v>
      </c>
      <c r="F4498">
        <v>3.5397950000001401</v>
      </c>
      <c r="G4498">
        <v>4.1298820000001797</v>
      </c>
      <c r="I4498">
        <f t="shared" si="140"/>
        <v>5.4598583731644172</v>
      </c>
      <c r="J4498">
        <f t="shared" si="141"/>
        <v>8.0110333747088305</v>
      </c>
    </row>
    <row r="4499" spans="1:10" x14ac:dyDescent="0.25">
      <c r="A4499">
        <v>3.8098140000001877</v>
      </c>
      <c r="B4499">
        <v>7.0998540000000503</v>
      </c>
      <c r="C4499">
        <v>6.75</v>
      </c>
      <c r="D4499">
        <v>8.5044512453878873</v>
      </c>
      <c r="E4499">
        <v>8.5048412967986007</v>
      </c>
      <c r="F4499">
        <v>6.2900389999999788</v>
      </c>
      <c r="G4499">
        <v>3.5397950000001401</v>
      </c>
      <c r="I4499">
        <f t="shared" si="140"/>
        <v>6.3403447025715529</v>
      </c>
      <c r="J4499">
        <f t="shared" si="141"/>
        <v>8.3033325533662605</v>
      </c>
    </row>
    <row r="4500" spans="1:10" x14ac:dyDescent="0.25">
      <c r="A4500">
        <v>14.270019999999931</v>
      </c>
      <c r="B4500">
        <v>3.8098140000001877</v>
      </c>
      <c r="C4500">
        <v>7.0998540000000503</v>
      </c>
      <c r="D4500">
        <v>8.5041391126666905</v>
      </c>
      <c r="E4500">
        <v>8.5044512453878873</v>
      </c>
      <c r="F4500">
        <v>16.96020499999986</v>
      </c>
      <c r="G4500">
        <v>6.2900389999999788</v>
      </c>
      <c r="I4500">
        <f t="shared" si="140"/>
        <v>9.0422671378515496</v>
      </c>
      <c r="J4500">
        <f t="shared" si="141"/>
        <v>7.9819750926757154</v>
      </c>
    </row>
    <row r="4501" spans="1:10" x14ac:dyDescent="0.25">
      <c r="A4501">
        <v>0.35009700000000521</v>
      </c>
      <c r="B4501">
        <v>14.270019999999931</v>
      </c>
      <c r="C4501">
        <v>3.8098140000001877</v>
      </c>
      <c r="D4501">
        <v>8.5030961610753408</v>
      </c>
      <c r="E4501">
        <v>8.5041391126666905</v>
      </c>
      <c r="F4501">
        <v>0.67993100000012419</v>
      </c>
      <c r="G4501">
        <v>16.96020499999986</v>
      </c>
      <c r="I4501">
        <f t="shared" si="140"/>
        <v>8.3131247911117878</v>
      </c>
      <c r="J4501">
        <f t="shared" si="141"/>
        <v>8.7839233472982023</v>
      </c>
    </row>
    <row r="4502" spans="1:10" x14ac:dyDescent="0.25">
      <c r="A4502">
        <v>3.5100099999999657</v>
      </c>
      <c r="B4502">
        <v>0.35009700000000521</v>
      </c>
      <c r="C4502">
        <v>14.270019999999931</v>
      </c>
      <c r="D4502">
        <v>8.5043771303865174</v>
      </c>
      <c r="E4502">
        <v>8.5030961610753408</v>
      </c>
      <c r="F4502">
        <v>36.679932000000008</v>
      </c>
      <c r="G4502">
        <v>0.67993100000012419</v>
      </c>
      <c r="I4502">
        <f t="shared" si="140"/>
        <v>12.883098180751293</v>
      </c>
      <c r="J4502">
        <f t="shared" si="141"/>
        <v>8.3286022643273014</v>
      </c>
    </row>
    <row r="4503" spans="1:10" x14ac:dyDescent="0.25">
      <c r="A4503">
        <v>7.7800290000000132</v>
      </c>
      <c r="B4503">
        <v>3.5100099999999657</v>
      </c>
      <c r="C4503">
        <v>0.35009700000000521</v>
      </c>
      <c r="D4503">
        <v>8.5025662753719988</v>
      </c>
      <c r="E4503">
        <v>8.5043771303865174</v>
      </c>
      <c r="F4503">
        <v>7.5500489999999445</v>
      </c>
      <c r="G4503">
        <v>36.679932000000008</v>
      </c>
      <c r="I4503">
        <f t="shared" si="140"/>
        <v>12.637220944975148</v>
      </c>
      <c r="J4503">
        <f t="shared" si="141"/>
        <v>7.2698921265077336</v>
      </c>
    </row>
    <row r="4504" spans="1:10" x14ac:dyDescent="0.25">
      <c r="A4504">
        <v>4.1198730000000978</v>
      </c>
      <c r="B4504">
        <v>7.7800290000000132</v>
      </c>
      <c r="C4504">
        <v>3.5100099999999657</v>
      </c>
      <c r="D4504">
        <v>8.501457803730041</v>
      </c>
      <c r="E4504">
        <v>8.5025662753719988</v>
      </c>
      <c r="F4504">
        <v>2.6999519999999393</v>
      </c>
      <c r="G4504">
        <v>7.5500489999999445</v>
      </c>
      <c r="I4504">
        <f t="shared" si="140"/>
        <v>6.0222409908601975</v>
      </c>
      <c r="J4504">
        <f t="shared" si="141"/>
        <v>8.050079569702179</v>
      </c>
    </row>
    <row r="4505" spans="1:10" x14ac:dyDescent="0.25">
      <c r="A4505">
        <v>0.84008799999992334</v>
      </c>
      <c r="B4505">
        <v>4.1198730000000978</v>
      </c>
      <c r="C4505">
        <v>7.7800290000000132</v>
      </c>
      <c r="D4505">
        <v>8.5012976641509663</v>
      </c>
      <c r="E4505">
        <v>8.501457803730041</v>
      </c>
      <c r="F4505">
        <v>8.7299800000000687</v>
      </c>
      <c r="G4505">
        <v>2.6999519999999393</v>
      </c>
      <c r="I4505">
        <f t="shared" si="140"/>
        <v>6.5591623356902469</v>
      </c>
      <c r="J4505">
        <f t="shared" si="141"/>
        <v>8.0830778664271605</v>
      </c>
    </row>
    <row r="4506" spans="1:10" x14ac:dyDescent="0.25">
      <c r="A4506">
        <v>13.399902000000111</v>
      </c>
      <c r="B4506">
        <v>0.84008799999992334</v>
      </c>
      <c r="C4506">
        <v>4.1198730000000978</v>
      </c>
      <c r="D4506">
        <v>8.5003253106968728</v>
      </c>
      <c r="E4506">
        <v>8.5012976641509663</v>
      </c>
      <c r="F4506">
        <v>15.739990000000034</v>
      </c>
      <c r="G4506">
        <v>8.7299800000000687</v>
      </c>
      <c r="I4506">
        <f t="shared" si="140"/>
        <v>8.5903928287109341</v>
      </c>
      <c r="J4506">
        <f t="shared" si="141"/>
        <v>7.3591718200646925</v>
      </c>
    </row>
    <row r="4507" spans="1:10" x14ac:dyDescent="0.25">
      <c r="A4507">
        <v>7.4899900000000343</v>
      </c>
      <c r="B4507">
        <v>13.399902000000111</v>
      </c>
      <c r="C4507">
        <v>0.84008799999992334</v>
      </c>
      <c r="D4507">
        <v>8.4986256796095194</v>
      </c>
      <c r="E4507">
        <v>8.5003253106968728</v>
      </c>
      <c r="F4507">
        <v>0</v>
      </c>
      <c r="G4507">
        <v>15.739990000000034</v>
      </c>
      <c r="I4507">
        <f t="shared" si="140"/>
        <v>7.3783703927713908</v>
      </c>
      <c r="J4507">
        <f t="shared" si="141"/>
        <v>8.3894187464215726</v>
      </c>
    </row>
    <row r="4508" spans="1:10" x14ac:dyDescent="0.25">
      <c r="A4508">
        <v>1.9499510000000555</v>
      </c>
      <c r="B4508">
        <v>7.4899900000000343</v>
      </c>
      <c r="C4508">
        <v>13.399902000000111</v>
      </c>
      <c r="D4508">
        <v>8.4997129192546819</v>
      </c>
      <c r="E4508">
        <v>8.4986256796095194</v>
      </c>
      <c r="F4508">
        <v>2.2399900000000343</v>
      </c>
      <c r="G4508">
        <v>0</v>
      </c>
      <c r="I4508">
        <f t="shared" si="140"/>
        <v>5.6696800704788943</v>
      </c>
      <c r="J4508">
        <f t="shared" si="141"/>
        <v>9.0131064139623227</v>
      </c>
    </row>
    <row r="4509" spans="1:10" x14ac:dyDescent="0.25">
      <c r="A4509">
        <v>10.010009999999966</v>
      </c>
      <c r="B4509">
        <v>1.9499510000000555</v>
      </c>
      <c r="C4509">
        <v>7.4899900000000343</v>
      </c>
      <c r="D4509">
        <v>8.4994889842537376</v>
      </c>
      <c r="E4509">
        <v>8.4997129192546819</v>
      </c>
      <c r="F4509">
        <v>14.56005899999991</v>
      </c>
      <c r="G4509">
        <v>2.2399900000000343</v>
      </c>
      <c r="I4509">
        <f t="shared" si="140"/>
        <v>7.497708477877282</v>
      </c>
      <c r="J4509">
        <f t="shared" si="141"/>
        <v>7.8182128507535236</v>
      </c>
    </row>
    <row r="4510" spans="1:10" x14ac:dyDescent="0.25">
      <c r="A4510">
        <v>4.3300779999999577</v>
      </c>
      <c r="B4510">
        <v>10.010009999999966</v>
      </c>
      <c r="C4510">
        <v>1.9499510000000555</v>
      </c>
      <c r="D4510">
        <v>8.4980367585366086</v>
      </c>
      <c r="E4510">
        <v>8.4994889842537376</v>
      </c>
      <c r="F4510">
        <v>0</v>
      </c>
      <c r="G4510">
        <v>14.56005899999991</v>
      </c>
      <c r="I4510">
        <f t="shared" si="140"/>
        <v>6.9546032896972507</v>
      </c>
      <c r="J4510">
        <f t="shared" si="141"/>
        <v>8.1336178380266126</v>
      </c>
    </row>
    <row r="4511" spans="1:10" x14ac:dyDescent="0.25">
      <c r="A4511">
        <v>14.380126999999902</v>
      </c>
      <c r="B4511">
        <v>4.3300779999999577</v>
      </c>
      <c r="C4511">
        <v>10.010009999999966</v>
      </c>
      <c r="D4511">
        <v>8.4983719332742425</v>
      </c>
      <c r="E4511">
        <v>8.4980367585366086</v>
      </c>
      <c r="F4511">
        <v>3.3000489999999445</v>
      </c>
      <c r="G4511">
        <v>0</v>
      </c>
      <c r="I4511">
        <f t="shared" si="140"/>
        <v>5.1076504390359201</v>
      </c>
      <c r="J4511">
        <f t="shared" si="141"/>
        <v>8.3292593530858223</v>
      </c>
    </row>
    <row r="4512" spans="1:10" x14ac:dyDescent="0.25">
      <c r="A4512">
        <v>3.320067999999992</v>
      </c>
      <c r="B4512">
        <v>14.380126999999902</v>
      </c>
      <c r="C4512">
        <v>4.3300779999999577</v>
      </c>
      <c r="D4512">
        <v>8.4974481092642087</v>
      </c>
      <c r="E4512">
        <v>8.4983719332742425</v>
      </c>
      <c r="F4512">
        <v>2.4699709999999868</v>
      </c>
      <c r="G4512">
        <v>3.3000489999999445</v>
      </c>
      <c r="I4512">
        <f t="shared" si="140"/>
        <v>5.7889836736536182</v>
      </c>
      <c r="J4512">
        <f t="shared" si="141"/>
        <v>8.8463644909147252</v>
      </c>
    </row>
    <row r="4513" spans="1:10" x14ac:dyDescent="0.25">
      <c r="A4513">
        <v>5.0400389999999788</v>
      </c>
      <c r="B4513">
        <v>3.320067999999992</v>
      </c>
      <c r="C4513">
        <v>14.380126999999902</v>
      </c>
      <c r="D4513">
        <v>8.498751605583891</v>
      </c>
      <c r="E4513">
        <v>8.4974481092642087</v>
      </c>
      <c r="F4513">
        <v>2.3400879999999233</v>
      </c>
      <c r="G4513">
        <v>2.4699709999999868</v>
      </c>
      <c r="I4513">
        <f t="shared" si="140"/>
        <v>5.9776003336897645</v>
      </c>
      <c r="J4513">
        <f t="shared" si="141"/>
        <v>8.659628412088189</v>
      </c>
    </row>
    <row r="4514" spans="1:10" x14ac:dyDescent="0.25">
      <c r="A4514">
        <v>9.9799800000000687</v>
      </c>
      <c r="B4514">
        <v>5.0400389999999788</v>
      </c>
      <c r="C4514">
        <v>3.320067999999992</v>
      </c>
      <c r="D4514">
        <v>8.4976043562251</v>
      </c>
      <c r="E4514">
        <v>8.498751605583891</v>
      </c>
      <c r="F4514">
        <v>5.5397950000001401</v>
      </c>
      <c r="G4514">
        <v>2.3400879999999233</v>
      </c>
      <c r="I4514">
        <f t="shared" si="140"/>
        <v>5.2132917226086892</v>
      </c>
      <c r="J4514">
        <f t="shared" si="141"/>
        <v>7.7328601207980148</v>
      </c>
    </row>
    <row r="4515" spans="1:10" x14ac:dyDescent="0.25">
      <c r="A4515">
        <v>2.0600580000000264</v>
      </c>
      <c r="B4515">
        <v>9.9799800000000687</v>
      </c>
      <c r="C4515">
        <v>5.0400389999999788</v>
      </c>
      <c r="D4515">
        <v>8.4968385610188495</v>
      </c>
      <c r="E4515">
        <v>8.4976043562251</v>
      </c>
      <c r="F4515">
        <v>0</v>
      </c>
      <c r="G4515">
        <v>5.5397950000001401</v>
      </c>
      <c r="I4515">
        <f t="shared" si="140"/>
        <v>5.4159735922588732</v>
      </c>
      <c r="J4515">
        <f t="shared" si="141"/>
        <v>8.4408677126598164</v>
      </c>
    </row>
    <row r="4516" spans="1:10" x14ac:dyDescent="0.25">
      <c r="A4516">
        <v>5.1401369999998678</v>
      </c>
      <c r="B4516">
        <v>2.0600580000000264</v>
      </c>
      <c r="C4516">
        <v>9.9799800000000687</v>
      </c>
      <c r="D4516">
        <v>8.4971669802923167</v>
      </c>
      <c r="E4516">
        <v>8.4968385610188495</v>
      </c>
      <c r="F4516">
        <v>7.1301269999999022</v>
      </c>
      <c r="G4516">
        <v>0</v>
      </c>
      <c r="I4516">
        <f t="shared" si="140"/>
        <v>5.7329895778971238</v>
      </c>
      <c r="J4516">
        <f t="shared" si="141"/>
        <v>8.0799042911388383</v>
      </c>
    </row>
    <row r="4517" spans="1:10" x14ac:dyDescent="0.25">
      <c r="A4517">
        <v>1.0600589999999102</v>
      </c>
      <c r="B4517">
        <v>5.1401369999998678</v>
      </c>
      <c r="C4517">
        <v>2.0600580000000264</v>
      </c>
      <c r="D4517">
        <v>8.4957418952845032</v>
      </c>
      <c r="E4517">
        <v>8.4971669802923167</v>
      </c>
      <c r="F4517">
        <v>2.3398430000002008</v>
      </c>
      <c r="G4517">
        <v>7.1301269999999022</v>
      </c>
      <c r="I4517">
        <f t="shared" si="140"/>
        <v>5.3855428952556537</v>
      </c>
      <c r="J4517">
        <f t="shared" si="141"/>
        <v>7.6163326346228963</v>
      </c>
    </row>
    <row r="4518" spans="1:10" x14ac:dyDescent="0.25">
      <c r="A4518">
        <v>3.3601069999999709</v>
      </c>
      <c r="B4518">
        <v>1.0600589999999102</v>
      </c>
      <c r="C4518">
        <v>5.1401369999998678</v>
      </c>
      <c r="D4518">
        <v>8.4949991761841748</v>
      </c>
      <c r="E4518">
        <v>8.4957418952845032</v>
      </c>
      <c r="F4518">
        <v>5.7199709999999868</v>
      </c>
      <c r="G4518">
        <v>2.3398430000002008</v>
      </c>
      <c r="I4518">
        <f t="shared" si="140"/>
        <v>5.1356551381168103</v>
      </c>
      <c r="J4518">
        <f t="shared" si="141"/>
        <v>7.4839249590181884</v>
      </c>
    </row>
    <row r="4519" spans="1:10" x14ac:dyDescent="0.25">
      <c r="A4519">
        <v>1.719970000000103</v>
      </c>
      <c r="B4519">
        <v>3.3601069999999709</v>
      </c>
      <c r="C4519">
        <v>1.0600589999999102</v>
      </c>
      <c r="D4519">
        <v>8.4933539139190319</v>
      </c>
      <c r="E4519">
        <v>8.4949991761841748</v>
      </c>
      <c r="F4519">
        <v>2.9699709999999868</v>
      </c>
      <c r="G4519">
        <v>5.7199709999999868</v>
      </c>
      <c r="I4519">
        <f t="shared" si="140"/>
        <v>4.8981767114712449</v>
      </c>
      <c r="J4519">
        <f t="shared" si="141"/>
        <v>7.3220940400820647</v>
      </c>
    </row>
    <row r="4520" spans="1:10" x14ac:dyDescent="0.25">
      <c r="A4520">
        <v>1.2800290000000132</v>
      </c>
      <c r="B4520">
        <v>1.719970000000103</v>
      </c>
      <c r="C4520">
        <v>3.3601069999999709</v>
      </c>
      <c r="D4520">
        <v>8.4922182398230319</v>
      </c>
      <c r="E4520">
        <v>8.4933539139190319</v>
      </c>
      <c r="F4520">
        <v>5.030029999999897</v>
      </c>
      <c r="G4520">
        <v>2.9699709999999868</v>
      </c>
      <c r="I4520">
        <f t="shared" si="140"/>
        <v>4.925979414915826</v>
      </c>
      <c r="J4520">
        <f t="shared" si="141"/>
        <v>7.3754325790202255</v>
      </c>
    </row>
    <row r="4521" spans="1:10" x14ac:dyDescent="0.25">
      <c r="A4521">
        <v>4.4099120000000767</v>
      </c>
      <c r="B4521">
        <v>1.2800290000000132</v>
      </c>
      <c r="C4521">
        <v>1.719970000000103</v>
      </c>
      <c r="D4521">
        <v>8.4907202862198865</v>
      </c>
      <c r="E4521">
        <v>8.4922182398230319</v>
      </c>
      <c r="F4521">
        <v>22.830077999999958</v>
      </c>
      <c r="G4521">
        <v>5.030029999999897</v>
      </c>
      <c r="I4521">
        <f t="shared" si="140"/>
        <v>9.0382397753618413</v>
      </c>
      <c r="J4521">
        <f t="shared" si="141"/>
        <v>7.1622692665826531</v>
      </c>
    </row>
    <row r="4522" spans="1:10" x14ac:dyDescent="0.25">
      <c r="A4522">
        <v>2.0200199999999313</v>
      </c>
      <c r="B4522">
        <v>4.4099120000000767</v>
      </c>
      <c r="C4522">
        <v>1.2800290000000132</v>
      </c>
      <c r="D4522">
        <v>8.4891257061035184</v>
      </c>
      <c r="E4522">
        <v>8.4907202862198865</v>
      </c>
      <c r="F4522">
        <v>4.4602049999998599</v>
      </c>
      <c r="G4522">
        <v>22.830077999999958</v>
      </c>
      <c r="I4522">
        <f t="shared" si="140"/>
        <v>9.1265308934665228</v>
      </c>
      <c r="J4522">
        <f t="shared" si="141"/>
        <v>7.4565927964401171</v>
      </c>
    </row>
    <row r="4523" spans="1:10" x14ac:dyDescent="0.25">
      <c r="A4523">
        <v>1.4099120000000767</v>
      </c>
      <c r="B4523">
        <v>2.0200199999999313</v>
      </c>
      <c r="C4523">
        <v>4.4099120000000767</v>
      </c>
      <c r="D4523">
        <v>8.4882238237895447</v>
      </c>
      <c r="E4523">
        <v>8.4891257061035184</v>
      </c>
      <c r="F4523">
        <v>7.4099120000000767</v>
      </c>
      <c r="G4523">
        <v>4.4602049999998599</v>
      </c>
      <c r="I4523">
        <f t="shared" si="140"/>
        <v>5.9621740144056306</v>
      </c>
      <c r="J4523">
        <f t="shared" si="141"/>
        <v>7.5122644682852506</v>
      </c>
    </row>
    <row r="4524" spans="1:10" x14ac:dyDescent="0.25">
      <c r="A4524">
        <v>0</v>
      </c>
      <c r="B4524">
        <v>1.4099120000000767</v>
      </c>
      <c r="C4524">
        <v>2.0200199999999313</v>
      </c>
      <c r="D4524">
        <v>8.4867940705128451</v>
      </c>
      <c r="E4524">
        <v>8.4882238237895447</v>
      </c>
      <c r="F4524">
        <v>5.9602049999998599</v>
      </c>
      <c r="G4524">
        <v>7.4099120000000767</v>
      </c>
      <c r="I4524">
        <f t="shared" si="140"/>
        <v>5.8842004857097656</v>
      </c>
      <c r="J4524">
        <f t="shared" si="141"/>
        <v>7.2052550194030278</v>
      </c>
    </row>
    <row r="4525" spans="1:10" x14ac:dyDescent="0.25">
      <c r="A4525">
        <v>0</v>
      </c>
      <c r="B4525">
        <v>0</v>
      </c>
      <c r="C4525">
        <v>1.4099120000000767</v>
      </c>
      <c r="D4525">
        <v>8.4852301186740586</v>
      </c>
      <c r="E4525">
        <v>8.4867940705128451</v>
      </c>
      <c r="F4525">
        <v>13.899902999999995</v>
      </c>
      <c r="G4525">
        <v>5.9602049999998599</v>
      </c>
      <c r="I4525">
        <f t="shared" si="140"/>
        <v>7.0982674950601279</v>
      </c>
      <c r="J4525">
        <f t="shared" si="141"/>
        <v>6.9906103180250856</v>
      </c>
    </row>
    <row r="4526" spans="1:10" x14ac:dyDescent="0.25">
      <c r="A4526">
        <v>3.1201169999999365</v>
      </c>
      <c r="B4526">
        <v>0</v>
      </c>
      <c r="C4526">
        <v>0</v>
      </c>
      <c r="D4526">
        <v>8.4833553440123985</v>
      </c>
      <c r="E4526">
        <v>8.4852301186740586</v>
      </c>
      <c r="F4526">
        <v>7.1799310000001242</v>
      </c>
      <c r="G4526">
        <v>13.899902999999995</v>
      </c>
      <c r="I4526">
        <f t="shared" si="140"/>
        <v>7.153211782223261</v>
      </c>
      <c r="J4526">
        <f t="shared" si="141"/>
        <v>6.848152525318949</v>
      </c>
    </row>
    <row r="4527" spans="1:10" x14ac:dyDescent="0.25">
      <c r="A4527">
        <v>3.8100580000000264</v>
      </c>
      <c r="B4527">
        <v>3.1201169999999365</v>
      </c>
      <c r="C4527">
        <v>0</v>
      </c>
      <c r="D4527">
        <v>8.4814813976143402</v>
      </c>
      <c r="E4527">
        <v>8.4833553440123985</v>
      </c>
      <c r="F4527">
        <v>4.7998050000001058</v>
      </c>
      <c r="G4527">
        <v>7.1799310000001242</v>
      </c>
      <c r="I4527">
        <f t="shared" si="140"/>
        <v>5.446986713373315</v>
      </c>
      <c r="J4527">
        <f t="shared" si="141"/>
        <v>7.1855892956428962</v>
      </c>
    </row>
    <row r="4528" spans="1:10" x14ac:dyDescent="0.25">
      <c r="A4528">
        <v>12.520019000000048</v>
      </c>
      <c r="B4528">
        <v>3.8100580000000264</v>
      </c>
      <c r="C4528">
        <v>3.1201169999999365</v>
      </c>
      <c r="D4528">
        <v>8.4802973507067385</v>
      </c>
      <c r="E4528">
        <v>8.4814813976143402</v>
      </c>
      <c r="F4528">
        <v>1.2600099999999657</v>
      </c>
      <c r="G4528">
        <v>4.7998050000001058</v>
      </c>
      <c r="I4528">
        <f t="shared" si="140"/>
        <v>4.65982028000969</v>
      </c>
      <c r="J4528">
        <f t="shared" si="141"/>
        <v>7.5738665456128746</v>
      </c>
    </row>
    <row r="4529" spans="1:10" x14ac:dyDescent="0.25">
      <c r="A4529">
        <v>9.0598140000001877</v>
      </c>
      <c r="B4529">
        <v>12.520019000000048</v>
      </c>
      <c r="C4529">
        <v>3.8100580000000264</v>
      </c>
      <c r="D4529">
        <v>8.4792661651578971</v>
      </c>
      <c r="E4529">
        <v>8.4802973507067385</v>
      </c>
      <c r="F4529">
        <v>8.030029999999897</v>
      </c>
      <c r="G4529">
        <v>1.2600099999999657</v>
      </c>
      <c r="I4529">
        <f t="shared" si="140"/>
        <v>6.3159490887241292</v>
      </c>
      <c r="J4529">
        <f t="shared" si="141"/>
        <v>8.5866148480428528</v>
      </c>
    </row>
    <row r="4530" spans="1:10" x14ac:dyDescent="0.25">
      <c r="A4530">
        <v>0</v>
      </c>
      <c r="B4530">
        <v>9.0598140000001877</v>
      </c>
      <c r="C4530">
        <v>12.520019000000048</v>
      </c>
      <c r="D4530">
        <v>8.4801581635761849</v>
      </c>
      <c r="E4530">
        <v>8.4792661651578971</v>
      </c>
      <c r="F4530">
        <v>3.2700199999999313</v>
      </c>
      <c r="G4530">
        <v>8.030029999999897</v>
      </c>
      <c r="I4530">
        <f t="shared" si="140"/>
        <v>7.6873093173466653</v>
      </c>
      <c r="J4530">
        <f t="shared" si="141"/>
        <v>9.08830971258487</v>
      </c>
    </row>
    <row r="4531" spans="1:10" x14ac:dyDescent="0.25">
      <c r="A4531">
        <v>7.0500489999999445</v>
      </c>
      <c r="B4531">
        <v>0</v>
      </c>
      <c r="C4531">
        <v>9.0598140000001877</v>
      </c>
      <c r="D4531">
        <v>8.4802860946811123</v>
      </c>
      <c r="E4531">
        <v>8.4801581635761849</v>
      </c>
      <c r="F4531">
        <v>27.629883000000063</v>
      </c>
      <c r="G4531">
        <v>3.2700199999999313</v>
      </c>
      <c r="I4531">
        <f t="shared" si="140"/>
        <v>10.657916987036327</v>
      </c>
      <c r="J4531">
        <f t="shared" si="141"/>
        <v>7.7586518634565005</v>
      </c>
    </row>
    <row r="4532" spans="1:10" x14ac:dyDescent="0.25">
      <c r="A4532">
        <v>13.260009999999966</v>
      </c>
      <c r="B4532">
        <v>7.0500489999999445</v>
      </c>
      <c r="C4532">
        <v>0</v>
      </c>
      <c r="D4532">
        <v>8.4784148929832579</v>
      </c>
      <c r="E4532">
        <v>8.4802860946811123</v>
      </c>
      <c r="F4532">
        <v>3.1899410000000898</v>
      </c>
      <c r="G4532">
        <v>27.629883000000063</v>
      </c>
      <c r="I4532">
        <f t="shared" si="140"/>
        <v>9.9688606233265453</v>
      </c>
      <c r="J4532">
        <f t="shared" si="141"/>
        <v>7.6103785784470848</v>
      </c>
    </row>
    <row r="4533" spans="1:10" x14ac:dyDescent="0.25">
      <c r="A4533">
        <v>0.23999000000003434</v>
      </c>
      <c r="B4533">
        <v>13.260009999999966</v>
      </c>
      <c r="C4533">
        <v>7.0500489999999445</v>
      </c>
      <c r="D4533">
        <v>8.4780997891021652</v>
      </c>
      <c r="E4533">
        <v>8.4784148929832579</v>
      </c>
      <c r="F4533">
        <v>0</v>
      </c>
      <c r="G4533">
        <v>3.1899410000000898</v>
      </c>
      <c r="I4533">
        <f t="shared" si="140"/>
        <v>5.5057946020881561</v>
      </c>
      <c r="J4533">
        <f t="shared" si="141"/>
        <v>8.9923805415674458</v>
      </c>
    </row>
    <row r="4534" spans="1:10" x14ac:dyDescent="0.25">
      <c r="A4534">
        <v>6.3000489999999445</v>
      </c>
      <c r="B4534">
        <v>0.23999000000003434</v>
      </c>
      <c r="C4534">
        <v>13.260009999999966</v>
      </c>
      <c r="D4534">
        <v>8.4791544671372119</v>
      </c>
      <c r="E4534">
        <v>8.4780997891021652</v>
      </c>
      <c r="F4534">
        <v>7.0498050000001058</v>
      </c>
      <c r="G4534">
        <v>0</v>
      </c>
      <c r="I4534">
        <f t="shared" si="140"/>
        <v>6.0172239597815995</v>
      </c>
      <c r="J4534">
        <f t="shared" si="141"/>
        <v>8.2068605779106338</v>
      </c>
    </row>
    <row r="4535" spans="1:10" x14ac:dyDescent="0.25">
      <c r="A4535">
        <v>2.0700689999998758</v>
      </c>
      <c r="B4535">
        <v>6.3000489999999445</v>
      </c>
      <c r="C4535">
        <v>0.23999000000003434</v>
      </c>
      <c r="D4535">
        <v>8.4773376723263762</v>
      </c>
      <c r="E4535">
        <v>8.4791544671372119</v>
      </c>
      <c r="F4535">
        <v>4.7697760000000926</v>
      </c>
      <c r="G4535">
        <v>7.0498050000001058</v>
      </c>
      <c r="I4535">
        <f t="shared" si="140"/>
        <v>5.7519018582828849</v>
      </c>
      <c r="J4535">
        <f t="shared" si="141"/>
        <v>7.5529171351717448</v>
      </c>
    </row>
    <row r="4536" spans="1:10" x14ac:dyDescent="0.25">
      <c r="A4536">
        <v>12.630126999999902</v>
      </c>
      <c r="B4536">
        <v>2.0700689999998758</v>
      </c>
      <c r="C4536">
        <v>6.3000489999999445</v>
      </c>
      <c r="D4536">
        <v>8.4768576704144873</v>
      </c>
      <c r="E4536">
        <v>8.4773376723263762</v>
      </c>
      <c r="F4536">
        <v>32.93994100000009</v>
      </c>
      <c r="G4536">
        <v>4.7697760000000926</v>
      </c>
      <c r="I4536">
        <f t="shared" si="140"/>
        <v>11.960513058484457</v>
      </c>
      <c r="J4536">
        <f t="shared" si="141"/>
        <v>7.7041622471856286</v>
      </c>
    </row>
    <row r="4537" spans="1:10" x14ac:dyDescent="0.25">
      <c r="A4537">
        <v>5.0800779999999577</v>
      </c>
      <c r="B4537">
        <v>12.630126999999902</v>
      </c>
      <c r="C4537">
        <v>2.0700689999998758</v>
      </c>
      <c r="D4537">
        <v>8.4754455503637018</v>
      </c>
      <c r="E4537">
        <v>8.4768576704144873</v>
      </c>
      <c r="F4537">
        <v>6.9499519999999393</v>
      </c>
      <c r="G4537">
        <v>32.93994100000009</v>
      </c>
      <c r="I4537">
        <f t="shared" si="140"/>
        <v>12.806731985899354</v>
      </c>
      <c r="J4537">
        <f t="shared" si="141"/>
        <v>8.4222482123091673</v>
      </c>
    </row>
    <row r="4538" spans="1:10" x14ac:dyDescent="0.25">
      <c r="A4538">
        <v>21.020019999999931</v>
      </c>
      <c r="B4538">
        <v>5.0800779999999577</v>
      </c>
      <c r="C4538">
        <v>12.630126999999902</v>
      </c>
      <c r="D4538">
        <v>8.4763610817541011</v>
      </c>
      <c r="E4538">
        <v>8.4754455503637018</v>
      </c>
      <c r="F4538">
        <v>8.149902000000111</v>
      </c>
      <c r="G4538">
        <v>6.9499519999999393</v>
      </c>
      <c r="I4538">
        <f t="shared" si="140"/>
        <v>8.1634339073473665</v>
      </c>
      <c r="J4538">
        <f t="shared" si="141"/>
        <v>8.6669742264509253</v>
      </c>
    </row>
    <row r="4539" spans="1:10" x14ac:dyDescent="0.25">
      <c r="A4539">
        <v>4.0300290000000132</v>
      </c>
      <c r="B4539">
        <v>21.020019999999931</v>
      </c>
      <c r="C4539">
        <v>5.0800779999999577</v>
      </c>
      <c r="D4539">
        <v>8.4756128369685211</v>
      </c>
      <c r="E4539">
        <v>8.4763610817541011</v>
      </c>
      <c r="F4539">
        <v>8.0077999999957683E-2</v>
      </c>
      <c r="G4539">
        <v>8.149902000000111</v>
      </c>
      <c r="I4539">
        <f t="shared" si="140"/>
        <v>7.0737113550646606</v>
      </c>
      <c r="J4539">
        <f t="shared" si="141"/>
        <v>9.6341260635816681</v>
      </c>
    </row>
    <row r="4540" spans="1:10" x14ac:dyDescent="0.25">
      <c r="A4540">
        <v>2.4799809999999525</v>
      </c>
      <c r="B4540">
        <v>4.0300290000000132</v>
      </c>
      <c r="C4540">
        <v>21.020019999999931</v>
      </c>
      <c r="D4540">
        <v>8.4783759222467197</v>
      </c>
      <c r="E4540">
        <v>8.4756128369685211</v>
      </c>
      <c r="F4540">
        <v>3.4599610000000212</v>
      </c>
      <c r="G4540">
        <v>8.0077999999957683E-2</v>
      </c>
      <c r="I4540">
        <f t="shared" si="140"/>
        <v>6.7331760914456744</v>
      </c>
      <c r="J4540">
        <f t="shared" si="141"/>
        <v>9.3979531774835188</v>
      </c>
    </row>
    <row r="4541" spans="1:10" x14ac:dyDescent="0.25">
      <c r="A4541">
        <v>9.2399900000000343</v>
      </c>
      <c r="B4541">
        <v>2.4799809999999525</v>
      </c>
      <c r="C4541">
        <v>4.0300290000000132</v>
      </c>
      <c r="D4541">
        <v>8.4773963259194254</v>
      </c>
      <c r="E4541">
        <v>8.4783759222467197</v>
      </c>
      <c r="F4541">
        <v>11.719970999999987</v>
      </c>
      <c r="G4541">
        <v>3.4599610000000212</v>
      </c>
      <c r="I4541">
        <f t="shared" si="140"/>
        <v>6.6846670454942618</v>
      </c>
      <c r="J4541">
        <f t="shared" si="141"/>
        <v>7.5203666202529469</v>
      </c>
    </row>
    <row r="4542" spans="1:10" x14ac:dyDescent="0.25">
      <c r="A4542">
        <v>1.7700190000000475</v>
      </c>
      <c r="B4542">
        <v>9.2399900000000343</v>
      </c>
      <c r="C4542">
        <v>2.4799809999999525</v>
      </c>
      <c r="D4542">
        <v>8.4760758910171976</v>
      </c>
      <c r="E4542">
        <v>8.4773963259194254</v>
      </c>
      <c r="F4542">
        <v>2.5</v>
      </c>
      <c r="G4542">
        <v>11.719970999999987</v>
      </c>
      <c r="I4542">
        <f t="shared" si="140"/>
        <v>6.885567658437334</v>
      </c>
      <c r="J4542">
        <f t="shared" si="141"/>
        <v>8.0963948269802977</v>
      </c>
    </row>
    <row r="4543" spans="1:10" x14ac:dyDescent="0.25">
      <c r="A4543">
        <v>17.25</v>
      </c>
      <c r="B4543">
        <v>1.7700190000000475</v>
      </c>
      <c r="C4543">
        <v>9.2399900000000343</v>
      </c>
      <c r="D4543">
        <v>8.4762440429232022</v>
      </c>
      <c r="E4543">
        <v>8.4760758910171976</v>
      </c>
      <c r="F4543">
        <v>8.3200689999998758</v>
      </c>
      <c r="G4543">
        <v>2.5</v>
      </c>
      <c r="I4543">
        <f t="shared" si="140"/>
        <v>6.4106270567691093</v>
      </c>
      <c r="J4543">
        <f t="shared" si="141"/>
        <v>7.9672366706606432</v>
      </c>
    </row>
    <row r="4544" spans="1:10" x14ac:dyDescent="0.25">
      <c r="A4544">
        <v>14.25</v>
      </c>
      <c r="B4544">
        <v>17.25</v>
      </c>
      <c r="C4544">
        <v>1.7700190000000475</v>
      </c>
      <c r="D4544">
        <v>8.474768201144391</v>
      </c>
      <c r="E4544">
        <v>8.4762440429232022</v>
      </c>
      <c r="F4544">
        <v>3.7399900000000343</v>
      </c>
      <c r="G4544">
        <v>8.3200689999998758</v>
      </c>
      <c r="I4544">
        <f t="shared" si="140"/>
        <v>7.0776200119773822</v>
      </c>
      <c r="J4544">
        <f t="shared" si="141"/>
        <v>8.892376595878396</v>
      </c>
    </row>
    <row r="4545" spans="1:10" x14ac:dyDescent="0.25">
      <c r="A4545">
        <v>12.360107999999855</v>
      </c>
      <c r="B4545">
        <v>14.25</v>
      </c>
      <c r="C4545">
        <v>17.25</v>
      </c>
      <c r="D4545">
        <v>8.4766989452145456</v>
      </c>
      <c r="E4545">
        <v>8.474768201144391</v>
      </c>
      <c r="F4545">
        <v>2.2900389999999788</v>
      </c>
      <c r="G4545">
        <v>3.7399900000000343</v>
      </c>
      <c r="I4545">
        <f t="shared" si="140"/>
        <v>7.7126643076287458</v>
      </c>
      <c r="J4545">
        <f t="shared" si="141"/>
        <v>10.125381221670661</v>
      </c>
    </row>
    <row r="4546" spans="1:10" x14ac:dyDescent="0.25">
      <c r="A4546">
        <v>5.9599610000000212</v>
      </c>
      <c r="B4546">
        <v>12.360107999999855</v>
      </c>
      <c r="C4546">
        <v>14.25</v>
      </c>
      <c r="D4546">
        <v>8.4779689190497383</v>
      </c>
      <c r="E4546">
        <v>8.4766989452145456</v>
      </c>
      <c r="F4546">
        <v>0</v>
      </c>
      <c r="G4546">
        <v>2.2900389999999788</v>
      </c>
      <c r="I4546">
        <f t="shared" si="140"/>
        <v>6.2687746103082391</v>
      </c>
      <c r="J4546">
        <f t="shared" si="141"/>
        <v>9.6192118235445818</v>
      </c>
    </row>
    <row r="4547" spans="1:10" x14ac:dyDescent="0.25">
      <c r="A4547">
        <v>1.6198730000000978</v>
      </c>
      <c r="B4547">
        <v>5.9599610000000212</v>
      </c>
      <c r="C4547">
        <v>12.360107999999855</v>
      </c>
      <c r="D4547">
        <v>8.478822699362242</v>
      </c>
      <c r="E4547">
        <v>8.4779689190497383</v>
      </c>
      <c r="F4547">
        <v>0.56982400000015332</v>
      </c>
      <c r="G4547">
        <v>0</v>
      </c>
      <c r="I4547">
        <f t="shared" ref="I4547:I4610" si="142">$M$17+$M$18*B4547+$M$19*C4547+$M$20*D4547+$M$21*E4547+$M$22*F4547+$M$23*G4547</f>
        <v>5.0013433907155962</v>
      </c>
      <c r="J4547">
        <f t="shared" ref="J4547:J4610" si="143">$M$42+$M$43*B4547+$M$44*C4547+$M$45*D4547+$M$46*E4547</f>
        <v>8.7359356286913439</v>
      </c>
    </row>
    <row r="4548" spans="1:10" x14ac:dyDescent="0.25">
      <c r="A4548">
        <v>5.8098150000000714</v>
      </c>
      <c r="B4548">
        <v>1.6198730000000978</v>
      </c>
      <c r="C4548">
        <v>5.9599610000000212</v>
      </c>
      <c r="D4548">
        <v>8.4782688599384599</v>
      </c>
      <c r="E4548">
        <v>8.478822699362242</v>
      </c>
      <c r="F4548">
        <v>23.800048999999944</v>
      </c>
      <c r="G4548">
        <v>0.56982400000015332</v>
      </c>
      <c r="I4548">
        <f t="shared" si="142"/>
        <v>8.9204965938661367</v>
      </c>
      <c r="J4548">
        <f t="shared" si="143"/>
        <v>7.6216301263347548</v>
      </c>
    </row>
    <row r="4549" spans="1:10" x14ac:dyDescent="0.25">
      <c r="A4549">
        <v>0.56005800000002637</v>
      </c>
      <c r="B4549">
        <v>5.8098150000000714</v>
      </c>
      <c r="C4549">
        <v>1.6198730000000978</v>
      </c>
      <c r="D4549">
        <v>8.4767611888327359</v>
      </c>
      <c r="E4549">
        <v>8.4782688599384599</v>
      </c>
      <c r="F4549">
        <v>4.6301269999999022</v>
      </c>
      <c r="G4549">
        <v>23.800048999999944</v>
      </c>
      <c r="I4549">
        <f t="shared" si="142"/>
        <v>9.5612480864161302</v>
      </c>
      <c r="J4549">
        <f t="shared" si="143"/>
        <v>7.6384478690629471</v>
      </c>
    </row>
    <row r="4550" spans="1:10" x14ac:dyDescent="0.25">
      <c r="A4550">
        <v>4.8601069999999709</v>
      </c>
      <c r="B4550">
        <v>0.56005800000002637</v>
      </c>
      <c r="C4550">
        <v>5.8098150000000714</v>
      </c>
      <c r="D4550">
        <v>8.4761750468132124</v>
      </c>
      <c r="E4550">
        <v>8.4767611888327359</v>
      </c>
      <c r="F4550">
        <v>7.7700199999999313</v>
      </c>
      <c r="G4550">
        <v>4.6301269999999022</v>
      </c>
      <c r="I4550">
        <f t="shared" si="142"/>
        <v>6.1424848852205454</v>
      </c>
      <c r="J4550">
        <f t="shared" si="143"/>
        <v>7.4910204581508744</v>
      </c>
    </row>
    <row r="4551" spans="1:10" x14ac:dyDescent="0.25">
      <c r="A4551">
        <v>14.429931000000124</v>
      </c>
      <c r="B4551">
        <v>4.8601069999999709</v>
      </c>
      <c r="C4551">
        <v>0.56005800000002637</v>
      </c>
      <c r="D4551">
        <v>8.4744356231597724</v>
      </c>
      <c r="E4551">
        <v>8.4761750468132124</v>
      </c>
      <c r="F4551">
        <v>2.850097999999889</v>
      </c>
      <c r="G4551">
        <v>7.7700199999999313</v>
      </c>
      <c r="I4551">
        <f t="shared" si="142"/>
        <v>5.3937613976406453</v>
      </c>
      <c r="J4551">
        <f t="shared" si="143"/>
        <v>7.4281730444431373</v>
      </c>
    </row>
    <row r="4552" spans="1:10" x14ac:dyDescent="0.25">
      <c r="A4552">
        <v>4.8300789999998415</v>
      </c>
      <c r="B4552">
        <v>14.429931000000124</v>
      </c>
      <c r="C4552">
        <v>4.8601069999999709</v>
      </c>
      <c r="D4552">
        <v>8.4736416142355271</v>
      </c>
      <c r="E4552">
        <v>8.4744356231597724</v>
      </c>
      <c r="F4552">
        <v>0</v>
      </c>
      <c r="G4552">
        <v>2.850097999999889</v>
      </c>
      <c r="I4552">
        <f t="shared" si="142"/>
        <v>5.2246571869230483</v>
      </c>
      <c r="J4552">
        <f t="shared" si="143"/>
        <v>8.8973628505297686</v>
      </c>
    </row>
    <row r="4553" spans="1:10" x14ac:dyDescent="0.25">
      <c r="A4553">
        <v>4.4802239999999074</v>
      </c>
      <c r="B4553">
        <v>4.8300789999998415</v>
      </c>
      <c r="C4553">
        <v>14.429931000000124</v>
      </c>
      <c r="D4553">
        <v>8.4749498262684213</v>
      </c>
      <c r="E4553">
        <v>8.4736416142355271</v>
      </c>
      <c r="F4553">
        <v>1.5698240000001533</v>
      </c>
      <c r="G4553">
        <v>0</v>
      </c>
      <c r="I4553">
        <f t="shared" si="142"/>
        <v>5.415207379763415</v>
      </c>
      <c r="J4553">
        <f t="shared" si="143"/>
        <v>8.8205015834547762</v>
      </c>
    </row>
    <row r="4554" spans="1:10" x14ac:dyDescent="0.25">
      <c r="A4554">
        <v>3.8698730000000978</v>
      </c>
      <c r="B4554">
        <v>4.4802239999999074</v>
      </c>
      <c r="C4554">
        <v>4.8300789999998415</v>
      </c>
      <c r="D4554">
        <v>8.4741494593763989</v>
      </c>
      <c r="E4554">
        <v>8.4749498262684213</v>
      </c>
      <c r="F4554">
        <v>1.75</v>
      </c>
      <c r="G4554">
        <v>1.5698240000001533</v>
      </c>
      <c r="I4554">
        <f t="shared" si="142"/>
        <v>4.3703835319531743</v>
      </c>
      <c r="J4554">
        <f t="shared" si="143"/>
        <v>7.8165194782609246</v>
      </c>
    </row>
    <row r="4555" spans="1:10" x14ac:dyDescent="0.25">
      <c r="A4555">
        <v>4.5600580000000264</v>
      </c>
      <c r="B4555">
        <v>3.8698730000000978</v>
      </c>
      <c r="C4555">
        <v>4.4802239999999074</v>
      </c>
      <c r="D4555">
        <v>8.4732726371021112</v>
      </c>
      <c r="E4555">
        <v>8.4741494593763989</v>
      </c>
      <c r="F4555">
        <v>3.2099610000000212</v>
      </c>
      <c r="G4555">
        <v>1.75</v>
      </c>
      <c r="I4555">
        <f t="shared" si="142"/>
        <v>4.6236494693220394</v>
      </c>
      <c r="J4555">
        <f t="shared" si="143"/>
        <v>7.7149092573705031</v>
      </c>
    </row>
    <row r="4556" spans="1:10" x14ac:dyDescent="0.25">
      <c r="A4556">
        <v>5.8100580000000264</v>
      </c>
      <c r="B4556">
        <v>4.5600580000000264</v>
      </c>
      <c r="C4556">
        <v>3.8698730000000978</v>
      </c>
      <c r="D4556">
        <v>8.4722622333187267</v>
      </c>
      <c r="E4556">
        <v>8.4732726371021112</v>
      </c>
      <c r="F4556">
        <v>2.5100099999999657</v>
      </c>
      <c r="G4556">
        <v>3.2099610000000212</v>
      </c>
      <c r="I4556">
        <f t="shared" si="142"/>
        <v>4.767514672437235</v>
      </c>
      <c r="J4556">
        <f t="shared" si="143"/>
        <v>7.7279526641697736</v>
      </c>
    </row>
    <row r="4557" spans="1:10" x14ac:dyDescent="0.25">
      <c r="A4557">
        <v>1.5500489999999445</v>
      </c>
      <c r="B4557">
        <v>5.8100580000000264</v>
      </c>
      <c r="C4557">
        <v>4.5600580000000264</v>
      </c>
      <c r="D4557">
        <v>8.4714037289883972</v>
      </c>
      <c r="E4557">
        <v>8.4722622333187267</v>
      </c>
      <c r="F4557">
        <v>2.5900879999999233</v>
      </c>
      <c r="G4557">
        <v>2.5100099999999657</v>
      </c>
      <c r="I4557">
        <f t="shared" si="142"/>
        <v>4.851613492677405</v>
      </c>
      <c r="J4557">
        <f t="shared" si="143"/>
        <v>7.9325413962836784</v>
      </c>
    </row>
    <row r="4558" spans="1:10" x14ac:dyDescent="0.25">
      <c r="A4558">
        <v>2.0100099999999657</v>
      </c>
      <c r="B4558">
        <v>1.5500489999999445</v>
      </c>
      <c r="C4558">
        <v>5.8100580000000264</v>
      </c>
      <c r="D4558">
        <v>8.4708198444493483</v>
      </c>
      <c r="E4558">
        <v>8.4714037289883972</v>
      </c>
      <c r="F4558">
        <v>3.100097999999889</v>
      </c>
      <c r="G4558">
        <v>2.5900879999999233</v>
      </c>
      <c r="I4558">
        <f t="shared" si="142"/>
        <v>4.7548684686113729</v>
      </c>
      <c r="J4558">
        <f t="shared" si="143"/>
        <v>7.5965662980853361</v>
      </c>
    </row>
    <row r="4559" spans="1:10" x14ac:dyDescent="0.25">
      <c r="A4559">
        <v>0</v>
      </c>
      <c r="B4559">
        <v>2.0100099999999657</v>
      </c>
      <c r="C4559">
        <v>1.5500489999999445</v>
      </c>
      <c r="D4559">
        <v>8.46930179864008</v>
      </c>
      <c r="E4559">
        <v>8.4708198444493483</v>
      </c>
      <c r="F4559">
        <v>10.170165999999881</v>
      </c>
      <c r="G4559">
        <v>3.100097999999889</v>
      </c>
      <c r="I4559">
        <f t="shared" si="142"/>
        <v>5.85635291529033</v>
      </c>
      <c r="J4559">
        <f t="shared" si="143"/>
        <v>7.2173192515002613</v>
      </c>
    </row>
    <row r="4560" spans="1:10" x14ac:dyDescent="0.25">
      <c r="A4560">
        <v>6.2099610000000212</v>
      </c>
      <c r="B4560">
        <v>0</v>
      </c>
      <c r="C4560">
        <v>2.0100099999999657</v>
      </c>
      <c r="D4560">
        <v>8.467885287280728</v>
      </c>
      <c r="E4560">
        <v>8.46930179864008</v>
      </c>
      <c r="F4560">
        <v>8.1599120000000767</v>
      </c>
      <c r="G4560">
        <v>10.170165999999881</v>
      </c>
      <c r="I4560">
        <f t="shared" si="142"/>
        <v>6.8413409127759497</v>
      </c>
      <c r="J4560">
        <f t="shared" si="143"/>
        <v>7.0453632467434364</v>
      </c>
    </row>
    <row r="4561" spans="1:10" x14ac:dyDescent="0.25">
      <c r="A4561">
        <v>3.1501459999999497</v>
      </c>
      <c r="B4561">
        <v>6.2099610000000212</v>
      </c>
      <c r="C4561">
        <v>0</v>
      </c>
      <c r="D4561">
        <v>8.4660287020390541</v>
      </c>
      <c r="E4561">
        <v>8.467885287280728</v>
      </c>
      <c r="F4561">
        <v>0.71997099999998682</v>
      </c>
      <c r="G4561">
        <v>8.1599120000000767</v>
      </c>
      <c r="I4561">
        <f t="shared" si="142"/>
        <v>5.0560793483017683</v>
      </c>
      <c r="J4561">
        <f t="shared" si="143"/>
        <v>7.5153489453650586</v>
      </c>
    </row>
    <row r="4562" spans="1:10" x14ac:dyDescent="0.25">
      <c r="A4562">
        <v>2.4699709999999868</v>
      </c>
      <c r="B4562">
        <v>3.1501459999999497</v>
      </c>
      <c r="C4562">
        <v>6.2099610000000212</v>
      </c>
      <c r="D4562">
        <v>8.4655341672512332</v>
      </c>
      <c r="E4562">
        <v>8.4660287020390541</v>
      </c>
      <c r="F4562">
        <v>11.359864000000016</v>
      </c>
      <c r="G4562">
        <v>0.71997099999998682</v>
      </c>
      <c r="I4562">
        <f t="shared" si="142"/>
        <v>6.3831590150589044</v>
      </c>
      <c r="J4562">
        <f t="shared" si="143"/>
        <v>7.8084440564659365</v>
      </c>
    </row>
    <row r="4563" spans="1:10" x14ac:dyDescent="0.25">
      <c r="A4563">
        <v>8.4499510000000555</v>
      </c>
      <c r="B4563">
        <v>2.4699709999999868</v>
      </c>
      <c r="C4563">
        <v>3.1501459999999497</v>
      </c>
      <c r="D4563">
        <v>8.4643692783256892</v>
      </c>
      <c r="E4563">
        <v>8.4655341672512332</v>
      </c>
      <c r="F4563">
        <v>5.9199220000000423</v>
      </c>
      <c r="G4563">
        <v>11.359864000000016</v>
      </c>
      <c r="I4563">
        <f t="shared" si="142"/>
        <v>7.0103823512237007</v>
      </c>
      <c r="J4563">
        <f t="shared" si="143"/>
        <v>7.426533978484791</v>
      </c>
    </row>
    <row r="4564" spans="1:10" x14ac:dyDescent="0.25">
      <c r="A4564">
        <v>7.4001469999998335</v>
      </c>
      <c r="B4564">
        <v>8.4499510000000555</v>
      </c>
      <c r="C4564">
        <v>2.4699709999999868</v>
      </c>
      <c r="D4564">
        <v>8.4630558694128233</v>
      </c>
      <c r="E4564">
        <v>8.4643692783256892</v>
      </c>
      <c r="F4564">
        <v>7.3901369999998678</v>
      </c>
      <c r="G4564">
        <v>5.9199220000000423</v>
      </c>
      <c r="I4564">
        <f t="shared" si="142"/>
        <v>6.6137853691337742</v>
      </c>
      <c r="J4564">
        <f t="shared" si="143"/>
        <v>8.0055701308268787</v>
      </c>
    </row>
    <row r="4565" spans="1:10" x14ac:dyDescent="0.25">
      <c r="A4565">
        <v>9.4799800000000687</v>
      </c>
      <c r="B4565">
        <v>7.4001469999998335</v>
      </c>
      <c r="C4565">
        <v>8.4499510000000555</v>
      </c>
      <c r="D4565">
        <v>8.4630529986856793</v>
      </c>
      <c r="E4565">
        <v>8.4630558694128233</v>
      </c>
      <c r="F4565">
        <v>0.47998000000006869</v>
      </c>
      <c r="G4565">
        <v>7.3901369999998678</v>
      </c>
      <c r="I4565">
        <f t="shared" si="142"/>
        <v>6.1770685368084806</v>
      </c>
      <c r="J4565">
        <f t="shared" si="143"/>
        <v>8.4934582127773055</v>
      </c>
    </row>
    <row r="4566" spans="1:10" x14ac:dyDescent="0.25">
      <c r="A4566">
        <v>8.0300290000000132</v>
      </c>
      <c r="B4566">
        <v>9.4799800000000687</v>
      </c>
      <c r="C4566">
        <v>7.4001469999998335</v>
      </c>
      <c r="D4566">
        <v>8.4628202115637592</v>
      </c>
      <c r="E4566">
        <v>8.4630529986856793</v>
      </c>
      <c r="F4566">
        <v>1.9699709999999868</v>
      </c>
      <c r="G4566">
        <v>0.47998000000006869</v>
      </c>
      <c r="I4566">
        <f t="shared" si="142"/>
        <v>5.0329840379791975</v>
      </c>
      <c r="J4566">
        <f t="shared" si="143"/>
        <v>8.613101639668745</v>
      </c>
    </row>
    <row r="4567" spans="1:10" x14ac:dyDescent="0.25">
      <c r="A4567">
        <v>4.7897950000001401</v>
      </c>
      <c r="B4567">
        <v>8.0300290000000132</v>
      </c>
      <c r="C4567">
        <v>9.4799800000000687</v>
      </c>
      <c r="D4567">
        <v>8.4630429310269601</v>
      </c>
      <c r="E4567">
        <v>8.4628202115637592</v>
      </c>
      <c r="F4567">
        <v>0.8000489999999445</v>
      </c>
      <c r="G4567">
        <v>1.9699709999999868</v>
      </c>
      <c r="I4567">
        <f t="shared" si="142"/>
        <v>5.2653136638496054</v>
      </c>
      <c r="J4567">
        <f t="shared" si="143"/>
        <v>8.6653267883627301</v>
      </c>
    </row>
    <row r="4568" spans="1:10" x14ac:dyDescent="0.25">
      <c r="A4568">
        <v>7.0500489999999445</v>
      </c>
      <c r="B4568">
        <v>4.7897950000001401</v>
      </c>
      <c r="C4568">
        <v>8.0300290000000132</v>
      </c>
      <c r="D4568">
        <v>8.4629481381348803</v>
      </c>
      <c r="E4568">
        <v>8.4630429310269601</v>
      </c>
      <c r="F4568">
        <v>1.4899900000000343</v>
      </c>
      <c r="G4568">
        <v>0.8000489999999445</v>
      </c>
      <c r="I4568">
        <f t="shared" si="142"/>
        <v>4.6384302753930982</v>
      </c>
      <c r="J4568">
        <f t="shared" si="143"/>
        <v>8.1683620440069546</v>
      </c>
    </row>
    <row r="4569" spans="1:10" x14ac:dyDescent="0.25">
      <c r="A4569">
        <v>11.649902999999995</v>
      </c>
      <c r="B4569">
        <v>7.0500489999999445</v>
      </c>
      <c r="C4569">
        <v>4.7897950000001401</v>
      </c>
      <c r="D4569">
        <v>8.4621442087984526</v>
      </c>
      <c r="E4569">
        <v>8.4629481381348803</v>
      </c>
      <c r="F4569">
        <v>1.6799310000001242</v>
      </c>
      <c r="G4569">
        <v>1.4899900000000343</v>
      </c>
      <c r="I4569">
        <f t="shared" si="142"/>
        <v>4.5779696530694176</v>
      </c>
      <c r="J4569">
        <f t="shared" si="143"/>
        <v>8.0869952241645819</v>
      </c>
    </row>
    <row r="4570" spans="1:10" x14ac:dyDescent="0.25">
      <c r="A4570">
        <v>1.9699709999999868</v>
      </c>
      <c r="B4570">
        <v>11.649902999999995</v>
      </c>
      <c r="C4570">
        <v>7.0500489999999445</v>
      </c>
      <c r="D4570">
        <v>8.461835216411405</v>
      </c>
      <c r="E4570">
        <v>8.4621442087984526</v>
      </c>
      <c r="F4570">
        <v>0.84008700000003955</v>
      </c>
      <c r="G4570">
        <v>1.6799310000001242</v>
      </c>
      <c r="I4570">
        <f t="shared" si="142"/>
        <v>5.2044270635027781</v>
      </c>
      <c r="J4570">
        <f t="shared" si="143"/>
        <v>8.8126571023616158</v>
      </c>
    </row>
    <row r="4571" spans="1:10" x14ac:dyDescent="0.25">
      <c r="A4571">
        <v>0.43017499999996289</v>
      </c>
      <c r="B4571">
        <v>1.9699709999999868</v>
      </c>
      <c r="C4571">
        <v>11.649902999999995</v>
      </c>
      <c r="D4571">
        <v>8.4625326716254907</v>
      </c>
      <c r="E4571">
        <v>8.461835216411405</v>
      </c>
      <c r="F4571">
        <v>3.649902000000111</v>
      </c>
      <c r="G4571">
        <v>0.84008700000003955</v>
      </c>
      <c r="I4571">
        <f t="shared" si="142"/>
        <v>5.3811219953560547</v>
      </c>
      <c r="J4571">
        <f t="shared" si="143"/>
        <v>8.2269012898429388</v>
      </c>
    </row>
    <row r="4572" spans="1:10" x14ac:dyDescent="0.25">
      <c r="A4572">
        <v>5.2399900000000343</v>
      </c>
      <c r="B4572">
        <v>0.43017499999996289</v>
      </c>
      <c r="C4572">
        <v>1.9699709999999868</v>
      </c>
      <c r="D4572">
        <v>8.4611126012686171</v>
      </c>
      <c r="E4572">
        <v>8.4625326716254907</v>
      </c>
      <c r="F4572">
        <v>9.7897950000001401</v>
      </c>
      <c r="G4572">
        <v>3.649902000000111</v>
      </c>
      <c r="I4572">
        <f t="shared" si="142"/>
        <v>5.8023800792222531</v>
      </c>
      <c r="J4572">
        <f t="shared" si="143"/>
        <v>7.0857459869939632</v>
      </c>
    </row>
    <row r="4573" spans="1:10" x14ac:dyDescent="0.25">
      <c r="A4573">
        <v>4.6198730000000978</v>
      </c>
      <c r="B4573">
        <v>5.2399900000000343</v>
      </c>
      <c r="C4573">
        <v>0.43017499999996289</v>
      </c>
      <c r="D4573">
        <v>8.4593564373496886</v>
      </c>
      <c r="E4573">
        <v>8.4611126012686171</v>
      </c>
      <c r="F4573">
        <v>5.1298830000000635</v>
      </c>
      <c r="G4573">
        <v>9.7897950000001401</v>
      </c>
      <c r="I4573">
        <f t="shared" si="142"/>
        <v>6.3601653267206393</v>
      </c>
      <c r="J4573">
        <f t="shared" si="143"/>
        <v>7.4513750569528199</v>
      </c>
    </row>
    <row r="4574" spans="1:10" x14ac:dyDescent="0.25">
      <c r="A4574">
        <v>2.4501949999998942</v>
      </c>
      <c r="B4574">
        <v>4.6198730000000978</v>
      </c>
      <c r="C4574">
        <v>5.2399900000000343</v>
      </c>
      <c r="D4574">
        <v>8.4586525968517972</v>
      </c>
      <c r="E4574">
        <v>8.4593564373496886</v>
      </c>
      <c r="F4574">
        <v>2.670165999999881</v>
      </c>
      <c r="G4574">
        <v>5.1298830000000635</v>
      </c>
      <c r="I4574">
        <f t="shared" si="142"/>
        <v>5.4303009105363609</v>
      </c>
      <c r="J4574">
        <f t="shared" si="143"/>
        <v>7.8678608399870802</v>
      </c>
    </row>
    <row r="4575" spans="1:10" x14ac:dyDescent="0.25">
      <c r="A4575">
        <v>1.9899900000000343</v>
      </c>
      <c r="B4575">
        <v>2.4501949999998942</v>
      </c>
      <c r="C4575">
        <v>4.6198730000000978</v>
      </c>
      <c r="D4575">
        <v>8.45781351934429</v>
      </c>
      <c r="E4575">
        <v>8.4586525968517972</v>
      </c>
      <c r="F4575">
        <v>4.5698240000001533</v>
      </c>
      <c r="G4575">
        <v>2.670165999999881</v>
      </c>
      <c r="I4575">
        <f t="shared" si="142"/>
        <v>5.0108100624358691</v>
      </c>
      <c r="J4575">
        <f t="shared" si="143"/>
        <v>7.5701298076204226</v>
      </c>
    </row>
    <row r="4576" spans="1:10" x14ac:dyDescent="0.25">
      <c r="A4576">
        <v>3.8999029999999948</v>
      </c>
      <c r="B4576">
        <v>1.9899900000000343</v>
      </c>
      <c r="C4576">
        <v>2.4501949999998942</v>
      </c>
      <c r="D4576">
        <v>8.45650066564688</v>
      </c>
      <c r="E4576">
        <v>8.45781351934429</v>
      </c>
      <c r="F4576">
        <v>3.5698240000001533</v>
      </c>
      <c r="G4576">
        <v>4.5698240000001533</v>
      </c>
      <c r="I4576">
        <f t="shared" si="142"/>
        <v>4.8477115854187396</v>
      </c>
      <c r="J4576">
        <f t="shared" si="143"/>
        <v>7.3015594089669014</v>
      </c>
    </row>
    <row r="4577" spans="1:10" x14ac:dyDescent="0.25">
      <c r="A4577">
        <v>2.5400389999999788</v>
      </c>
      <c r="B4577">
        <v>3.8999029999999948</v>
      </c>
      <c r="C4577">
        <v>1.9899900000000343</v>
      </c>
      <c r="D4577">
        <v>8.455087838322072</v>
      </c>
      <c r="E4577">
        <v>8.45650066564688</v>
      </c>
      <c r="F4577">
        <v>2.9301749999999629</v>
      </c>
      <c r="G4577">
        <v>3.5698240000001533</v>
      </c>
      <c r="I4577">
        <f t="shared" si="142"/>
        <v>4.6024737381195013</v>
      </c>
      <c r="J4577">
        <f t="shared" si="143"/>
        <v>7.4617282117432149</v>
      </c>
    </row>
    <row r="4578" spans="1:10" x14ac:dyDescent="0.25">
      <c r="A4578">
        <v>1.2399900000000343</v>
      </c>
      <c r="B4578">
        <v>2.5400389999999788</v>
      </c>
      <c r="C4578">
        <v>3.8999029999999948</v>
      </c>
      <c r="D4578">
        <v>8.4540928219746885</v>
      </c>
      <c r="E4578">
        <v>8.455087838322072</v>
      </c>
      <c r="F4578">
        <v>2.4799809999999525</v>
      </c>
      <c r="G4578">
        <v>2.9301749999999629</v>
      </c>
      <c r="I4578">
        <f t="shared" si="142"/>
        <v>4.509291059160959</v>
      </c>
      <c r="J4578">
        <f t="shared" si="143"/>
        <v>7.5062225674796634</v>
      </c>
    </row>
    <row r="4579" spans="1:10" x14ac:dyDescent="0.25">
      <c r="A4579">
        <v>8.9702139999999417</v>
      </c>
      <c r="B4579">
        <v>1.2399900000000343</v>
      </c>
      <c r="C4579">
        <v>2.5400389999999788</v>
      </c>
      <c r="D4579">
        <v>8.4528012618475916</v>
      </c>
      <c r="E4579">
        <v>8.4540928219746885</v>
      </c>
      <c r="F4579">
        <v>3.2001949999998942</v>
      </c>
      <c r="G4579">
        <v>2.4799809999999525</v>
      </c>
      <c r="I4579">
        <f t="shared" si="142"/>
        <v>4.2469125820013138</v>
      </c>
      <c r="J4579">
        <f t="shared" si="143"/>
        <v>7.2281401821642204</v>
      </c>
    </row>
    <row r="4580" spans="1:10" x14ac:dyDescent="0.25">
      <c r="A4580">
        <v>7.8798820000001797</v>
      </c>
      <c r="B4580">
        <v>8.9702139999999417</v>
      </c>
      <c r="C4580">
        <v>1.2399900000000343</v>
      </c>
      <c r="D4580">
        <v>8.4512264122271024</v>
      </c>
      <c r="E4580">
        <v>8.4528012618475916</v>
      </c>
      <c r="F4580">
        <v>5.4699709999999868</v>
      </c>
      <c r="G4580">
        <v>3.2001949999998942</v>
      </c>
      <c r="I4580">
        <f t="shared" si="142"/>
        <v>5.4609773714895784</v>
      </c>
      <c r="J4580">
        <f t="shared" si="143"/>
        <v>7.9343563855259527</v>
      </c>
    </row>
    <row r="4581" spans="1:10" x14ac:dyDescent="0.25">
      <c r="A4581">
        <v>0.20996100000002116</v>
      </c>
      <c r="B4581">
        <v>7.8798820000001797</v>
      </c>
      <c r="C4581">
        <v>8.9702139999999417</v>
      </c>
      <c r="D4581">
        <v>8.4513397035582027</v>
      </c>
      <c r="E4581">
        <v>8.4512264122271024</v>
      </c>
      <c r="F4581">
        <v>0</v>
      </c>
      <c r="G4581">
        <v>5.4699709999999868</v>
      </c>
      <c r="I4581">
        <f t="shared" si="142"/>
        <v>5.769722242690742</v>
      </c>
      <c r="J4581">
        <f t="shared" si="143"/>
        <v>8.5939732180597428</v>
      </c>
    </row>
    <row r="4582" spans="1:10" x14ac:dyDescent="0.25">
      <c r="A4582">
        <v>3.5200199999999313</v>
      </c>
      <c r="B4582">
        <v>0.20996100000002116</v>
      </c>
      <c r="C4582">
        <v>7.8798820000001797</v>
      </c>
      <c r="D4582">
        <v>8.4512149855958381</v>
      </c>
      <c r="E4582">
        <v>8.4513397035582027</v>
      </c>
      <c r="F4582">
        <v>13.75</v>
      </c>
      <c r="G4582">
        <v>0</v>
      </c>
      <c r="I4582">
        <f t="shared" si="142"/>
        <v>6.7140007860911357</v>
      </c>
      <c r="J4582">
        <f t="shared" si="143"/>
        <v>7.6532511414372788</v>
      </c>
    </row>
    <row r="4583" spans="1:10" x14ac:dyDescent="0.25">
      <c r="A4583">
        <v>0.87988200000017969</v>
      </c>
      <c r="B4583">
        <v>3.5200199999999313</v>
      </c>
      <c r="C4583">
        <v>0.20996100000002116</v>
      </c>
      <c r="D4583">
        <v>8.4494167630373394</v>
      </c>
      <c r="E4583">
        <v>8.4512149855958381</v>
      </c>
      <c r="F4583">
        <v>3.079834000000119</v>
      </c>
      <c r="G4583">
        <v>13.75</v>
      </c>
      <c r="I4583">
        <f t="shared" si="142"/>
        <v>6.5806143642054531</v>
      </c>
      <c r="J4583">
        <f t="shared" si="143"/>
        <v>7.2396483629714563</v>
      </c>
    </row>
    <row r="4584" spans="1:10" x14ac:dyDescent="0.25">
      <c r="A4584">
        <v>6.9899900000000343</v>
      </c>
      <c r="B4584">
        <v>0.87988200000017969</v>
      </c>
      <c r="C4584">
        <v>3.5200199999999313</v>
      </c>
      <c r="D4584">
        <v>8.4483414147033429</v>
      </c>
      <c r="E4584">
        <v>8.4494167630373394</v>
      </c>
      <c r="F4584">
        <v>22.520019999999931</v>
      </c>
      <c r="G4584">
        <v>3.079834000000119</v>
      </c>
      <c r="I4584">
        <f t="shared" si="142"/>
        <v>8.762955627440812</v>
      </c>
      <c r="J4584">
        <f t="shared" si="143"/>
        <v>7.286270226738929</v>
      </c>
    </row>
    <row r="4585" spans="1:10" x14ac:dyDescent="0.25">
      <c r="A4585">
        <v>12.719970000000103</v>
      </c>
      <c r="B4585">
        <v>6.9899900000000343</v>
      </c>
      <c r="C4585">
        <v>0.87988200000017969</v>
      </c>
      <c r="D4585">
        <v>8.4466907147219459</v>
      </c>
      <c r="E4585">
        <v>8.4483414147033429</v>
      </c>
      <c r="F4585">
        <v>0.28002900000001318</v>
      </c>
      <c r="G4585">
        <v>22.520019999999931</v>
      </c>
      <c r="I4585">
        <f t="shared" si="142"/>
        <v>8.3217531643179541</v>
      </c>
      <c r="J4585">
        <f t="shared" si="143"/>
        <v>7.6821113897053346</v>
      </c>
    </row>
    <row r="4586" spans="1:10" x14ac:dyDescent="0.25">
      <c r="A4586">
        <v>2.2800290000000132</v>
      </c>
      <c r="B4586">
        <v>12.719970000000103</v>
      </c>
      <c r="C4586">
        <v>6.9899900000000343</v>
      </c>
      <c r="D4586">
        <v>8.4463730739206557</v>
      </c>
      <c r="E4586">
        <v>8.4466907147219459</v>
      </c>
      <c r="F4586">
        <v>4.3200689999998758</v>
      </c>
      <c r="G4586">
        <v>0.28002900000001318</v>
      </c>
      <c r="I4586">
        <f t="shared" si="142"/>
        <v>5.7602464402960081</v>
      </c>
      <c r="J4586">
        <f t="shared" si="143"/>
        <v>8.917530443716128</v>
      </c>
    </row>
    <row r="4587" spans="1:10" x14ac:dyDescent="0.25">
      <c r="A4587">
        <v>2.3000489999999445</v>
      </c>
      <c r="B4587">
        <v>2.2800290000000132</v>
      </c>
      <c r="C4587">
        <v>12.719970000000103</v>
      </c>
      <c r="D4587">
        <v>8.4473047497275182</v>
      </c>
      <c r="E4587">
        <v>8.4463730739206557</v>
      </c>
      <c r="F4587">
        <v>9.5</v>
      </c>
      <c r="G4587">
        <v>4.3200689999998758</v>
      </c>
      <c r="I4587">
        <f t="shared" si="142"/>
        <v>7.6269709235175043</v>
      </c>
      <c r="J4587">
        <f t="shared" si="143"/>
        <v>8.3632032399451806</v>
      </c>
    </row>
    <row r="4588" spans="1:10" x14ac:dyDescent="0.25">
      <c r="A4588">
        <v>5.1899410000000898</v>
      </c>
      <c r="B4588">
        <v>2.3000489999999445</v>
      </c>
      <c r="C4588">
        <v>2.2800290000000132</v>
      </c>
      <c r="D4588">
        <v>8.4459605309503321</v>
      </c>
      <c r="E4588">
        <v>8.4473047497275182</v>
      </c>
      <c r="F4588">
        <v>3.8400879999999233</v>
      </c>
      <c r="G4588">
        <v>9.5</v>
      </c>
      <c r="I4588">
        <f t="shared" si="142"/>
        <v>5.9974181401132007</v>
      </c>
      <c r="J4588">
        <f t="shared" si="143"/>
        <v>7.31461333937047</v>
      </c>
    </row>
    <row r="4589" spans="1:10" x14ac:dyDescent="0.25">
      <c r="A4589">
        <v>1.6501459999999497</v>
      </c>
      <c r="B4589">
        <v>5.1899410000000898</v>
      </c>
      <c r="C4589">
        <v>2.3000489999999445</v>
      </c>
      <c r="D4589">
        <v>8.444621260623256</v>
      </c>
      <c r="E4589">
        <v>8.4459605309503321</v>
      </c>
      <c r="F4589">
        <v>8.2900389999999788</v>
      </c>
      <c r="G4589">
        <v>3.8400879999999233</v>
      </c>
      <c r="I4589">
        <f t="shared" si="142"/>
        <v>6.0170453806069029</v>
      </c>
      <c r="J4589">
        <f t="shared" si="143"/>
        <v>7.6292943190679079</v>
      </c>
    </row>
    <row r="4590" spans="1:10" x14ac:dyDescent="0.25">
      <c r="A4590">
        <v>6.4899900000000343</v>
      </c>
      <c r="B4590">
        <v>1.6501459999999497</v>
      </c>
      <c r="C4590">
        <v>5.1899410000000898</v>
      </c>
      <c r="D4590">
        <v>8.4439121799564543</v>
      </c>
      <c r="E4590">
        <v>8.444621260623256</v>
      </c>
      <c r="F4590">
        <v>13.290038999999979</v>
      </c>
      <c r="G4590">
        <v>8.2900389999999788</v>
      </c>
      <c r="I4590">
        <f t="shared" si="142"/>
        <v>8.1835815576117259</v>
      </c>
      <c r="J4590">
        <f t="shared" si="143"/>
        <v>7.5362907469014901</v>
      </c>
    </row>
    <row r="4591" spans="1:10" x14ac:dyDescent="0.25">
      <c r="A4591">
        <v>5.9099120000000767</v>
      </c>
      <c r="B4591">
        <v>6.4899900000000343</v>
      </c>
      <c r="C4591">
        <v>1.6501459999999497</v>
      </c>
      <c r="D4591">
        <v>8.4424323790024225</v>
      </c>
      <c r="E4591">
        <v>8.4439121799564543</v>
      </c>
      <c r="F4591">
        <v>5.1599120000000767</v>
      </c>
      <c r="G4591">
        <v>13.290038999999979</v>
      </c>
      <c r="I4591">
        <f t="shared" si="142"/>
        <v>7.4343483416173202</v>
      </c>
      <c r="J4591">
        <f t="shared" si="143"/>
        <v>7.7040520123165352</v>
      </c>
    </row>
    <row r="4592" spans="1:10" x14ac:dyDescent="0.25">
      <c r="A4592">
        <v>4.9099129999999604</v>
      </c>
      <c r="B4592">
        <v>5.9099120000000767</v>
      </c>
      <c r="C4592">
        <v>6.4899900000000343</v>
      </c>
      <c r="D4592">
        <v>8.4420071955575189</v>
      </c>
      <c r="E4592">
        <v>8.4424323790024225</v>
      </c>
      <c r="F4592">
        <v>1.8100589999999102</v>
      </c>
      <c r="G4592">
        <v>5.1599120000000767</v>
      </c>
      <c r="I4592">
        <f t="shared" si="142"/>
        <v>5.5519127517796889</v>
      </c>
      <c r="J4592">
        <f t="shared" si="143"/>
        <v>8.1279837939943462</v>
      </c>
    </row>
    <row r="4593" spans="1:10" x14ac:dyDescent="0.25">
      <c r="A4593">
        <v>6.7600099999999657</v>
      </c>
      <c r="B4593">
        <v>4.9099129999999604</v>
      </c>
      <c r="C4593">
        <v>5.9099120000000767</v>
      </c>
      <c r="D4593">
        <v>8.4414559011539581</v>
      </c>
      <c r="E4593">
        <v>8.4420071955575189</v>
      </c>
      <c r="F4593">
        <v>7.7600090000000819</v>
      </c>
      <c r="G4593">
        <v>1.8100589999999102</v>
      </c>
      <c r="I4593">
        <f t="shared" si="142"/>
        <v>5.9511336619213351</v>
      </c>
      <c r="J4593">
        <f t="shared" si="143"/>
        <v>7.9611020426278163</v>
      </c>
    </row>
    <row r="4594" spans="1:10" x14ac:dyDescent="0.25">
      <c r="A4594">
        <v>2.5</v>
      </c>
      <c r="B4594">
        <v>6.7600099999999657</v>
      </c>
      <c r="C4594">
        <v>4.9099129999999604</v>
      </c>
      <c r="D4594">
        <v>8.4406871717457843</v>
      </c>
      <c r="E4594">
        <v>8.4414559011539581</v>
      </c>
      <c r="F4594">
        <v>3.6899410000000898</v>
      </c>
      <c r="G4594">
        <v>7.7600090000000819</v>
      </c>
      <c r="I4594">
        <f t="shared" si="142"/>
        <v>6.39199592319933</v>
      </c>
      <c r="J4594">
        <f t="shared" si="143"/>
        <v>8.0606929905394971</v>
      </c>
    </row>
    <row r="4595" spans="1:10" x14ac:dyDescent="0.25">
      <c r="A4595">
        <v>3.6301269999999022</v>
      </c>
      <c r="B4595">
        <v>2.5</v>
      </c>
      <c r="C4595">
        <v>6.7600099999999657</v>
      </c>
      <c r="D4595">
        <v>8.4403214095756542</v>
      </c>
      <c r="E4595">
        <v>8.4406871717457843</v>
      </c>
      <c r="F4595">
        <v>17.669922000000042</v>
      </c>
      <c r="G4595">
        <v>3.6899410000000898</v>
      </c>
      <c r="I4595">
        <f t="shared" si="142"/>
        <v>8.4504989627172673</v>
      </c>
      <c r="J4595">
        <f t="shared" si="143"/>
        <v>7.7851599980985897</v>
      </c>
    </row>
    <row r="4596" spans="1:10" x14ac:dyDescent="0.25">
      <c r="A4596">
        <v>11.129883000000063</v>
      </c>
      <c r="B4596">
        <v>3.6301269999999022</v>
      </c>
      <c r="C4596">
        <v>2.5</v>
      </c>
      <c r="D4596">
        <v>8.4390289114447619</v>
      </c>
      <c r="E4596">
        <v>8.4403214095756542</v>
      </c>
      <c r="F4596">
        <v>4.6098640000000159</v>
      </c>
      <c r="G4596">
        <v>17.669922000000042</v>
      </c>
      <c r="I4596">
        <f t="shared" si="142"/>
        <v>8.1255088991329281</v>
      </c>
      <c r="J4596">
        <f t="shared" si="143"/>
        <v>7.4786006355898529</v>
      </c>
    </row>
    <row r="4597" spans="1:10" x14ac:dyDescent="0.25">
      <c r="A4597">
        <v>1.9099120000000767</v>
      </c>
      <c r="B4597">
        <v>11.129883000000063</v>
      </c>
      <c r="C4597">
        <v>3.6301269999999022</v>
      </c>
      <c r="D4597">
        <v>8.4379828157494288</v>
      </c>
      <c r="E4597">
        <v>8.4390289114447619</v>
      </c>
      <c r="F4597">
        <v>2.0500489999999445</v>
      </c>
      <c r="G4597">
        <v>4.6098640000000159</v>
      </c>
      <c r="I4597">
        <f t="shared" si="142"/>
        <v>5.5691161775480236</v>
      </c>
      <c r="J4597">
        <f t="shared" si="143"/>
        <v>8.4045094451653313</v>
      </c>
    </row>
    <row r="4598" spans="1:10" x14ac:dyDescent="0.25">
      <c r="A4598">
        <v>3.3901369999998678</v>
      </c>
      <c r="B4598">
        <v>1.9099120000000767</v>
      </c>
      <c r="C4598">
        <v>11.129883000000063</v>
      </c>
      <c r="D4598">
        <v>8.4385682659852375</v>
      </c>
      <c r="E4598">
        <v>8.4379828157494288</v>
      </c>
      <c r="F4598">
        <v>11.18994100000009</v>
      </c>
      <c r="G4598">
        <v>2.0500489999999445</v>
      </c>
      <c r="I4598">
        <f t="shared" si="142"/>
        <v>7.2343431061868104</v>
      </c>
      <c r="J4598">
        <f t="shared" si="143"/>
        <v>8.1602930769894861</v>
      </c>
    </row>
    <row r="4599" spans="1:10" x14ac:dyDescent="0.25">
      <c r="A4599">
        <v>17.140136999999868</v>
      </c>
      <c r="B4599">
        <v>3.3901369999998678</v>
      </c>
      <c r="C4599">
        <v>1.9099120000000767</v>
      </c>
      <c r="D4599">
        <v>8.4371486842792187</v>
      </c>
      <c r="E4599">
        <v>8.4385682659852375</v>
      </c>
      <c r="F4599">
        <v>12</v>
      </c>
      <c r="G4599">
        <v>11.18994100000009</v>
      </c>
      <c r="I4599">
        <f t="shared" si="142"/>
        <v>8.2260777914149088</v>
      </c>
      <c r="J4599">
        <f t="shared" si="143"/>
        <v>7.3926232641976881</v>
      </c>
    </row>
    <row r="4600" spans="1:10" x14ac:dyDescent="0.25">
      <c r="A4600">
        <v>1.0200199999999313</v>
      </c>
      <c r="B4600">
        <v>17.140136999999868</v>
      </c>
      <c r="C4600">
        <v>3.3901369999998678</v>
      </c>
      <c r="D4600">
        <v>8.4360515078261162</v>
      </c>
      <c r="E4600">
        <v>8.4371486842792187</v>
      </c>
      <c r="F4600">
        <v>0</v>
      </c>
      <c r="G4600">
        <v>12</v>
      </c>
      <c r="I4600">
        <f t="shared" si="142"/>
        <v>7.2840905665326909</v>
      </c>
      <c r="J4600">
        <f t="shared" si="143"/>
        <v>9.0309114304977474</v>
      </c>
    </row>
    <row r="4601" spans="1:10" x14ac:dyDescent="0.25">
      <c r="A4601">
        <v>5.1499029999999948</v>
      </c>
      <c r="B4601">
        <v>1.0200199999999313</v>
      </c>
      <c r="C4601">
        <v>17.140136999999868</v>
      </c>
      <c r="D4601">
        <v>8.437943289067622</v>
      </c>
      <c r="E4601">
        <v>8.4360515078261162</v>
      </c>
      <c r="F4601">
        <v>5.3198240000001533</v>
      </c>
      <c r="G4601">
        <v>0</v>
      </c>
      <c r="I4601">
        <f t="shared" si="142"/>
        <v>6.2727664906070348</v>
      </c>
      <c r="J4601">
        <f t="shared" si="143"/>
        <v>8.6683411101811636</v>
      </c>
    </row>
    <row r="4602" spans="1:10" x14ac:dyDescent="0.25">
      <c r="A4602">
        <v>12.020019000000048</v>
      </c>
      <c r="B4602">
        <v>5.1499029999999948</v>
      </c>
      <c r="C4602">
        <v>1.0200199999999313</v>
      </c>
      <c r="D4602">
        <v>8.4363313978705197</v>
      </c>
      <c r="E4602">
        <v>8.437943289067622</v>
      </c>
      <c r="F4602">
        <v>1.25</v>
      </c>
      <c r="G4602">
        <v>5.3198240000001533</v>
      </c>
      <c r="I4602">
        <f t="shared" si="142"/>
        <v>4.5942937259762173</v>
      </c>
      <c r="J4602">
        <f t="shared" si="143"/>
        <v>7.4934900393897994</v>
      </c>
    </row>
    <row r="4603" spans="1:10" x14ac:dyDescent="0.25">
      <c r="A4603">
        <v>0.62988200000017969</v>
      </c>
      <c r="B4603">
        <v>12.020019000000048</v>
      </c>
      <c r="C4603">
        <v>5.1499029999999948</v>
      </c>
      <c r="D4603">
        <v>8.4356174225505374</v>
      </c>
      <c r="E4603">
        <v>8.4363313978705197</v>
      </c>
      <c r="F4603">
        <v>0</v>
      </c>
      <c r="G4603">
        <v>1.25</v>
      </c>
      <c r="I4603">
        <f t="shared" si="142"/>
        <v>4.682415749686931</v>
      </c>
      <c r="J4603">
        <f t="shared" si="143"/>
        <v>8.6530810910478326</v>
      </c>
    </row>
    <row r="4604" spans="1:10" x14ac:dyDescent="0.25">
      <c r="A4604">
        <v>3.7900389999999788</v>
      </c>
      <c r="B4604">
        <v>0.62988200000017969</v>
      </c>
      <c r="C4604">
        <v>12.020019000000048</v>
      </c>
      <c r="D4604">
        <v>8.4363959632928172</v>
      </c>
      <c r="E4604">
        <v>8.4356174225505374</v>
      </c>
      <c r="F4604">
        <v>5.0800789999998415</v>
      </c>
      <c r="G4604">
        <v>0</v>
      </c>
      <c r="I4604">
        <f t="shared" si="142"/>
        <v>5.4373485405328879</v>
      </c>
      <c r="J4604">
        <f t="shared" si="143"/>
        <v>8.1104566059447158</v>
      </c>
    </row>
    <row r="4605" spans="1:10" x14ac:dyDescent="0.25">
      <c r="A4605">
        <v>3.75</v>
      </c>
      <c r="B4605">
        <v>3.7900389999999788</v>
      </c>
      <c r="C4605">
        <v>0.62988200000017969</v>
      </c>
      <c r="D4605">
        <v>8.4347007376764669</v>
      </c>
      <c r="E4605">
        <v>8.4363959632928172</v>
      </c>
      <c r="F4605">
        <v>0</v>
      </c>
      <c r="G4605">
        <v>5.0800789999998415</v>
      </c>
      <c r="I4605">
        <f t="shared" si="142"/>
        <v>4.0774836485614836</v>
      </c>
      <c r="J4605">
        <f t="shared" si="143"/>
        <v>7.3063788484552621</v>
      </c>
    </row>
    <row r="4606" spans="1:10" x14ac:dyDescent="0.25">
      <c r="A4606">
        <v>21.75</v>
      </c>
      <c r="B4606">
        <v>3.75</v>
      </c>
      <c r="C4606">
        <v>3.7900389999999788</v>
      </c>
      <c r="D4606">
        <v>8.4336923438992901</v>
      </c>
      <c r="E4606">
        <v>8.4347007376764669</v>
      </c>
      <c r="F4606">
        <v>3.7897950000001401</v>
      </c>
      <c r="G4606">
        <v>0</v>
      </c>
      <c r="I4606">
        <f t="shared" si="142"/>
        <v>4.2540706521292648</v>
      </c>
      <c r="J4606">
        <f t="shared" si="143"/>
        <v>7.6196427521842063</v>
      </c>
    </row>
    <row r="4607" spans="1:10" x14ac:dyDescent="0.25">
      <c r="A4607">
        <v>7.0698250000000371</v>
      </c>
      <c r="B4607">
        <v>21.75</v>
      </c>
      <c r="C4607">
        <v>3.75</v>
      </c>
      <c r="D4607">
        <v>8.43267569698288</v>
      </c>
      <c r="E4607">
        <v>8.4336923438992901</v>
      </c>
      <c r="F4607">
        <v>0.5</v>
      </c>
      <c r="G4607">
        <v>3.7897950000001401</v>
      </c>
      <c r="I4607">
        <f t="shared" si="142"/>
        <v>6.0827291054619845</v>
      </c>
      <c r="J4607">
        <f t="shared" si="143"/>
        <v>9.5654703007567168</v>
      </c>
    </row>
    <row r="4608" spans="1:10" x14ac:dyDescent="0.25">
      <c r="A4608">
        <v>23.810058000000026</v>
      </c>
      <c r="B4608">
        <v>7.0698250000000371</v>
      </c>
      <c r="C4608">
        <v>21.75</v>
      </c>
      <c r="D4608">
        <v>8.435565741319472</v>
      </c>
      <c r="E4608">
        <v>8.43267569698288</v>
      </c>
      <c r="F4608">
        <v>7.5</v>
      </c>
      <c r="G4608">
        <v>0.5</v>
      </c>
      <c r="I4608">
        <f t="shared" si="142"/>
        <v>8.1168876029350603</v>
      </c>
      <c r="J4608">
        <f t="shared" si="143"/>
        <v>9.7868015555092409</v>
      </c>
    </row>
    <row r="4609" spans="1:10" x14ac:dyDescent="0.25">
      <c r="A4609">
        <v>5.5200190000000475</v>
      </c>
      <c r="B4609">
        <v>23.810058000000026</v>
      </c>
      <c r="C4609">
        <v>7.0698250000000371</v>
      </c>
      <c r="D4609">
        <v>8.4352694209156276</v>
      </c>
      <c r="E4609">
        <v>8.435565741319472</v>
      </c>
      <c r="F4609">
        <v>0</v>
      </c>
      <c r="G4609">
        <v>7.5</v>
      </c>
      <c r="I4609">
        <f t="shared" si="142"/>
        <v>7.4694845338985907</v>
      </c>
      <c r="J4609">
        <f t="shared" si="143"/>
        <v>10.123499030622725</v>
      </c>
    </row>
    <row r="4610" spans="1:10" x14ac:dyDescent="0.25">
      <c r="A4610">
        <v>8</v>
      </c>
      <c r="B4610">
        <v>5.5200190000000475</v>
      </c>
      <c r="C4610">
        <v>23.810058000000026</v>
      </c>
      <c r="D4610">
        <v>8.4386045160520897</v>
      </c>
      <c r="E4610">
        <v>8.4352694209156276</v>
      </c>
      <c r="F4610">
        <v>39.580077999999958</v>
      </c>
      <c r="G4610">
        <v>0</v>
      </c>
      <c r="I4610">
        <f t="shared" si="142"/>
        <v>15.258169662631882</v>
      </c>
      <c r="J4610">
        <f t="shared" si="143"/>
        <v>9.8271281924339995</v>
      </c>
    </row>
    <row r="4611" spans="1:10" x14ac:dyDescent="0.25">
      <c r="A4611">
        <v>8.9399419999999736</v>
      </c>
      <c r="B4611">
        <v>8</v>
      </c>
      <c r="C4611">
        <v>5.5200190000000475</v>
      </c>
      <c r="D4611">
        <v>8.4379715545435126</v>
      </c>
      <c r="E4611">
        <v>8.4386045160520897</v>
      </c>
      <c r="F4611">
        <v>18.159912000000077</v>
      </c>
      <c r="G4611">
        <v>39.580077999999958</v>
      </c>
      <c r="I4611">
        <f t="shared" ref="I4611:I4674" si="144">$M$17+$M$18*B4611+$M$19*C4611+$M$20*D4611+$M$21*E4611+$M$22*F4611+$M$23*G4611</f>
        <v>16.805795413553604</v>
      </c>
      <c r="J4611">
        <f t="shared" ref="J4611:J4674" si="145">$M$42+$M$43*B4611+$M$44*C4611+$M$45*D4611+$M$46*E4611</f>
        <v>8.2555385784142263</v>
      </c>
    </row>
    <row r="4612" spans="1:10" x14ac:dyDescent="0.25">
      <c r="A4612">
        <v>8.1699220000000423</v>
      </c>
      <c r="B4612">
        <v>8.9399419999999736</v>
      </c>
      <c r="C4612">
        <v>8</v>
      </c>
      <c r="D4612">
        <v>8.4378765910668108</v>
      </c>
      <c r="E4612">
        <v>8.4379715545435126</v>
      </c>
      <c r="F4612">
        <v>12.050048999999944</v>
      </c>
      <c r="G4612">
        <v>18.159912000000077</v>
      </c>
      <c r="I4612">
        <f t="shared" si="144"/>
        <v>11.190115878050243</v>
      </c>
      <c r="J4612">
        <f t="shared" si="145"/>
        <v>8.6068435753992265</v>
      </c>
    </row>
    <row r="4613" spans="1:10" x14ac:dyDescent="0.25">
      <c r="A4613">
        <v>12.610106999999971</v>
      </c>
      <c r="B4613">
        <v>8.1699220000000423</v>
      </c>
      <c r="C4613">
        <v>8.9399419999999736</v>
      </c>
      <c r="D4613">
        <v>8.4379854281378996</v>
      </c>
      <c r="E4613">
        <v>8.4378765910668108</v>
      </c>
      <c r="F4613">
        <v>1.4899900000000343</v>
      </c>
      <c r="G4613">
        <v>12.050048999999944</v>
      </c>
      <c r="I4613">
        <f t="shared" si="144"/>
        <v>7.5708840127197039</v>
      </c>
      <c r="J4613">
        <f t="shared" si="145"/>
        <v>8.6180151683005644</v>
      </c>
    </row>
    <row r="4614" spans="1:10" x14ac:dyDescent="0.25">
      <c r="A4614">
        <v>5.4399410000000898</v>
      </c>
      <c r="B4614">
        <v>12.610106999999971</v>
      </c>
      <c r="C4614">
        <v>8.1699220000000423</v>
      </c>
      <c r="D4614">
        <v>8.437927330299118</v>
      </c>
      <c r="E4614">
        <v>8.4379854281378996</v>
      </c>
      <c r="F4614">
        <v>1.8498540000000503</v>
      </c>
      <c r="G4614">
        <v>1.4899900000000343</v>
      </c>
      <c r="I4614">
        <f t="shared" si="144"/>
        <v>5.6407273499717085</v>
      </c>
      <c r="J4614">
        <f t="shared" si="145"/>
        <v>9.0215941557176862</v>
      </c>
    </row>
    <row r="4615" spans="1:10" x14ac:dyDescent="0.25">
      <c r="A4615">
        <v>8.1401369999998678</v>
      </c>
      <c r="B4615">
        <v>5.4399410000000898</v>
      </c>
      <c r="C4615">
        <v>12.610106999999971</v>
      </c>
      <c r="D4615">
        <v>8.4388313778981878</v>
      </c>
      <c r="E4615">
        <v>8.437927330299118</v>
      </c>
      <c r="F4615">
        <v>2.1098630000001322</v>
      </c>
      <c r="G4615">
        <v>1.8498540000000503</v>
      </c>
      <c r="I4615">
        <f t="shared" si="144"/>
        <v>5.7348799410275726</v>
      </c>
      <c r="J4615">
        <f t="shared" si="145"/>
        <v>8.691750929628375</v>
      </c>
    </row>
    <row r="4616" spans="1:10" x14ac:dyDescent="0.25">
      <c r="A4616">
        <v>7.9899909999999181</v>
      </c>
      <c r="B4616">
        <v>8.1401369999998678</v>
      </c>
      <c r="C4616">
        <v>5.4399410000000898</v>
      </c>
      <c r="D4616">
        <v>8.4381817049393693</v>
      </c>
      <c r="E4616">
        <v>8.4388313778981878</v>
      </c>
      <c r="F4616">
        <v>0.71997000000010303</v>
      </c>
      <c r="G4616">
        <v>2.1098630000001322</v>
      </c>
      <c r="I4616">
        <f t="shared" si="144"/>
        <v>4.7006846408937619</v>
      </c>
      <c r="J4616">
        <f t="shared" si="145"/>
        <v>8.2627340935864844</v>
      </c>
    </row>
    <row r="4617" spans="1:10" x14ac:dyDescent="0.25">
      <c r="A4617">
        <v>4.2897950000001401</v>
      </c>
      <c r="B4617">
        <v>7.9899909999999181</v>
      </c>
      <c r="C4617">
        <v>8.1401369999998678</v>
      </c>
      <c r="D4617">
        <v>8.4381171511804496</v>
      </c>
      <c r="E4617">
        <v>8.4381817049393693</v>
      </c>
      <c r="F4617">
        <v>1.9499510000000555</v>
      </c>
      <c r="G4617">
        <v>0.71997000000010303</v>
      </c>
      <c r="I4617">
        <f t="shared" si="144"/>
        <v>5.0454073268643205</v>
      </c>
      <c r="J4617">
        <f t="shared" si="145"/>
        <v>8.5180990970677737</v>
      </c>
    </row>
    <row r="4618" spans="1:10" x14ac:dyDescent="0.25">
      <c r="A4618">
        <v>2.2199709999999868</v>
      </c>
      <c r="B4618">
        <v>4.2897950000001401</v>
      </c>
      <c r="C4618">
        <v>7.9899909999999181</v>
      </c>
      <c r="D4618">
        <v>8.4380201121698004</v>
      </c>
      <c r="E4618">
        <v>8.4381171511804496</v>
      </c>
      <c r="F4618">
        <v>4.7399900000000343</v>
      </c>
      <c r="G4618">
        <v>1.9499510000000555</v>
      </c>
      <c r="I4618">
        <f t="shared" si="144"/>
        <v>5.5564701273318198</v>
      </c>
      <c r="J4618">
        <f t="shared" si="145"/>
        <v>8.1020694535219349</v>
      </c>
    </row>
    <row r="4619" spans="1:10" x14ac:dyDescent="0.25">
      <c r="A4619">
        <v>19</v>
      </c>
      <c r="B4619">
        <v>2.2199709999999868</v>
      </c>
      <c r="C4619">
        <v>4.2897950000001401</v>
      </c>
      <c r="D4619">
        <v>8.4371220335570758</v>
      </c>
      <c r="E4619">
        <v>8.4380201121698004</v>
      </c>
      <c r="F4619">
        <v>13.860106999999971</v>
      </c>
      <c r="G4619">
        <v>4.7399900000000343</v>
      </c>
      <c r="I4619">
        <f t="shared" si="144"/>
        <v>7.4520554154107455</v>
      </c>
      <c r="J4619">
        <f t="shared" si="145"/>
        <v>7.5052676990590399</v>
      </c>
    </row>
    <row r="4620" spans="1:10" x14ac:dyDescent="0.25">
      <c r="A4620">
        <v>9.0500489999999445</v>
      </c>
      <c r="B4620">
        <v>19</v>
      </c>
      <c r="C4620">
        <v>2.2199709999999868</v>
      </c>
      <c r="D4620">
        <v>8.4357763298701585</v>
      </c>
      <c r="E4620">
        <v>8.4371220335570758</v>
      </c>
      <c r="F4620">
        <v>1.4899900000000343</v>
      </c>
      <c r="G4620">
        <v>13.860106999999971</v>
      </c>
      <c r="I4620">
        <f t="shared" si="144"/>
        <v>8.0316476151831857</v>
      </c>
      <c r="J4620">
        <f t="shared" si="145"/>
        <v>9.1146060353211986</v>
      </c>
    </row>
    <row r="4621" spans="1:10" x14ac:dyDescent="0.25">
      <c r="A4621">
        <v>1.7299800000000687</v>
      </c>
      <c r="B4621">
        <v>9.0500489999999445</v>
      </c>
      <c r="C4621">
        <v>19</v>
      </c>
      <c r="D4621">
        <v>8.4380624635360597</v>
      </c>
      <c r="E4621">
        <v>8.4357763298701585</v>
      </c>
      <c r="F4621">
        <v>0</v>
      </c>
      <c r="G4621">
        <v>1.4899900000000343</v>
      </c>
      <c r="I4621">
        <f t="shared" si="144"/>
        <v>6.464917640970782</v>
      </c>
      <c r="J4621">
        <f t="shared" si="145"/>
        <v>9.7254866861281659</v>
      </c>
    </row>
    <row r="4622" spans="1:10" x14ac:dyDescent="0.25">
      <c r="A4622">
        <v>2.8300779999999577</v>
      </c>
      <c r="B4622">
        <v>1.7299800000000687</v>
      </c>
      <c r="C4622">
        <v>9.0500489999999445</v>
      </c>
      <c r="D4622">
        <v>8.4381948708351633</v>
      </c>
      <c r="E4622">
        <v>8.4380624635360597</v>
      </c>
      <c r="F4622">
        <v>11.969970999999987</v>
      </c>
      <c r="G4622">
        <v>0</v>
      </c>
      <c r="I4622">
        <f t="shared" si="144"/>
        <v>6.6359366098052828</v>
      </c>
      <c r="J4622">
        <f t="shared" si="145"/>
        <v>7.9314335016223927</v>
      </c>
    </row>
    <row r="4623" spans="1:10" x14ac:dyDescent="0.25">
      <c r="A4623">
        <v>9.6198730000000978</v>
      </c>
      <c r="B4623">
        <v>2.8300779999999577</v>
      </c>
      <c r="C4623">
        <v>1.7299800000000687</v>
      </c>
      <c r="D4623">
        <v>8.4367438185161419</v>
      </c>
      <c r="E4623">
        <v>8.4381948708351633</v>
      </c>
      <c r="F4623">
        <v>12.069825000000037</v>
      </c>
      <c r="G4623">
        <v>11.969970999999987</v>
      </c>
      <c r="I4623">
        <f t="shared" si="144"/>
        <v>8.3332588097193767</v>
      </c>
      <c r="J4623">
        <f t="shared" si="145"/>
        <v>7.3137172048429058</v>
      </c>
    </row>
    <row r="4624" spans="1:10" x14ac:dyDescent="0.25">
      <c r="A4624">
        <v>1.1301269999999022</v>
      </c>
      <c r="B4624">
        <v>9.6198730000000978</v>
      </c>
      <c r="C4624">
        <v>2.8300779999999577</v>
      </c>
      <c r="D4624">
        <v>8.4355313042820335</v>
      </c>
      <c r="E4624">
        <v>8.4367438185161419</v>
      </c>
      <c r="F4624">
        <v>0.62011799999982031</v>
      </c>
      <c r="G4624">
        <v>12.069825000000037</v>
      </c>
      <c r="I4624">
        <f t="shared" si="144"/>
        <v>6.6330646962739026</v>
      </c>
      <c r="J4624">
        <f t="shared" si="145"/>
        <v>8.159629971731059</v>
      </c>
    </row>
    <row r="4625" spans="1:10" x14ac:dyDescent="0.25">
      <c r="A4625">
        <v>3.649902000000111</v>
      </c>
      <c r="B4625">
        <v>1.1301269999999022</v>
      </c>
      <c r="C4625">
        <v>9.6198730000000978</v>
      </c>
      <c r="D4625">
        <v>8.435787378162189</v>
      </c>
      <c r="E4625">
        <v>8.4355313042820335</v>
      </c>
      <c r="F4625">
        <v>6.0900879999999233</v>
      </c>
      <c r="G4625">
        <v>0.62011799999982031</v>
      </c>
      <c r="I4625">
        <f t="shared" si="144"/>
        <v>5.4962403745355406</v>
      </c>
      <c r="J4625">
        <f t="shared" si="145"/>
        <v>7.9229884658063217</v>
      </c>
    </row>
    <row r="4626" spans="1:10" x14ac:dyDescent="0.25">
      <c r="A4626">
        <v>3.5397950000001401</v>
      </c>
      <c r="B4626">
        <v>3.649902000000111</v>
      </c>
      <c r="C4626">
        <v>1.1301269999999022</v>
      </c>
      <c r="D4626">
        <v>8.4342081173800523</v>
      </c>
      <c r="E4626">
        <v>8.435787378162189</v>
      </c>
      <c r="F4626">
        <v>1.1301269999999022</v>
      </c>
      <c r="G4626">
        <v>6.0900879999999233</v>
      </c>
      <c r="I4626">
        <f t="shared" si="144"/>
        <v>4.6092336423356963</v>
      </c>
      <c r="J4626">
        <f t="shared" si="145"/>
        <v>7.3413694355844861</v>
      </c>
    </row>
    <row r="4627" spans="1:10" x14ac:dyDescent="0.25">
      <c r="A4627">
        <v>1.5598140000001877</v>
      </c>
      <c r="B4627">
        <v>3.5397950000001401</v>
      </c>
      <c r="C4627">
        <v>3.649902000000111</v>
      </c>
      <c r="D4627">
        <v>8.4331741199481574</v>
      </c>
      <c r="E4627">
        <v>8.4342081173800523</v>
      </c>
      <c r="F4627">
        <v>3.1901859999998123</v>
      </c>
      <c r="G4627">
        <v>1.1301269999999022</v>
      </c>
      <c r="I4627">
        <f t="shared" si="144"/>
        <v>4.3295142183370743</v>
      </c>
      <c r="J4627">
        <f t="shared" si="145"/>
        <v>7.5826055683114939</v>
      </c>
    </row>
    <row r="4628" spans="1:10" x14ac:dyDescent="0.25">
      <c r="A4628">
        <v>2.9702149999998255</v>
      </c>
      <c r="B4628">
        <v>1.5598140000001877</v>
      </c>
      <c r="C4628">
        <v>3.5397950000001401</v>
      </c>
      <c r="D4628">
        <v>8.4321167778738371</v>
      </c>
      <c r="E4628">
        <v>8.4331741199481574</v>
      </c>
      <c r="F4628">
        <v>3.4101569999997992</v>
      </c>
      <c r="G4628">
        <v>3.1901859999998123</v>
      </c>
      <c r="I4628">
        <f t="shared" si="144"/>
        <v>4.6254243776684341</v>
      </c>
      <c r="J4628">
        <f t="shared" si="145"/>
        <v>7.3566668375978379</v>
      </c>
    </row>
    <row r="4629" spans="1:10" x14ac:dyDescent="0.25">
      <c r="A4629">
        <v>12.15991299999996</v>
      </c>
      <c r="B4629">
        <v>2.9702149999998255</v>
      </c>
      <c r="C4629">
        <v>1.5598140000001877</v>
      </c>
      <c r="D4629">
        <v>8.4306321585655901</v>
      </c>
      <c r="E4629">
        <v>8.4321167778738371</v>
      </c>
      <c r="F4629">
        <v>15.53979500000014</v>
      </c>
      <c r="G4629">
        <v>3.4101569999997992</v>
      </c>
      <c r="I4629">
        <f t="shared" si="144"/>
        <v>7.2059120616446792</v>
      </c>
      <c r="J4629">
        <f t="shared" si="145"/>
        <v>7.3097979490531406</v>
      </c>
    </row>
    <row r="4630" spans="1:10" x14ac:dyDescent="0.25">
      <c r="A4630">
        <v>16.520019000000048</v>
      </c>
      <c r="B4630">
        <v>12.15991299999996</v>
      </c>
      <c r="C4630">
        <v>2.9702149999998255</v>
      </c>
      <c r="D4630">
        <v>8.429452802807802</v>
      </c>
      <c r="E4630">
        <v>8.4306321585655901</v>
      </c>
      <c r="F4630">
        <v>1.3698730000000978</v>
      </c>
      <c r="G4630">
        <v>15.53979500000014</v>
      </c>
      <c r="I4630">
        <f t="shared" si="144"/>
        <v>7.8269001091816186</v>
      </c>
      <c r="J4630">
        <f t="shared" si="145"/>
        <v>8.4469533340595291</v>
      </c>
    </row>
    <row r="4631" spans="1:10" x14ac:dyDescent="0.25">
      <c r="A4631">
        <v>9.9799800000000687</v>
      </c>
      <c r="B4631">
        <v>16.520019000000048</v>
      </c>
      <c r="C4631">
        <v>12.15991299999996</v>
      </c>
      <c r="D4631">
        <v>8.4302583437702712</v>
      </c>
      <c r="E4631">
        <v>8.429452802807802</v>
      </c>
      <c r="F4631">
        <v>8.0077999999957683E-2</v>
      </c>
      <c r="G4631">
        <v>1.3698730000000978</v>
      </c>
      <c r="I4631">
        <f t="shared" si="144"/>
        <v>6.1783199736838252</v>
      </c>
      <c r="J4631">
        <f t="shared" si="145"/>
        <v>9.844129299740068</v>
      </c>
    </row>
    <row r="4632" spans="1:10" x14ac:dyDescent="0.25">
      <c r="A4632">
        <v>12.119873000000098</v>
      </c>
      <c r="B4632">
        <v>9.9799800000000687</v>
      </c>
      <c r="C4632">
        <v>16.520019000000048</v>
      </c>
      <c r="D4632">
        <v>8.4320048378670389</v>
      </c>
      <c r="E4632">
        <v>8.4302583437702712</v>
      </c>
      <c r="F4632">
        <v>0.23999099999991813</v>
      </c>
      <c r="G4632">
        <v>8.0077999999957683E-2</v>
      </c>
      <c r="I4632">
        <f t="shared" si="144"/>
        <v>5.9361145544186869</v>
      </c>
      <c r="J4632">
        <f t="shared" si="145"/>
        <v>9.5747704064193151</v>
      </c>
    </row>
    <row r="4633" spans="1:10" x14ac:dyDescent="0.25">
      <c r="A4633">
        <v>5.8400879999999233</v>
      </c>
      <c r="B4633">
        <v>12.119873000000098</v>
      </c>
      <c r="C4633">
        <v>9.9799800000000687</v>
      </c>
      <c r="D4633">
        <v>8.4323389572631395</v>
      </c>
      <c r="E4633">
        <v>8.4320048378670389</v>
      </c>
      <c r="F4633">
        <v>3.4101559999999154</v>
      </c>
      <c r="G4633">
        <v>0.23999099999991813</v>
      </c>
      <c r="I4633">
        <f t="shared" si="144"/>
        <v>5.9270770658155163</v>
      </c>
      <c r="J4633">
        <f t="shared" si="145"/>
        <v>9.1487659182594356</v>
      </c>
    </row>
    <row r="4634" spans="1:10" x14ac:dyDescent="0.25">
      <c r="A4634">
        <v>7.9899909999999181</v>
      </c>
      <c r="B4634">
        <v>5.8400879999999233</v>
      </c>
      <c r="C4634">
        <v>12.119873000000098</v>
      </c>
      <c r="D4634">
        <v>8.4331347134225556</v>
      </c>
      <c r="E4634">
        <v>8.4323389572631395</v>
      </c>
      <c r="F4634">
        <v>5.0698240000001533</v>
      </c>
      <c r="G4634">
        <v>3.4101559999999154</v>
      </c>
      <c r="I4634">
        <f t="shared" si="144"/>
        <v>6.7004077475276524</v>
      </c>
      <c r="J4634">
        <f t="shared" si="145"/>
        <v>8.6839319219063498</v>
      </c>
    </row>
    <row r="4635" spans="1:10" x14ac:dyDescent="0.25">
      <c r="A4635">
        <v>5.25</v>
      </c>
      <c r="B4635">
        <v>7.9899909999999181</v>
      </c>
      <c r="C4635">
        <v>5.8400879999999233</v>
      </c>
      <c r="D4635">
        <v>8.4325752642934457</v>
      </c>
      <c r="E4635">
        <v>8.4331347134225556</v>
      </c>
      <c r="F4635">
        <v>3.2897950000001401</v>
      </c>
      <c r="G4635">
        <v>5.0698240000001533</v>
      </c>
      <c r="I4635">
        <f t="shared" si="144"/>
        <v>5.9646117774975744</v>
      </c>
      <c r="J4635">
        <f t="shared" si="145"/>
        <v>8.2849051867480874</v>
      </c>
    </row>
    <row r="4636" spans="1:10" x14ac:dyDescent="0.25">
      <c r="A4636">
        <v>14.590087999999923</v>
      </c>
      <c r="B4636">
        <v>5.25</v>
      </c>
      <c r="C4636">
        <v>7.9899909999999181</v>
      </c>
      <c r="D4636">
        <v>8.4324797974547288</v>
      </c>
      <c r="E4636">
        <v>8.4325752642934457</v>
      </c>
      <c r="F4636">
        <v>9.4899900000000343</v>
      </c>
      <c r="G4636">
        <v>3.2897950000001401</v>
      </c>
      <c r="I4636">
        <f t="shared" si="144"/>
        <v>6.9947832660846707</v>
      </c>
      <c r="J4636">
        <f t="shared" si="145"/>
        <v>8.2043030509583375</v>
      </c>
    </row>
    <row r="4637" spans="1:10" x14ac:dyDescent="0.25">
      <c r="A4637">
        <v>17.670165999999881</v>
      </c>
      <c r="B4637">
        <v>14.590087999999923</v>
      </c>
      <c r="C4637">
        <v>5.25</v>
      </c>
      <c r="D4637">
        <v>8.4317934744447118</v>
      </c>
      <c r="E4637">
        <v>8.4324797974547288</v>
      </c>
      <c r="F4637">
        <v>0.18994199999997363</v>
      </c>
      <c r="G4637">
        <v>9.4899900000000343</v>
      </c>
      <c r="I4637">
        <f t="shared" si="144"/>
        <v>6.7993019355693427</v>
      </c>
      <c r="J4637">
        <f t="shared" si="145"/>
        <v>8.9403647830168076</v>
      </c>
    </row>
    <row r="4638" spans="1:10" x14ac:dyDescent="0.25">
      <c r="A4638">
        <v>8.5800779999999577</v>
      </c>
      <c r="B4638">
        <v>17.670165999999881</v>
      </c>
      <c r="C4638">
        <v>14.590087999999923</v>
      </c>
      <c r="D4638">
        <v>8.4331212654161547</v>
      </c>
      <c r="E4638">
        <v>8.4317934744447118</v>
      </c>
      <c r="F4638">
        <v>0.54003899999997884</v>
      </c>
      <c r="G4638">
        <v>0.18994199999997363</v>
      </c>
      <c r="I4638">
        <f t="shared" si="144"/>
        <v>6.4844642659228384</v>
      </c>
      <c r="J4638">
        <f t="shared" si="145"/>
        <v>10.214154649138287</v>
      </c>
    </row>
    <row r="4639" spans="1:10" x14ac:dyDescent="0.25">
      <c r="A4639">
        <v>22.050048999999944</v>
      </c>
      <c r="B4639">
        <v>8.5800779999999577</v>
      </c>
      <c r="C4639">
        <v>17.670165999999881</v>
      </c>
      <c r="D4639">
        <v>8.4351124369476445</v>
      </c>
      <c r="E4639">
        <v>8.4331212654161547</v>
      </c>
      <c r="F4639">
        <v>30.320067999999992</v>
      </c>
      <c r="G4639">
        <v>0.54003899999997884</v>
      </c>
      <c r="I4639">
        <f t="shared" si="144"/>
        <v>12.728029343954287</v>
      </c>
      <c r="J4639">
        <f t="shared" si="145"/>
        <v>9.5398162013647934</v>
      </c>
    </row>
    <row r="4640" spans="1:10" x14ac:dyDescent="0.25">
      <c r="A4640">
        <v>3.4301759999998467</v>
      </c>
      <c r="B4640">
        <v>22.050048999999944</v>
      </c>
      <c r="C4640">
        <v>8.5800779999999577</v>
      </c>
      <c r="D4640">
        <v>8.4351436795258898</v>
      </c>
      <c r="E4640">
        <v>8.4351124369476445</v>
      </c>
      <c r="F4640">
        <v>6.6101069999999709</v>
      </c>
      <c r="G4640">
        <v>30.320067999999992</v>
      </c>
      <c r="I4640">
        <f t="shared" si="144"/>
        <v>14.00571493269036</v>
      </c>
      <c r="J4640">
        <f t="shared" si="145"/>
        <v>10.084711717304348</v>
      </c>
    </row>
    <row r="4641" spans="1:10" x14ac:dyDescent="0.25">
      <c r="A4641">
        <v>7.7299800000000687</v>
      </c>
      <c r="B4641">
        <v>3.4301759999998467</v>
      </c>
      <c r="C4641">
        <v>22.050048999999944</v>
      </c>
      <c r="D4641">
        <v>8.438077294117674</v>
      </c>
      <c r="E4641">
        <v>8.4351436795258898</v>
      </c>
      <c r="F4641">
        <v>9.8398430000002008</v>
      </c>
      <c r="G4641">
        <v>6.6101069999999709</v>
      </c>
      <c r="I4641">
        <f t="shared" si="144"/>
        <v>9.6737007119831837</v>
      </c>
      <c r="J4641">
        <f t="shared" si="145"/>
        <v>9.4234529158660862</v>
      </c>
    </row>
    <row r="4642" spans="1:10" x14ac:dyDescent="0.25">
      <c r="A4642">
        <v>23.870116999999937</v>
      </c>
      <c r="B4642">
        <v>7.7299800000000687</v>
      </c>
      <c r="C4642">
        <v>3.4301759999998467</v>
      </c>
      <c r="D4642">
        <v>8.4369984700560376</v>
      </c>
      <c r="E4642">
        <v>8.438077294117674</v>
      </c>
      <c r="F4642">
        <v>4.5200199999999313</v>
      </c>
      <c r="G4642">
        <v>9.8398430000002008</v>
      </c>
      <c r="I4642">
        <f t="shared" si="144"/>
        <v>6.9112967586152063</v>
      </c>
      <c r="J4642">
        <f t="shared" si="145"/>
        <v>8.0157246831894255</v>
      </c>
    </row>
    <row r="4643" spans="1:10" x14ac:dyDescent="0.25">
      <c r="A4643">
        <v>7.1899410000000898</v>
      </c>
      <c r="B4643">
        <v>23.870116999999937</v>
      </c>
      <c r="C4643">
        <v>7.7299800000000687</v>
      </c>
      <c r="D4643">
        <v>8.4368461938402159</v>
      </c>
      <c r="E4643">
        <v>8.4369984700560376</v>
      </c>
      <c r="F4643">
        <v>1.0397950000001401</v>
      </c>
      <c r="G4643">
        <v>4.5200199999999313</v>
      </c>
      <c r="I4643">
        <f t="shared" si="144"/>
        <v>7.1455982761460266</v>
      </c>
      <c r="J4643">
        <f t="shared" si="145"/>
        <v>10.196934039295652</v>
      </c>
    </row>
    <row r="4644" spans="1:10" x14ac:dyDescent="0.25">
      <c r="A4644">
        <v>7.5500489999999445</v>
      </c>
      <c r="B4644">
        <v>7.1899410000000898</v>
      </c>
      <c r="C4644">
        <v>23.870116999999937</v>
      </c>
      <c r="D4644">
        <v>8.4401694649009738</v>
      </c>
      <c r="E4644">
        <v>8.4368461938402159</v>
      </c>
      <c r="F4644">
        <v>4.4599610000000212</v>
      </c>
      <c r="G4644">
        <v>1.0397950000001401</v>
      </c>
      <c r="I4644">
        <f t="shared" si="144"/>
        <v>7.8828342948705084</v>
      </c>
      <c r="J4644">
        <f t="shared" si="145"/>
        <v>10.014583230684444</v>
      </c>
    </row>
    <row r="4645" spans="1:10" x14ac:dyDescent="0.25">
      <c r="A4645">
        <v>2.3200689999998758</v>
      </c>
      <c r="B4645">
        <v>7.5500489999999445</v>
      </c>
      <c r="C4645">
        <v>7.1899410000000898</v>
      </c>
      <c r="D4645">
        <v>8.4399003091496478</v>
      </c>
      <c r="E4645">
        <v>8.4401694649009738</v>
      </c>
      <c r="F4645">
        <v>20.609863000000132</v>
      </c>
      <c r="G4645">
        <v>4.4599610000000212</v>
      </c>
      <c r="I4645">
        <f t="shared" si="144"/>
        <v>9.8181818318300138</v>
      </c>
      <c r="J4645">
        <f t="shared" si="145"/>
        <v>8.3754200495682554</v>
      </c>
    </row>
    <row r="4646" spans="1:10" x14ac:dyDescent="0.25">
      <c r="A4646">
        <v>25.390136999999868</v>
      </c>
      <c r="B4646">
        <v>2.3200689999998758</v>
      </c>
      <c r="C4646">
        <v>7.5500489999999445</v>
      </c>
      <c r="D4646">
        <v>8.4397087785191811</v>
      </c>
      <c r="E4646">
        <v>8.4399003091496478</v>
      </c>
      <c r="F4646">
        <v>15.300048999999944</v>
      </c>
      <c r="G4646">
        <v>20.609863000000132</v>
      </c>
      <c r="I4646">
        <f t="shared" si="144"/>
        <v>11.747541655340282</v>
      </c>
      <c r="J4646">
        <f t="shared" si="145"/>
        <v>7.8449510743586854</v>
      </c>
    </row>
    <row r="4647" spans="1:10" x14ac:dyDescent="0.25">
      <c r="A4647">
        <v>3.3901369999998678</v>
      </c>
      <c r="B4647">
        <v>25.390136999999868</v>
      </c>
      <c r="C4647">
        <v>2.3200689999998758</v>
      </c>
      <c r="D4647">
        <v>8.4383918773402442</v>
      </c>
      <c r="E4647">
        <v>8.4397087785191811</v>
      </c>
      <c r="F4647">
        <v>1.3000480000000607</v>
      </c>
      <c r="G4647">
        <v>15.300048999999944</v>
      </c>
      <c r="I4647">
        <f t="shared" si="144"/>
        <v>8.9348073672177222</v>
      </c>
      <c r="J4647">
        <f t="shared" si="145"/>
        <v>9.8178628400309478</v>
      </c>
    </row>
    <row r="4648" spans="1:10" x14ac:dyDescent="0.25">
      <c r="A4648">
        <v>5.0100099999999657</v>
      </c>
      <c r="B4648">
        <v>3.3901369999998678</v>
      </c>
      <c r="C4648">
        <v>25.390136999999868</v>
      </c>
      <c r="D4648">
        <v>8.442038982573175</v>
      </c>
      <c r="E4648">
        <v>8.4383918773402442</v>
      </c>
      <c r="F4648">
        <v>15.75</v>
      </c>
      <c r="G4648">
        <v>1.3000480000000607</v>
      </c>
      <c r="I4648">
        <f t="shared" si="144"/>
        <v>10.295238834697301</v>
      </c>
      <c r="J4648">
        <f t="shared" si="145"/>
        <v>9.75642294101198</v>
      </c>
    </row>
    <row r="4649" spans="1:10" x14ac:dyDescent="0.25">
      <c r="A4649">
        <v>6.850097999999889</v>
      </c>
      <c r="B4649">
        <v>5.0100099999999657</v>
      </c>
      <c r="C4649">
        <v>3.3901369999998678</v>
      </c>
      <c r="D4649">
        <v>8.4409523183480584</v>
      </c>
      <c r="E4649">
        <v>8.442038982573175</v>
      </c>
      <c r="F4649">
        <v>14.469970000000103</v>
      </c>
      <c r="G4649">
        <v>15.75</v>
      </c>
      <c r="I4649">
        <f t="shared" si="144"/>
        <v>10.147397436503748</v>
      </c>
      <c r="J4649">
        <f t="shared" si="145"/>
        <v>7.7182902631563</v>
      </c>
    </row>
    <row r="4650" spans="1:10" x14ac:dyDescent="0.25">
      <c r="A4650">
        <v>19.510009999999966</v>
      </c>
      <c r="B4650">
        <v>6.850097999999889</v>
      </c>
      <c r="C4650">
        <v>5.0100099999999657</v>
      </c>
      <c r="D4650">
        <v>8.4402144812903472</v>
      </c>
      <c r="E4650">
        <v>8.4409523183480584</v>
      </c>
      <c r="F4650">
        <v>19.369873000000098</v>
      </c>
      <c r="G4650">
        <v>14.469970000000103</v>
      </c>
      <c r="I4650">
        <f t="shared" si="144"/>
        <v>11.362521611877158</v>
      </c>
      <c r="J4650">
        <f t="shared" si="145"/>
        <v>8.0803779464497012</v>
      </c>
    </row>
    <row r="4651" spans="1:10" x14ac:dyDescent="0.25">
      <c r="A4651">
        <v>0</v>
      </c>
      <c r="B4651">
        <v>19.510009999999966</v>
      </c>
      <c r="C4651">
        <v>6.850097999999889</v>
      </c>
      <c r="D4651">
        <v>8.4398725942808248</v>
      </c>
      <c r="E4651">
        <v>8.4402144812903472</v>
      </c>
      <c r="F4651">
        <v>3.75</v>
      </c>
      <c r="G4651">
        <v>19.369873000000098</v>
      </c>
      <c r="I4651">
        <f t="shared" si="144"/>
        <v>10.467151068632976</v>
      </c>
      <c r="J4651">
        <f t="shared" si="145"/>
        <v>9.6370076502763382</v>
      </c>
    </row>
    <row r="4652" spans="1:10" x14ac:dyDescent="0.25">
      <c r="A4652">
        <v>22.329834000000119</v>
      </c>
      <c r="B4652">
        <v>0</v>
      </c>
      <c r="C4652">
        <v>19.510009999999966</v>
      </c>
      <c r="D4652">
        <v>8.4422522454858377</v>
      </c>
      <c r="E4652">
        <v>8.4398725942808248</v>
      </c>
      <c r="F4652">
        <v>48.949951000000056</v>
      </c>
      <c r="G4652">
        <v>3.75</v>
      </c>
      <c r="I4652">
        <f t="shared" si="144"/>
        <v>17.001777252894591</v>
      </c>
      <c r="J4652">
        <f t="shared" si="145"/>
        <v>8.7976276936896571</v>
      </c>
    </row>
    <row r="4653" spans="1:10" x14ac:dyDescent="0.25">
      <c r="A4653">
        <v>86.260009999999966</v>
      </c>
      <c r="B4653">
        <v>22.329834000000119</v>
      </c>
      <c r="C4653">
        <v>0</v>
      </c>
      <c r="D4653">
        <v>8.4404378779282432</v>
      </c>
      <c r="E4653">
        <v>8.4422522454858377</v>
      </c>
      <c r="F4653">
        <v>102.89013699999987</v>
      </c>
      <c r="G4653">
        <v>48.949951000000056</v>
      </c>
      <c r="I4653">
        <f t="shared" si="144"/>
        <v>38.194848666945916</v>
      </c>
      <c r="J4653">
        <f t="shared" si="145"/>
        <v>9.2535569570616225</v>
      </c>
    </row>
    <row r="4654" spans="1:10" x14ac:dyDescent="0.25">
      <c r="A4654">
        <v>36.719970999999987</v>
      </c>
      <c r="B4654">
        <v>86.260009999999966</v>
      </c>
      <c r="C4654">
        <v>22.329834000000119</v>
      </c>
      <c r="D4654">
        <v>8.4434222776106829</v>
      </c>
      <c r="E4654">
        <v>8.4404378779282432</v>
      </c>
      <c r="F4654">
        <v>21.709961000000021</v>
      </c>
      <c r="G4654">
        <v>102.89013699999987</v>
      </c>
      <c r="I4654">
        <f t="shared" si="144"/>
        <v>41.486351952264471</v>
      </c>
      <c r="J4654">
        <f t="shared" si="145"/>
        <v>18.427414773596745</v>
      </c>
    </row>
    <row r="4655" spans="1:10" x14ac:dyDescent="0.25">
      <c r="A4655">
        <v>0.26000999999996566</v>
      </c>
      <c r="B4655">
        <v>36.719970999999987</v>
      </c>
      <c r="C4655">
        <v>86.260009999999966</v>
      </c>
      <c r="D4655">
        <v>8.4601390526316038</v>
      </c>
      <c r="E4655">
        <v>8.4434222776106829</v>
      </c>
      <c r="F4655">
        <v>9.6198730000000978</v>
      </c>
      <c r="G4655">
        <v>21.709961000000021</v>
      </c>
      <c r="I4655">
        <f t="shared" si="144"/>
        <v>25.486330786691088</v>
      </c>
      <c r="J4655">
        <f t="shared" si="145"/>
        <v>19.497092893259733</v>
      </c>
    </row>
    <row r="4656" spans="1:10" x14ac:dyDescent="0.25">
      <c r="A4656">
        <v>36.889893000000029</v>
      </c>
      <c r="B4656">
        <v>0.26000999999996566</v>
      </c>
      <c r="C4656">
        <v>36.719970999999987</v>
      </c>
      <c r="D4656">
        <v>8.46620860416669</v>
      </c>
      <c r="E4656">
        <v>8.4601390526316038</v>
      </c>
      <c r="F4656">
        <v>104.44995100000006</v>
      </c>
      <c r="G4656">
        <v>9.6198730000000978</v>
      </c>
      <c r="I4656">
        <f t="shared" si="144"/>
        <v>33.106742765000945</v>
      </c>
      <c r="J4656">
        <f t="shared" si="145"/>
        <v>10.56495618235413</v>
      </c>
    </row>
    <row r="4657" spans="1:10" x14ac:dyDescent="0.25">
      <c r="A4657">
        <v>35.860106999999971</v>
      </c>
      <c r="B4657">
        <v>36.889893000000029</v>
      </c>
      <c r="C4657">
        <v>0.26000999999996566</v>
      </c>
      <c r="D4657">
        <v>8.4644464829289472</v>
      </c>
      <c r="E4657">
        <v>8.46620860416669</v>
      </c>
      <c r="F4657">
        <v>69.090087999999923</v>
      </c>
      <c r="G4657">
        <v>104.44995100000006</v>
      </c>
      <c r="I4657">
        <f t="shared" si="144"/>
        <v>44.365389793586957</v>
      </c>
      <c r="J4657">
        <f t="shared" si="145"/>
        <v>10.865001152786656</v>
      </c>
    </row>
    <row r="4658" spans="1:10" x14ac:dyDescent="0.25">
      <c r="A4658">
        <v>22.570067999999992</v>
      </c>
      <c r="B4658">
        <v>35.860106999999971</v>
      </c>
      <c r="C4658">
        <v>36.889893000000029</v>
      </c>
      <c r="D4658">
        <v>8.4705489832546395</v>
      </c>
      <c r="E4658">
        <v>8.4644464829289472</v>
      </c>
      <c r="F4658">
        <v>14.300048999999944</v>
      </c>
      <c r="G4658">
        <v>69.090087999999923</v>
      </c>
      <c r="I4658">
        <f t="shared" si="144"/>
        <v>29.685908395372071</v>
      </c>
      <c r="J4658">
        <f t="shared" si="145"/>
        <v>14.440502166739487</v>
      </c>
    </row>
    <row r="4659" spans="1:10" x14ac:dyDescent="0.25">
      <c r="A4659">
        <v>50.890136999999868</v>
      </c>
      <c r="B4659">
        <v>22.570067999999992</v>
      </c>
      <c r="C4659">
        <v>35.860106999999971</v>
      </c>
      <c r="D4659">
        <v>8.4764278323674844</v>
      </c>
      <c r="E4659">
        <v>8.4705489832546395</v>
      </c>
      <c r="F4659">
        <v>9.1899419999999736</v>
      </c>
      <c r="G4659">
        <v>14.300048999999944</v>
      </c>
      <c r="I4659">
        <f t="shared" si="144"/>
        <v>15.070121247386602</v>
      </c>
      <c r="J4659">
        <f t="shared" si="145"/>
        <v>12.898918644537805</v>
      </c>
    </row>
    <row r="4660" spans="1:10" x14ac:dyDescent="0.25">
      <c r="A4660">
        <v>18.050048999999944</v>
      </c>
      <c r="B4660">
        <v>50.890136999999868</v>
      </c>
      <c r="C4660">
        <v>22.570067999999992</v>
      </c>
      <c r="D4660">
        <v>8.479452218669552</v>
      </c>
      <c r="E4660">
        <v>8.4764278323674844</v>
      </c>
      <c r="F4660">
        <v>2.3398440000000846</v>
      </c>
      <c r="G4660">
        <v>9.1899419999999736</v>
      </c>
      <c r="I4660">
        <f t="shared" si="144"/>
        <v>13.21561367287428</v>
      </c>
      <c r="J4660">
        <f t="shared" si="145"/>
        <v>14.631177175194559</v>
      </c>
    </row>
    <row r="4661" spans="1:10" x14ac:dyDescent="0.25">
      <c r="A4661">
        <v>27.280029000000013</v>
      </c>
      <c r="B4661">
        <v>18.050048999999944</v>
      </c>
      <c r="C4661">
        <v>50.890136999999868</v>
      </c>
      <c r="D4661">
        <v>8.4885512714010112</v>
      </c>
      <c r="E4661">
        <v>8.479452218669552</v>
      </c>
      <c r="F4661">
        <v>23.639893000000029</v>
      </c>
      <c r="G4661">
        <v>2.3398440000000846</v>
      </c>
      <c r="I4661">
        <f t="shared" si="144"/>
        <v>17.38866569775287</v>
      </c>
      <c r="J4661">
        <f t="shared" si="145"/>
        <v>13.925207515622997</v>
      </c>
    </row>
    <row r="4662" spans="1:10" x14ac:dyDescent="0.25">
      <c r="A4662">
        <v>14.610107999999855</v>
      </c>
      <c r="B4662">
        <v>27.280029000000013</v>
      </c>
      <c r="C4662">
        <v>18.050048999999944</v>
      </c>
      <c r="D4662">
        <v>8.4906022147147375</v>
      </c>
      <c r="E4662">
        <v>8.4885512714010112</v>
      </c>
      <c r="F4662">
        <v>2.0297860000000583</v>
      </c>
      <c r="G4662">
        <v>23.639893000000029</v>
      </c>
      <c r="I4662">
        <f t="shared" si="144"/>
        <v>13.402724005724082</v>
      </c>
      <c r="J4662">
        <f t="shared" si="145"/>
        <v>11.622062650253708</v>
      </c>
    </row>
    <row r="4663" spans="1:10" x14ac:dyDescent="0.25">
      <c r="A4663">
        <v>27.219970999999987</v>
      </c>
      <c r="B4663">
        <v>14.610107999999855</v>
      </c>
      <c r="C4663">
        <v>27.280029000000013</v>
      </c>
      <c r="D4663">
        <v>8.4946316864679634</v>
      </c>
      <c r="E4663">
        <v>8.4906022147147375</v>
      </c>
      <c r="F4663">
        <v>16.229980000000069</v>
      </c>
      <c r="G4663">
        <v>2.0297860000000583</v>
      </c>
      <c r="I4663">
        <f t="shared" si="144"/>
        <v>11.915581560831667</v>
      </c>
      <c r="J4663">
        <f t="shared" si="145"/>
        <v>11.179230565005927</v>
      </c>
    </row>
    <row r="4664" spans="1:10" x14ac:dyDescent="0.25">
      <c r="A4664">
        <v>20.840087999999923</v>
      </c>
      <c r="B4664">
        <v>27.219970999999987</v>
      </c>
      <c r="C4664">
        <v>14.610107999999855</v>
      </c>
      <c r="D4664">
        <v>8.49594289493999</v>
      </c>
      <c r="E4664">
        <v>8.4946316864679634</v>
      </c>
      <c r="F4664">
        <v>19.239990000000034</v>
      </c>
      <c r="G4664">
        <v>16.229980000000069</v>
      </c>
      <c r="I4664">
        <f t="shared" si="144"/>
        <v>15.075003497195448</v>
      </c>
      <c r="J4664">
        <f t="shared" si="145"/>
        <v>11.271220129217248</v>
      </c>
    </row>
    <row r="4665" spans="1:10" x14ac:dyDescent="0.25">
      <c r="A4665">
        <v>31.959961000000021</v>
      </c>
      <c r="B4665">
        <v>20.840087999999923</v>
      </c>
      <c r="C4665">
        <v>27.219970999999987</v>
      </c>
      <c r="D4665">
        <v>8.499956620150078</v>
      </c>
      <c r="E4665">
        <v>8.49594289493999</v>
      </c>
      <c r="F4665">
        <v>12.649902000000111</v>
      </c>
      <c r="G4665">
        <v>19.239990000000034</v>
      </c>
      <c r="I4665">
        <f t="shared" si="144"/>
        <v>15.500651518477724</v>
      </c>
      <c r="J4665">
        <f t="shared" si="145"/>
        <v>11.849894720127416</v>
      </c>
    </row>
    <row r="4666" spans="1:10" x14ac:dyDescent="0.25">
      <c r="A4666">
        <v>23.269776000000093</v>
      </c>
      <c r="B4666">
        <v>31.959961000000021</v>
      </c>
      <c r="C4666">
        <v>20.840087999999923</v>
      </c>
      <c r="D4666">
        <v>8.5026013118302846</v>
      </c>
      <c r="E4666">
        <v>8.499956620150078</v>
      </c>
      <c r="F4666">
        <v>2.0600589999999102</v>
      </c>
      <c r="G4666">
        <v>12.649902000000111</v>
      </c>
      <c r="I4666">
        <f t="shared" si="144"/>
        <v>11.846159378302364</v>
      </c>
      <c r="J4666">
        <f t="shared" si="145"/>
        <v>12.413684417107172</v>
      </c>
    </row>
    <row r="4667" spans="1:10" x14ac:dyDescent="0.25">
      <c r="A4667">
        <v>8.6999510000000555</v>
      </c>
      <c r="B4667">
        <v>23.269776000000093</v>
      </c>
      <c r="C4667">
        <v>31.959961000000021</v>
      </c>
      <c r="D4667">
        <v>8.5076275298907458</v>
      </c>
      <c r="E4667">
        <v>8.5026013118302846</v>
      </c>
      <c r="F4667">
        <v>3.5900879999999233</v>
      </c>
      <c r="G4667">
        <v>2.0600589999999102</v>
      </c>
      <c r="I4667">
        <f t="shared" si="144"/>
        <v>10.637263102589108</v>
      </c>
      <c r="J4667">
        <f t="shared" si="145"/>
        <v>12.592482476194858</v>
      </c>
    </row>
    <row r="4668" spans="1:10" x14ac:dyDescent="0.25">
      <c r="A4668">
        <v>7.7399909999999181</v>
      </c>
      <c r="B4668">
        <v>8.6999510000000555</v>
      </c>
      <c r="C4668">
        <v>23.269776000000093</v>
      </c>
      <c r="D4668">
        <v>8.5107899438732026</v>
      </c>
      <c r="E4668">
        <v>8.5076275298907458</v>
      </c>
      <c r="F4668">
        <v>36.229980000000069</v>
      </c>
      <c r="G4668">
        <v>3.5900879999999233</v>
      </c>
      <c r="I4668">
        <f t="shared" si="144"/>
        <v>15.535084466290204</v>
      </c>
      <c r="J4668">
        <f t="shared" si="145"/>
        <v>10.140701800584804</v>
      </c>
    </row>
    <row r="4669" spans="1:10" x14ac:dyDescent="0.25">
      <c r="A4669">
        <v>15.669922000000042</v>
      </c>
      <c r="B4669">
        <v>7.7399909999999181</v>
      </c>
      <c r="C4669">
        <v>8.6999510000000555</v>
      </c>
      <c r="D4669">
        <v>8.5108304581281029</v>
      </c>
      <c r="E4669">
        <v>8.5107899438732026</v>
      </c>
      <c r="F4669">
        <v>40.239990000000034</v>
      </c>
      <c r="G4669">
        <v>36.229980000000069</v>
      </c>
      <c r="I4669">
        <f t="shared" si="144"/>
        <v>21.394747393336871</v>
      </c>
      <c r="J4669">
        <f t="shared" si="145"/>
        <v>8.5709413949413715</v>
      </c>
    </row>
    <row r="4670" spans="1:10" x14ac:dyDescent="0.25">
      <c r="A4670">
        <v>37.360106999999971</v>
      </c>
      <c r="B4670">
        <v>15.669922000000042</v>
      </c>
      <c r="C4670">
        <v>7.7399909999999181</v>
      </c>
      <c r="D4670">
        <v>8.5106653961456349</v>
      </c>
      <c r="E4670">
        <v>8.5108304581281029</v>
      </c>
      <c r="F4670">
        <v>55.570068999999876</v>
      </c>
      <c r="G4670">
        <v>40.239990000000034</v>
      </c>
      <c r="I4670">
        <f t="shared" si="144"/>
        <v>26.292246622567014</v>
      </c>
      <c r="J4670">
        <f t="shared" si="145"/>
        <v>9.3334706401744327</v>
      </c>
    </row>
    <row r="4671" spans="1:10" x14ac:dyDescent="0.25">
      <c r="A4671">
        <v>47.030029000000013</v>
      </c>
      <c r="B4671">
        <v>37.360106999999971</v>
      </c>
      <c r="C4671">
        <v>15.669922000000042</v>
      </c>
      <c r="D4671">
        <v>8.5121980993363557</v>
      </c>
      <c r="E4671">
        <v>8.5106653961456349</v>
      </c>
      <c r="F4671">
        <v>11.569825000000037</v>
      </c>
      <c r="G4671">
        <v>55.570068999999876</v>
      </c>
      <c r="I4671">
        <f t="shared" si="144"/>
        <v>23.164036218614022</v>
      </c>
      <c r="J4671">
        <f t="shared" si="145"/>
        <v>12.481735846818268</v>
      </c>
    </row>
    <row r="4672" spans="1:10" x14ac:dyDescent="0.25">
      <c r="A4672">
        <v>1.9001459999999497</v>
      </c>
      <c r="B4672">
        <v>47.030029000000013</v>
      </c>
      <c r="C4672">
        <v>37.360106999999971</v>
      </c>
      <c r="D4672">
        <v>8.5183727373715996</v>
      </c>
      <c r="E4672">
        <v>8.5121980993363557</v>
      </c>
      <c r="F4672">
        <v>5.3100589999999102</v>
      </c>
      <c r="G4672">
        <v>11.569825000000037</v>
      </c>
      <c r="I4672">
        <f t="shared" si="144"/>
        <v>16.178451612856563</v>
      </c>
      <c r="J4672">
        <f t="shared" si="145"/>
        <v>15.713509082877014</v>
      </c>
    </row>
    <row r="4673" spans="1:10" x14ac:dyDescent="0.25">
      <c r="A4673">
        <v>20.420165999999881</v>
      </c>
      <c r="B4673">
        <v>1.9001459999999497</v>
      </c>
      <c r="C4673">
        <v>47.030029000000013</v>
      </c>
      <c r="D4673">
        <v>8.5266140505029142</v>
      </c>
      <c r="E4673">
        <v>8.5183727373715996</v>
      </c>
      <c r="F4673">
        <v>18.919922000000042</v>
      </c>
      <c r="G4673">
        <v>5.3100589999999102</v>
      </c>
      <c r="I4673">
        <f t="shared" si="144"/>
        <v>14.886066793442646</v>
      </c>
      <c r="J4673">
        <f t="shared" si="145"/>
        <v>11.799469011340101</v>
      </c>
    </row>
    <row r="4674" spans="1:10" x14ac:dyDescent="0.25">
      <c r="A4674">
        <v>7.6999510000000555</v>
      </c>
      <c r="B4674">
        <v>20.420165999999881</v>
      </c>
      <c r="C4674">
        <v>1.9001459999999497</v>
      </c>
      <c r="D4674">
        <v>8.5251963209242874</v>
      </c>
      <c r="E4674">
        <v>8.5266140505029142</v>
      </c>
      <c r="F4674">
        <v>8.4399419999999736</v>
      </c>
      <c r="G4674">
        <v>18.919922000000042</v>
      </c>
      <c r="I4674">
        <f t="shared" si="144"/>
        <v>10.775357317942618</v>
      </c>
      <c r="J4674">
        <f t="shared" si="145"/>
        <v>9.2653429071957252</v>
      </c>
    </row>
    <row r="4675" spans="1:10" x14ac:dyDescent="0.25">
      <c r="A4675">
        <v>33.660155999999915</v>
      </c>
      <c r="B4675">
        <v>7.6999510000000555</v>
      </c>
      <c r="C4675">
        <v>20.420165999999881</v>
      </c>
      <c r="D4675">
        <v>8.5277406994652658</v>
      </c>
      <c r="E4675">
        <v>8.5251963209242874</v>
      </c>
      <c r="F4675">
        <v>10.100097999999889</v>
      </c>
      <c r="G4675">
        <v>8.4399419999999736</v>
      </c>
      <c r="I4675">
        <f t="shared" ref="I4675:I4738" si="146">$M$17+$M$18*B4675+$M$19*C4675+$M$20*D4675+$M$21*E4675+$M$22*F4675+$M$23*G4675</f>
        <v>10.308868315495928</v>
      </c>
      <c r="J4675">
        <f t="shared" ref="J4675:J4738" si="147">$M$42+$M$43*B4675+$M$44*C4675+$M$45*D4675+$M$46*E4675</f>
        <v>9.7511792283898853</v>
      </c>
    </row>
    <row r="4676" spans="1:10" x14ac:dyDescent="0.25">
      <c r="A4676">
        <v>6.4399410000000898</v>
      </c>
      <c r="B4676">
        <v>33.660155999999915</v>
      </c>
      <c r="C4676">
        <v>7.6999510000000555</v>
      </c>
      <c r="D4676">
        <v>8.5275636700171358</v>
      </c>
      <c r="E4676">
        <v>8.5277406994652658</v>
      </c>
      <c r="F4676">
        <v>1.3698730000000978</v>
      </c>
      <c r="G4676">
        <v>10.100097999999889</v>
      </c>
      <c r="I4676">
        <f t="shared" si="146"/>
        <v>9.3845278069622839</v>
      </c>
      <c r="J4676">
        <f t="shared" si="147"/>
        <v>11.284056750428785</v>
      </c>
    </row>
    <row r="4677" spans="1:10" x14ac:dyDescent="0.25">
      <c r="A4677">
        <v>9.5898430000002008</v>
      </c>
      <c r="B4677">
        <v>6.4399410000000898</v>
      </c>
      <c r="C4677">
        <v>33.660155999999915</v>
      </c>
      <c r="D4677">
        <v>8.5329373267051789</v>
      </c>
      <c r="E4677">
        <v>8.5275636700171358</v>
      </c>
      <c r="F4677">
        <v>11.280029000000013</v>
      </c>
      <c r="G4677">
        <v>1.3698730000000978</v>
      </c>
      <c r="I4677">
        <f t="shared" si="146"/>
        <v>10.819080860210365</v>
      </c>
      <c r="J4677">
        <f t="shared" si="147"/>
        <v>10.948329468220585</v>
      </c>
    </row>
    <row r="4678" spans="1:10" x14ac:dyDescent="0.25">
      <c r="A4678">
        <v>3.0500480000000607</v>
      </c>
      <c r="B4678">
        <v>9.5898430000002008</v>
      </c>
      <c r="C4678">
        <v>6.4399410000000898</v>
      </c>
      <c r="D4678">
        <v>8.5324899140658648</v>
      </c>
      <c r="E4678">
        <v>8.5329373267051789</v>
      </c>
      <c r="F4678">
        <v>33.630126999999902</v>
      </c>
      <c r="G4678">
        <v>11.280029000000013</v>
      </c>
      <c r="I4678">
        <f t="shared" si="146"/>
        <v>14.289840321182574</v>
      </c>
      <c r="J4678">
        <f t="shared" si="147"/>
        <v>8.5510305735095731</v>
      </c>
    </row>
    <row r="4679" spans="1:10" x14ac:dyDescent="0.25">
      <c r="A4679">
        <v>8.7600090000000819</v>
      </c>
      <c r="B4679">
        <v>3.0500480000000607</v>
      </c>
      <c r="C4679">
        <v>9.5898430000002008</v>
      </c>
      <c r="D4679">
        <v>8.5327158924984232</v>
      </c>
      <c r="E4679">
        <v>8.5324899140658648</v>
      </c>
      <c r="F4679">
        <v>29.680175999999847</v>
      </c>
      <c r="G4679">
        <v>33.630126999999902</v>
      </c>
      <c r="I4679">
        <f t="shared" si="146"/>
        <v>18.164847638278616</v>
      </c>
      <c r="J4679">
        <f t="shared" si="147"/>
        <v>8.1594470284743217</v>
      </c>
    </row>
    <row r="4680" spans="1:10" x14ac:dyDescent="0.25">
      <c r="A4680">
        <v>11.280029999999897</v>
      </c>
      <c r="B4680">
        <v>8.7600090000000819</v>
      </c>
      <c r="C4680">
        <v>3.0500480000000607</v>
      </c>
      <c r="D4680">
        <v>8.5315443822649826</v>
      </c>
      <c r="E4680">
        <v>8.5327158924984232</v>
      </c>
      <c r="F4680">
        <v>12.800048999999944</v>
      </c>
      <c r="G4680">
        <v>29.680175999999847</v>
      </c>
      <c r="I4680">
        <f t="shared" si="146"/>
        <v>13.156324308695407</v>
      </c>
      <c r="J4680">
        <f t="shared" si="147"/>
        <v>8.1197846977962467</v>
      </c>
    </row>
    <row r="4681" spans="1:10" x14ac:dyDescent="0.25">
      <c r="A4681">
        <v>0</v>
      </c>
      <c r="B4681">
        <v>11.280029999999897</v>
      </c>
      <c r="C4681">
        <v>8.7600090000000819</v>
      </c>
      <c r="D4681">
        <v>8.5315931890621908</v>
      </c>
      <c r="E4681">
        <v>8.5315443822649826</v>
      </c>
      <c r="F4681">
        <v>0.60009700000000521</v>
      </c>
      <c r="G4681">
        <v>12.800048999999944</v>
      </c>
      <c r="I4681">
        <f t="shared" si="146"/>
        <v>7.8135086367328661</v>
      </c>
      <c r="J4681">
        <f t="shared" si="147"/>
        <v>8.9672652975336931</v>
      </c>
    </row>
    <row r="4682" spans="1:10" x14ac:dyDescent="0.25">
      <c r="A4682">
        <v>9.1699220000000423</v>
      </c>
      <c r="B4682">
        <v>0</v>
      </c>
      <c r="C4682">
        <v>11.280029999999897</v>
      </c>
      <c r="D4682">
        <v>8.5321802110209557</v>
      </c>
      <c r="E4682">
        <v>8.5315931890621908</v>
      </c>
      <c r="F4682">
        <v>46.78979500000014</v>
      </c>
      <c r="G4682">
        <v>0.60009700000000521</v>
      </c>
      <c r="I4682">
        <f t="shared" si="146"/>
        <v>14.635114942976607</v>
      </c>
      <c r="J4682">
        <f t="shared" si="147"/>
        <v>7.9988566183392953</v>
      </c>
    </row>
    <row r="4683" spans="1:10" x14ac:dyDescent="0.25">
      <c r="A4683">
        <v>24.149902999999995</v>
      </c>
      <c r="B4683">
        <v>9.1699220000000423</v>
      </c>
      <c r="C4683">
        <v>0</v>
      </c>
      <c r="D4683">
        <v>8.530358263506324</v>
      </c>
      <c r="E4683">
        <v>8.5321802110209557</v>
      </c>
      <c r="F4683">
        <v>5</v>
      </c>
      <c r="G4683">
        <v>46.78979500000014</v>
      </c>
      <c r="I4683">
        <f t="shared" si="146"/>
        <v>14.79124668983755</v>
      </c>
      <c r="J4683">
        <f t="shared" si="147"/>
        <v>7.8569695078749877</v>
      </c>
    </row>
    <row r="4684" spans="1:10" x14ac:dyDescent="0.25">
      <c r="A4684">
        <v>4.3198250000000371</v>
      </c>
      <c r="B4684">
        <v>24.149902999999995</v>
      </c>
      <c r="C4684">
        <v>9.1699220000000423</v>
      </c>
      <c r="D4684">
        <v>8.5304948057216308</v>
      </c>
      <c r="E4684">
        <v>8.530358263506324</v>
      </c>
      <c r="F4684">
        <v>5.1999510000000555</v>
      </c>
      <c r="G4684">
        <v>5</v>
      </c>
      <c r="I4684">
        <f t="shared" si="146"/>
        <v>8.4103906764770944</v>
      </c>
      <c r="J4684">
        <f t="shared" si="147"/>
        <v>10.402515800694848</v>
      </c>
    </row>
    <row r="4685" spans="1:10" x14ac:dyDescent="0.25">
      <c r="A4685">
        <v>10.959961000000021</v>
      </c>
      <c r="B4685">
        <v>4.3198250000000371</v>
      </c>
      <c r="C4685">
        <v>24.149902999999995</v>
      </c>
      <c r="D4685">
        <v>8.5338287242262787</v>
      </c>
      <c r="E4685">
        <v>8.5304948057216308</v>
      </c>
      <c r="F4685">
        <v>49.770019000000048</v>
      </c>
      <c r="G4685">
        <v>5.1999510000000555</v>
      </c>
      <c r="I4685">
        <f t="shared" si="146"/>
        <v>18.594151790033767</v>
      </c>
      <c r="J4685">
        <f t="shared" si="147"/>
        <v>9.7621563810647807</v>
      </c>
    </row>
    <row r="4686" spans="1:10" x14ac:dyDescent="0.25">
      <c r="A4686">
        <v>42.010009000000082</v>
      </c>
      <c r="B4686">
        <v>10.959961000000021</v>
      </c>
      <c r="C4686">
        <v>4.3198250000000371</v>
      </c>
      <c r="D4686">
        <v>8.5329294489970362</v>
      </c>
      <c r="E4686">
        <v>8.5338287242262787</v>
      </c>
      <c r="F4686">
        <v>60.820067999999992</v>
      </c>
      <c r="G4686">
        <v>49.770019000000048</v>
      </c>
      <c r="I4686">
        <f t="shared" si="146"/>
        <v>28.602388497122824</v>
      </c>
      <c r="J4686">
        <f t="shared" si="147"/>
        <v>8.4863289703527371</v>
      </c>
    </row>
    <row r="4687" spans="1:10" x14ac:dyDescent="0.25">
      <c r="A4687">
        <v>7.2099610000000212</v>
      </c>
      <c r="B4687">
        <v>42.010009000000082</v>
      </c>
      <c r="C4687">
        <v>10.959961000000021</v>
      </c>
      <c r="D4687">
        <v>8.5334472709622595</v>
      </c>
      <c r="E4687">
        <v>8.5329294489970362</v>
      </c>
      <c r="F4687">
        <v>17.540038999999979</v>
      </c>
      <c r="G4687">
        <v>60.820067999999992</v>
      </c>
      <c r="I4687">
        <f t="shared" si="146"/>
        <v>25.402761099011343</v>
      </c>
      <c r="J4687">
        <f t="shared" si="147"/>
        <v>12.518585262759203</v>
      </c>
    </row>
    <row r="4688" spans="1:10" x14ac:dyDescent="0.25">
      <c r="A4688">
        <v>21.349853000000167</v>
      </c>
      <c r="B4688">
        <v>7.2099610000000212</v>
      </c>
      <c r="C4688">
        <v>42.010009000000082</v>
      </c>
      <c r="D4688">
        <v>8.540588175767942</v>
      </c>
      <c r="E4688">
        <v>8.5334472709622595</v>
      </c>
      <c r="F4688">
        <v>71.449951000000056</v>
      </c>
      <c r="G4688">
        <v>17.540038999999979</v>
      </c>
      <c r="I4688">
        <f t="shared" si="146"/>
        <v>28.984353773215286</v>
      </c>
      <c r="J4688">
        <f t="shared" si="147"/>
        <v>11.874243389681904</v>
      </c>
    </row>
    <row r="4689" spans="1:10" x14ac:dyDescent="0.25">
      <c r="A4689">
        <v>44.660155999999915</v>
      </c>
      <c r="B4689">
        <v>21.349853000000167</v>
      </c>
      <c r="C4689">
        <v>7.2099610000000212</v>
      </c>
      <c r="D4689">
        <v>8.5403043994455352</v>
      </c>
      <c r="E4689">
        <v>8.540588175767942</v>
      </c>
      <c r="F4689">
        <v>18.239990000000034</v>
      </c>
      <c r="G4689">
        <v>71.449951000000056</v>
      </c>
      <c r="I4689">
        <f t="shared" si="146"/>
        <v>25.367874299199713</v>
      </c>
      <c r="J4689">
        <f t="shared" si="147"/>
        <v>9.9051567098667697</v>
      </c>
    </row>
    <row r="4690" spans="1:10" x14ac:dyDescent="0.25">
      <c r="A4690">
        <v>4.850097999999889</v>
      </c>
      <c r="B4690">
        <v>44.660155999999915</v>
      </c>
      <c r="C4690">
        <v>21.349853000000167</v>
      </c>
      <c r="D4690">
        <v>8.5430356464819006</v>
      </c>
      <c r="E4690">
        <v>8.5403043994455352</v>
      </c>
      <c r="F4690">
        <v>4.6899410000000898</v>
      </c>
      <c r="G4690">
        <v>18.239990000000034</v>
      </c>
      <c r="I4690">
        <f t="shared" si="146"/>
        <v>14.95318017040886</v>
      </c>
      <c r="J4690">
        <f t="shared" si="147"/>
        <v>13.854070118917697</v>
      </c>
    </row>
    <row r="4691" spans="1:10" x14ac:dyDescent="0.25">
      <c r="A4691">
        <v>26.969970999999987</v>
      </c>
      <c r="B4691">
        <v>4.850097999999889</v>
      </c>
      <c r="C4691">
        <v>44.660155999999915</v>
      </c>
      <c r="D4691">
        <v>8.5507348833937566</v>
      </c>
      <c r="E4691">
        <v>8.5430356464819006</v>
      </c>
      <c r="F4691">
        <v>79.649902000000111</v>
      </c>
      <c r="G4691">
        <v>4.6899410000000898</v>
      </c>
      <c r="I4691">
        <f t="shared" si="146"/>
        <v>28.130185105386591</v>
      </c>
      <c r="J4691">
        <f t="shared" si="147"/>
        <v>11.888468182542447</v>
      </c>
    </row>
    <row r="4692" spans="1:10" x14ac:dyDescent="0.25">
      <c r="A4692">
        <v>65.820067999999992</v>
      </c>
      <c r="B4692">
        <v>26.969970999999987</v>
      </c>
      <c r="C4692">
        <v>4.850097999999889</v>
      </c>
      <c r="D4692">
        <v>8.549946171355522</v>
      </c>
      <c r="E4692">
        <v>8.5507348833937566</v>
      </c>
      <c r="F4692">
        <v>16.679932000000008</v>
      </c>
      <c r="G4692">
        <v>79.649902000000111</v>
      </c>
      <c r="I4692">
        <f t="shared" si="146"/>
        <v>27.023948883968828</v>
      </c>
      <c r="J4692">
        <f t="shared" si="147"/>
        <v>10.27978434972513</v>
      </c>
    </row>
    <row r="4693" spans="1:10" x14ac:dyDescent="0.25">
      <c r="A4693">
        <v>14.719970999999987</v>
      </c>
      <c r="B4693">
        <v>65.820067999999992</v>
      </c>
      <c r="C4693">
        <v>26.969970999999987</v>
      </c>
      <c r="D4693">
        <v>8.5538711713190096</v>
      </c>
      <c r="E4693">
        <v>8.549946171355522</v>
      </c>
      <c r="F4693">
        <v>10.429932000000008</v>
      </c>
      <c r="G4693">
        <v>16.679932000000008</v>
      </c>
      <c r="I4693">
        <f t="shared" si="146"/>
        <v>18.730046607335016</v>
      </c>
      <c r="J4693">
        <f t="shared" si="147"/>
        <v>16.715523964618612</v>
      </c>
    </row>
    <row r="4694" spans="1:10" x14ac:dyDescent="0.25">
      <c r="A4694">
        <v>11.059815000000071</v>
      </c>
      <c r="B4694">
        <v>14.719970999999987</v>
      </c>
      <c r="C4694">
        <v>65.820067999999992</v>
      </c>
      <c r="D4694">
        <v>8.5660710428206457</v>
      </c>
      <c r="E4694">
        <v>8.5538711713190096</v>
      </c>
      <c r="F4694">
        <v>7.7800290000000132</v>
      </c>
      <c r="G4694">
        <v>10.429932000000008</v>
      </c>
      <c r="I4694">
        <f t="shared" si="146"/>
        <v>17.512478214052063</v>
      </c>
      <c r="J4694">
        <f t="shared" si="147"/>
        <v>15.091510593149087</v>
      </c>
    </row>
    <row r="4695" spans="1:10" x14ac:dyDescent="0.25">
      <c r="A4695">
        <v>36.370116999999937</v>
      </c>
      <c r="B4695">
        <v>11.059815000000071</v>
      </c>
      <c r="C4695">
        <v>14.719970999999987</v>
      </c>
      <c r="D4695">
        <v>8.5673817776358057</v>
      </c>
      <c r="E4695">
        <v>8.5660710428206457</v>
      </c>
      <c r="F4695">
        <v>59.550048000000061</v>
      </c>
      <c r="G4695">
        <v>7.7800290000000132</v>
      </c>
      <c r="I4695">
        <f t="shared" si="146"/>
        <v>20.602869015785128</v>
      </c>
      <c r="J4695">
        <f t="shared" si="147"/>
        <v>9.5546099947669703</v>
      </c>
    </row>
    <row r="4696" spans="1:10" x14ac:dyDescent="0.25">
      <c r="A4696">
        <v>27.040038999999979</v>
      </c>
      <c r="B4696">
        <v>36.370116999999937</v>
      </c>
      <c r="C4696">
        <v>11.059815000000071</v>
      </c>
      <c r="D4696">
        <v>8.5679125342845204</v>
      </c>
      <c r="E4696">
        <v>8.5673817776358057</v>
      </c>
      <c r="F4696">
        <v>6.3898930000000291</v>
      </c>
      <c r="G4696">
        <v>59.550048000000061</v>
      </c>
      <c r="I4696">
        <f t="shared" si="146"/>
        <v>22.129007444325403</v>
      </c>
      <c r="J4696">
        <f t="shared" si="147"/>
        <v>11.928773742176716</v>
      </c>
    </row>
    <row r="4697" spans="1:10" x14ac:dyDescent="0.25">
      <c r="A4697">
        <v>17.540038999999979</v>
      </c>
      <c r="B4697">
        <v>27.040038999999979</v>
      </c>
      <c r="C4697">
        <v>36.370116999999937</v>
      </c>
      <c r="D4697">
        <v>8.5738316751117978</v>
      </c>
      <c r="E4697">
        <v>8.5679125342845204</v>
      </c>
      <c r="F4697">
        <v>2.6298830000000635</v>
      </c>
      <c r="G4697">
        <v>6.3898930000000291</v>
      </c>
      <c r="I4697">
        <f t="shared" si="146"/>
        <v>12.382659272767359</v>
      </c>
      <c r="J4697">
        <f t="shared" si="147"/>
        <v>13.466104598708625</v>
      </c>
    </row>
    <row r="4698" spans="1:10" x14ac:dyDescent="0.25">
      <c r="A4698">
        <v>20.889893000000029</v>
      </c>
      <c r="B4698">
        <v>17.540038999999979</v>
      </c>
      <c r="C4698">
        <v>27.040038999999979</v>
      </c>
      <c r="D4698">
        <v>8.5777623280119428</v>
      </c>
      <c r="E4698">
        <v>8.5738316751117978</v>
      </c>
      <c r="F4698">
        <v>4.6398930000000291</v>
      </c>
      <c r="G4698">
        <v>2.6298830000000635</v>
      </c>
      <c r="I4698">
        <f t="shared" si="146"/>
        <v>9.7305745339122272</v>
      </c>
      <c r="J4698">
        <f t="shared" si="147"/>
        <v>11.499492178200036</v>
      </c>
    </row>
    <row r="4699" spans="1:10" x14ac:dyDescent="0.25">
      <c r="A4699">
        <v>3.3601079999998547</v>
      </c>
      <c r="B4699">
        <v>20.889893000000029</v>
      </c>
      <c r="C4699">
        <v>17.540038999999979</v>
      </c>
      <c r="D4699">
        <v>8.5796696011917657</v>
      </c>
      <c r="E4699">
        <v>8.5777623280119428</v>
      </c>
      <c r="F4699">
        <v>0</v>
      </c>
      <c r="G4699">
        <v>4.6398930000000291</v>
      </c>
      <c r="I4699">
        <f t="shared" si="146"/>
        <v>8.0857894241187704</v>
      </c>
      <c r="J4699">
        <f t="shared" si="147"/>
        <v>10.907329063304335</v>
      </c>
    </row>
    <row r="4700" spans="1:10" x14ac:dyDescent="0.25">
      <c r="A4700">
        <v>16.389892000000145</v>
      </c>
      <c r="B4700">
        <v>3.3601079999998547</v>
      </c>
      <c r="C4700">
        <v>20.889893000000029</v>
      </c>
      <c r="D4700">
        <v>8.5822887976595972</v>
      </c>
      <c r="E4700">
        <v>8.5796696011917657</v>
      </c>
      <c r="F4700">
        <v>31.849853000000167</v>
      </c>
      <c r="G4700">
        <v>0</v>
      </c>
      <c r="I4700">
        <f t="shared" si="146"/>
        <v>12.917994166654887</v>
      </c>
      <c r="J4700">
        <f t="shared" si="147"/>
        <v>9.3459395442854394</v>
      </c>
    </row>
    <row r="4701" spans="1:10" x14ac:dyDescent="0.25">
      <c r="A4701">
        <v>20.600097999999889</v>
      </c>
      <c r="B4701">
        <v>16.389892000000145</v>
      </c>
      <c r="C4701">
        <v>3.3601079999998547</v>
      </c>
      <c r="D4701">
        <v>8.5811779317166792</v>
      </c>
      <c r="E4701">
        <v>8.5822887976595972</v>
      </c>
      <c r="F4701">
        <v>4.9401859999998123</v>
      </c>
      <c r="G4701">
        <v>31.849853000000167</v>
      </c>
      <c r="I4701">
        <f t="shared" si="146"/>
        <v>12.673090589696148</v>
      </c>
      <c r="J4701">
        <f t="shared" si="147"/>
        <v>8.9937461748008154</v>
      </c>
    </row>
    <row r="4702" spans="1:10" x14ac:dyDescent="0.25">
      <c r="A4702">
        <v>7.3798830000000635</v>
      </c>
      <c r="B4702">
        <v>20.600097999999889</v>
      </c>
      <c r="C4702">
        <v>16.389892000000145</v>
      </c>
      <c r="D4702">
        <v>8.5828386535517041</v>
      </c>
      <c r="E4702">
        <v>8.5811779317166792</v>
      </c>
      <c r="F4702">
        <v>0.68994100000008984</v>
      </c>
      <c r="G4702">
        <v>4.9401859999998123</v>
      </c>
      <c r="I4702">
        <f t="shared" si="146"/>
        <v>8.1095180856989941</v>
      </c>
      <c r="J4702">
        <f t="shared" si="147"/>
        <v>10.761252802531972</v>
      </c>
    </row>
    <row r="4703" spans="1:10" x14ac:dyDescent="0.25">
      <c r="A4703">
        <v>1.6801759999998467</v>
      </c>
      <c r="B4703">
        <v>7.3798830000000635</v>
      </c>
      <c r="C4703">
        <v>20.600097999999889</v>
      </c>
      <c r="D4703">
        <v>8.5853938862428478</v>
      </c>
      <c r="E4703">
        <v>8.5828386535517041</v>
      </c>
      <c r="F4703">
        <v>6.4802239999999074</v>
      </c>
      <c r="G4703">
        <v>0.68994100000008984</v>
      </c>
      <c r="I4703">
        <f t="shared" si="146"/>
        <v>7.7986168363653077</v>
      </c>
      <c r="J4703">
        <f t="shared" si="147"/>
        <v>9.7533095156823464</v>
      </c>
    </row>
    <row r="4704" spans="1:10" x14ac:dyDescent="0.25">
      <c r="A4704">
        <v>1.3798820000001797</v>
      </c>
      <c r="B4704">
        <v>1.6801759999998467</v>
      </c>
      <c r="C4704">
        <v>7.3798830000000635</v>
      </c>
      <c r="D4704">
        <v>8.585137612670092</v>
      </c>
      <c r="E4704">
        <v>8.5853938862428478</v>
      </c>
      <c r="F4704">
        <v>19.260009999999966</v>
      </c>
      <c r="G4704">
        <v>6.4802239999999074</v>
      </c>
      <c r="I4704">
        <f t="shared" si="146"/>
        <v>9.4311616796425675</v>
      </c>
      <c r="J4704">
        <f t="shared" si="147"/>
        <v>7.8057239963210092</v>
      </c>
    </row>
    <row r="4705" spans="1:10" x14ac:dyDescent="0.25">
      <c r="A4705">
        <v>7.4602049999998599</v>
      </c>
      <c r="B4705">
        <v>1.3798820000001797</v>
      </c>
      <c r="C4705">
        <v>1.6801759999998467</v>
      </c>
      <c r="D4705">
        <v>8.5836700331562419</v>
      </c>
      <c r="E4705">
        <v>8.585137612670092</v>
      </c>
      <c r="F4705">
        <v>31.949951999999939</v>
      </c>
      <c r="G4705">
        <v>19.260009999999966</v>
      </c>
      <c r="I4705">
        <f t="shared" si="146"/>
        <v>14.194613875173641</v>
      </c>
      <c r="J4705">
        <f t="shared" si="147"/>
        <v>7.1993131530078527</v>
      </c>
    </row>
    <row r="4706" spans="1:10" x14ac:dyDescent="0.25">
      <c r="A4706">
        <v>2.75</v>
      </c>
      <c r="B4706">
        <v>7.4602049999998599</v>
      </c>
      <c r="C4706">
        <v>1.3798820000001797</v>
      </c>
      <c r="D4706">
        <v>8.5821392664683636</v>
      </c>
      <c r="E4706">
        <v>8.5836700331562419</v>
      </c>
      <c r="F4706">
        <v>17.409912000000077</v>
      </c>
      <c r="G4706">
        <v>31.949951999999939</v>
      </c>
      <c r="I4706">
        <f t="shared" si="146"/>
        <v>14.309540330990638</v>
      </c>
      <c r="J4706">
        <f t="shared" si="147"/>
        <v>7.8273707171296998</v>
      </c>
    </row>
    <row r="4707" spans="1:10" x14ac:dyDescent="0.25">
      <c r="A4707">
        <v>10.380126999999902</v>
      </c>
      <c r="B4707">
        <v>2.75</v>
      </c>
      <c r="C4707">
        <v>7.4602049999998599</v>
      </c>
      <c r="D4707">
        <v>8.5819009120459135</v>
      </c>
      <c r="E4707">
        <v>8.5821392664683636</v>
      </c>
      <c r="F4707">
        <v>63.479980999999952</v>
      </c>
      <c r="G4707">
        <v>17.409912000000077</v>
      </c>
      <c r="I4707">
        <f t="shared" si="146"/>
        <v>21.738417096172206</v>
      </c>
      <c r="J4707">
        <f t="shared" si="147"/>
        <v>7.9286623764419959</v>
      </c>
    </row>
    <row r="4708" spans="1:10" x14ac:dyDescent="0.25">
      <c r="A4708">
        <v>24.830077999999958</v>
      </c>
      <c r="B4708">
        <v>10.380126999999902</v>
      </c>
      <c r="C4708">
        <v>2.75</v>
      </c>
      <c r="D4708">
        <v>8.5806621905267875</v>
      </c>
      <c r="E4708">
        <v>8.5819009120459135</v>
      </c>
      <c r="F4708">
        <v>22.25</v>
      </c>
      <c r="G4708">
        <v>63.479980999999952</v>
      </c>
      <c r="I4708">
        <f t="shared" si="146"/>
        <v>22.799982793802865</v>
      </c>
      <c r="J4708">
        <f t="shared" si="147"/>
        <v>8.2810825334148497</v>
      </c>
    </row>
    <row r="4709" spans="1:10" x14ac:dyDescent="0.25">
      <c r="A4709">
        <v>1.8801269999999022</v>
      </c>
      <c r="B4709">
        <v>24.830077999999958</v>
      </c>
      <c r="C4709">
        <v>10.380126999999902</v>
      </c>
      <c r="D4709">
        <v>8.5810443236356164</v>
      </c>
      <c r="E4709">
        <v>8.5806621905267875</v>
      </c>
      <c r="F4709">
        <v>4.4899900000000343</v>
      </c>
      <c r="G4709">
        <v>22.25</v>
      </c>
      <c r="I4709">
        <f t="shared" si="146"/>
        <v>12.292287888406143</v>
      </c>
      <c r="J4709">
        <f t="shared" si="147"/>
        <v>10.614368723110168</v>
      </c>
    </row>
    <row r="4710" spans="1:10" x14ac:dyDescent="0.25">
      <c r="A4710">
        <v>0.36010699999997087</v>
      </c>
      <c r="B4710">
        <v>1.8801269999999022</v>
      </c>
      <c r="C4710">
        <v>24.830077999999958</v>
      </c>
      <c r="D4710">
        <v>8.5844942246284752</v>
      </c>
      <c r="E4710">
        <v>8.5810443236356164</v>
      </c>
      <c r="F4710">
        <v>16.459961000000021</v>
      </c>
      <c r="G4710">
        <v>4.4899900000000343</v>
      </c>
      <c r="I4710">
        <f t="shared" si="146"/>
        <v>10.930974451444396</v>
      </c>
      <c r="J4710">
        <f t="shared" si="147"/>
        <v>9.5826923912770283</v>
      </c>
    </row>
    <row r="4711" spans="1:10" x14ac:dyDescent="0.25">
      <c r="A4711">
        <v>12.31005899999991</v>
      </c>
      <c r="B4711">
        <v>0.36010699999997087</v>
      </c>
      <c r="C4711">
        <v>1.8801269999999022</v>
      </c>
      <c r="D4711">
        <v>8.5830710942475292</v>
      </c>
      <c r="E4711">
        <v>8.5844942246284752</v>
      </c>
      <c r="F4711">
        <v>34.469970999999987</v>
      </c>
      <c r="G4711">
        <v>16.459961000000021</v>
      </c>
      <c r="I4711">
        <f t="shared" si="146"/>
        <v>14.067259756156634</v>
      </c>
      <c r="J4711">
        <f t="shared" si="147"/>
        <v>7.1087494689033308</v>
      </c>
    </row>
    <row r="4712" spans="1:10" x14ac:dyDescent="0.25">
      <c r="A4712">
        <v>6.6301269999999022</v>
      </c>
      <c r="B4712">
        <v>12.31005899999991</v>
      </c>
      <c r="C4712">
        <v>0.36010699999997087</v>
      </c>
      <c r="D4712">
        <v>8.5813259830220954</v>
      </c>
      <c r="E4712">
        <v>8.5830710942475292</v>
      </c>
      <c r="F4712">
        <v>17.550048999999944</v>
      </c>
      <c r="G4712">
        <v>34.469970999999987</v>
      </c>
      <c r="I4712">
        <f t="shared" si="146"/>
        <v>15.212569577120089</v>
      </c>
      <c r="J4712">
        <f t="shared" si="147"/>
        <v>8.2499684735517622</v>
      </c>
    </row>
    <row r="4713" spans="1:10" x14ac:dyDescent="0.25">
      <c r="A4713">
        <v>9.0598150000000714</v>
      </c>
      <c r="B4713">
        <v>6.6301269999999022</v>
      </c>
      <c r="C4713">
        <v>12.31005899999991</v>
      </c>
      <c r="D4713">
        <v>8.5821171421600067</v>
      </c>
      <c r="E4713">
        <v>8.5813259830220954</v>
      </c>
      <c r="F4713">
        <v>22.540038999999979</v>
      </c>
      <c r="G4713">
        <v>17.550048999999944</v>
      </c>
      <c r="I4713">
        <f t="shared" si="146"/>
        <v>13.78596812841138</v>
      </c>
      <c r="J4713">
        <f t="shared" si="147"/>
        <v>8.8370213584136756</v>
      </c>
    </row>
    <row r="4714" spans="1:10" x14ac:dyDescent="0.25">
      <c r="A4714">
        <v>49.479980999999952</v>
      </c>
      <c r="B4714">
        <v>9.0598150000000714</v>
      </c>
      <c r="C4714">
        <v>6.6301269999999022</v>
      </c>
      <c r="D4714">
        <v>8.5817030585490262</v>
      </c>
      <c r="E4714">
        <v>8.5821171421600067</v>
      </c>
      <c r="F4714">
        <v>33.459961000000021</v>
      </c>
      <c r="G4714">
        <v>22.540038999999979</v>
      </c>
      <c r="I4714">
        <f t="shared" si="146"/>
        <v>16.708251946662436</v>
      </c>
      <c r="J4714">
        <f t="shared" si="147"/>
        <v>8.5287199238068983</v>
      </c>
    </row>
    <row r="4715" spans="1:10" x14ac:dyDescent="0.25">
      <c r="A4715">
        <v>3.0100099999999657</v>
      </c>
      <c r="B4715">
        <v>49.479980999999952</v>
      </c>
      <c r="C4715">
        <v>9.0598150000000714</v>
      </c>
      <c r="D4715">
        <v>8.5818044608695896</v>
      </c>
      <c r="E4715">
        <v>8.5817030585490262</v>
      </c>
      <c r="F4715">
        <v>6.1298830000000635</v>
      </c>
      <c r="G4715">
        <v>33.459961000000021</v>
      </c>
      <c r="I4715">
        <f t="shared" si="146"/>
        <v>17.297563206856061</v>
      </c>
      <c r="J4715">
        <f t="shared" si="147"/>
        <v>13.152450473113506</v>
      </c>
    </row>
    <row r="4716" spans="1:10" x14ac:dyDescent="0.25">
      <c r="A4716">
        <v>6.0800779999999577</v>
      </c>
      <c r="B4716">
        <v>3.0100099999999657</v>
      </c>
      <c r="C4716">
        <v>49.479980999999952</v>
      </c>
      <c r="D4716">
        <v>8.5904766781170707</v>
      </c>
      <c r="E4716">
        <v>8.5818044608695896</v>
      </c>
      <c r="F4716">
        <v>15.640136999999868</v>
      </c>
      <c r="G4716">
        <v>6.1298830000000635</v>
      </c>
      <c r="I4716">
        <f t="shared" si="146"/>
        <v>14.804770236837552</v>
      </c>
      <c r="J4716">
        <f t="shared" si="147"/>
        <v>12.186855192613043</v>
      </c>
    </row>
    <row r="4717" spans="1:10" x14ac:dyDescent="0.25">
      <c r="A4717">
        <v>23.149902999999995</v>
      </c>
      <c r="B4717">
        <v>6.0800779999999577</v>
      </c>
      <c r="C4717">
        <v>3.0100099999999657</v>
      </c>
      <c r="D4717">
        <v>8.5892936239135267</v>
      </c>
      <c r="E4717">
        <v>8.5904766781170707</v>
      </c>
      <c r="F4717">
        <v>15.06005899999991</v>
      </c>
      <c r="G4717">
        <v>15.640136999999868</v>
      </c>
      <c r="I4717">
        <f t="shared" si="146"/>
        <v>10.304541878013756</v>
      </c>
      <c r="J4717">
        <f t="shared" si="147"/>
        <v>7.8441613337154559</v>
      </c>
    </row>
    <row r="4718" spans="1:10" x14ac:dyDescent="0.25">
      <c r="A4718">
        <v>21.09008700000004</v>
      </c>
      <c r="B4718">
        <v>23.149902999999995</v>
      </c>
      <c r="C4718">
        <v>6.0800779999999577</v>
      </c>
      <c r="D4718">
        <v>8.5887617850784448</v>
      </c>
      <c r="E4718">
        <v>8.5892936239135267</v>
      </c>
      <c r="F4718">
        <v>3.9802239999999074</v>
      </c>
      <c r="G4718">
        <v>15.06005899999991</v>
      </c>
      <c r="I4718">
        <f t="shared" si="146"/>
        <v>9.810326623326695</v>
      </c>
      <c r="J4718">
        <f t="shared" si="147"/>
        <v>10.00224802795103</v>
      </c>
    </row>
    <row r="4719" spans="1:10" x14ac:dyDescent="0.25">
      <c r="A4719">
        <v>10.160155999999915</v>
      </c>
      <c r="B4719">
        <v>21.09008700000004</v>
      </c>
      <c r="C4719">
        <v>23.149902999999995</v>
      </c>
      <c r="D4719">
        <v>8.5918474263615394</v>
      </c>
      <c r="E4719">
        <v>8.5887617850784448</v>
      </c>
      <c r="F4719">
        <v>0.47998099999995247</v>
      </c>
      <c r="G4719">
        <v>3.9802239999999074</v>
      </c>
      <c r="I4719">
        <f t="shared" si="146"/>
        <v>8.882348082236005</v>
      </c>
      <c r="J4719">
        <f t="shared" si="147"/>
        <v>11.497324005939848</v>
      </c>
    </row>
    <row r="4720" spans="1:10" x14ac:dyDescent="0.25">
      <c r="A4720">
        <v>3.6301269999999022</v>
      </c>
      <c r="B4720">
        <v>10.160155999999915</v>
      </c>
      <c r="C4720">
        <v>21.09008700000004</v>
      </c>
      <c r="D4720">
        <v>8.5944953584745978</v>
      </c>
      <c r="E4720">
        <v>8.5918474263615394</v>
      </c>
      <c r="F4720">
        <v>5.25</v>
      </c>
      <c r="G4720">
        <v>0.47998099999995247</v>
      </c>
      <c r="I4720">
        <f t="shared" si="146"/>
        <v>7.8185615104035975</v>
      </c>
      <c r="J4720">
        <f t="shared" si="147"/>
        <v>10.10677510670363</v>
      </c>
    </row>
    <row r="4721" spans="1:10" x14ac:dyDescent="0.25">
      <c r="A4721">
        <v>0</v>
      </c>
      <c r="B4721">
        <v>3.6301269999999022</v>
      </c>
      <c r="C4721">
        <v>10.160155999999915</v>
      </c>
      <c r="D4721">
        <v>8.5948269959754491</v>
      </c>
      <c r="E4721">
        <v>8.5944953584745978</v>
      </c>
      <c r="F4721">
        <v>13</v>
      </c>
      <c r="G4721">
        <v>5.25</v>
      </c>
      <c r="I4721">
        <f t="shared" si="146"/>
        <v>8.3667461399528271</v>
      </c>
      <c r="J4721">
        <f t="shared" si="147"/>
        <v>8.2998336753764441</v>
      </c>
    </row>
    <row r="4722" spans="1:10" x14ac:dyDescent="0.25">
      <c r="A4722">
        <v>15.139893000000029</v>
      </c>
      <c r="B4722">
        <v>0</v>
      </c>
      <c r="C4722">
        <v>3.6301269999999022</v>
      </c>
      <c r="D4722">
        <v>8.593775598263468</v>
      </c>
      <c r="E4722">
        <v>8.5948269959754491</v>
      </c>
      <c r="F4722">
        <v>16.680175999999847</v>
      </c>
      <c r="G4722">
        <v>13</v>
      </c>
      <c r="I4722">
        <f t="shared" si="146"/>
        <v>9.588489864037733</v>
      </c>
      <c r="J4722">
        <f t="shared" si="147"/>
        <v>7.249264151780034</v>
      </c>
    </row>
    <row r="4723" spans="1:10" x14ac:dyDescent="0.25">
      <c r="A4723">
        <v>12.25</v>
      </c>
      <c r="B4723">
        <v>15.139893000000029</v>
      </c>
      <c r="C4723">
        <v>0</v>
      </c>
      <c r="D4723">
        <v>8.5919560395934997</v>
      </c>
      <c r="E4723">
        <v>8.593775598263468</v>
      </c>
      <c r="F4723">
        <v>0.45019499999989421</v>
      </c>
      <c r="G4723">
        <v>16.680175999999847</v>
      </c>
      <c r="I4723">
        <f t="shared" si="146"/>
        <v>7.732017467188304</v>
      </c>
      <c r="J4723">
        <f t="shared" si="147"/>
        <v>8.5237907646594184</v>
      </c>
    </row>
    <row r="4724" spans="1:10" x14ac:dyDescent="0.25">
      <c r="A4724">
        <v>2.149902000000111</v>
      </c>
      <c r="B4724">
        <v>12.25</v>
      </c>
      <c r="C4724">
        <v>15.139893000000029</v>
      </c>
      <c r="D4724">
        <v>8.5933421397121279</v>
      </c>
      <c r="E4724">
        <v>8.5919560395934997</v>
      </c>
      <c r="F4724">
        <v>8.3498540000000503</v>
      </c>
      <c r="G4724">
        <v>0.45019499999989421</v>
      </c>
      <c r="I4724">
        <f t="shared" si="146"/>
        <v>7.8332260098372561</v>
      </c>
      <c r="J4724">
        <f t="shared" si="147"/>
        <v>9.7342255689404062</v>
      </c>
    </row>
    <row r="4725" spans="1:10" x14ac:dyDescent="0.25">
      <c r="A4725">
        <v>3.8000480000000607</v>
      </c>
      <c r="B4725">
        <v>2.149902000000111</v>
      </c>
      <c r="C4725">
        <v>12.25</v>
      </c>
      <c r="D4725">
        <v>8.5941160355555759</v>
      </c>
      <c r="E4725">
        <v>8.5933421397121279</v>
      </c>
      <c r="F4725">
        <v>8.170165999999881</v>
      </c>
      <c r="G4725">
        <v>8.3498540000000503</v>
      </c>
      <c r="I4725">
        <f t="shared" si="146"/>
        <v>8.1418272528323055</v>
      </c>
      <c r="J4725">
        <f t="shared" si="147"/>
        <v>8.3494696156287951</v>
      </c>
    </row>
    <row r="4726" spans="1:10" x14ac:dyDescent="0.25">
      <c r="A4726">
        <v>3.899902000000111</v>
      </c>
      <c r="B4726">
        <v>3.8000480000000607</v>
      </c>
      <c r="C4726">
        <v>2.149902000000111</v>
      </c>
      <c r="D4726">
        <v>8.5927524693186825</v>
      </c>
      <c r="E4726">
        <v>8.5941160355555759</v>
      </c>
      <c r="F4726">
        <v>9.6899419999999736</v>
      </c>
      <c r="G4726">
        <v>8.170165999999881</v>
      </c>
      <c r="I4726">
        <f t="shared" si="146"/>
        <v>7.1278891539721823</v>
      </c>
      <c r="J4726">
        <f t="shared" si="147"/>
        <v>7.5117319907635531</v>
      </c>
    </row>
    <row r="4727" spans="1:10" x14ac:dyDescent="0.25">
      <c r="A4727">
        <v>19.350097999999889</v>
      </c>
      <c r="B4727">
        <v>3.899902000000111</v>
      </c>
      <c r="C4727">
        <v>3.8000480000000607</v>
      </c>
      <c r="D4727">
        <v>8.5917385694944119</v>
      </c>
      <c r="E4727">
        <v>8.5927524693186825</v>
      </c>
      <c r="F4727">
        <v>16.46020499999986</v>
      </c>
      <c r="G4727">
        <v>9.6899419999999736</v>
      </c>
      <c r="I4727">
        <f t="shared" si="146"/>
        <v>9.2104715044432659</v>
      </c>
      <c r="J4727">
        <f t="shared" si="147"/>
        <v>7.6882274725246385</v>
      </c>
    </row>
    <row r="4728" spans="1:10" x14ac:dyDescent="0.25">
      <c r="A4728">
        <v>1.030029999999897</v>
      </c>
      <c r="B4728">
        <v>19.350097999999889</v>
      </c>
      <c r="C4728">
        <v>3.899902000000111</v>
      </c>
      <c r="D4728">
        <v>8.5907462182741305</v>
      </c>
      <c r="E4728">
        <v>8.5917385694944119</v>
      </c>
      <c r="F4728">
        <v>4.4399410000000898</v>
      </c>
      <c r="G4728">
        <v>16.46020499999986</v>
      </c>
      <c r="I4728">
        <f t="shared" si="146"/>
        <v>9.5382496419678553</v>
      </c>
      <c r="J4728">
        <f t="shared" si="147"/>
        <v>9.3718813655468303</v>
      </c>
    </row>
    <row r="4729" spans="1:10" x14ac:dyDescent="0.25">
      <c r="A4729">
        <v>3.7600090000000819</v>
      </c>
      <c r="B4729">
        <v>1.030029999999897</v>
      </c>
      <c r="C4729">
        <v>19.350097999999889</v>
      </c>
      <c r="D4729">
        <v>8.5930214036794439</v>
      </c>
      <c r="E4729">
        <v>8.5907462182741305</v>
      </c>
      <c r="F4729">
        <v>23.560058000000026</v>
      </c>
      <c r="G4729">
        <v>4.4399410000000898</v>
      </c>
      <c r="I4729">
        <f t="shared" si="146"/>
        <v>11.612832816258518</v>
      </c>
      <c r="J4729">
        <f t="shared" si="147"/>
        <v>8.9420571249189447</v>
      </c>
    </row>
    <row r="4730" spans="1:10" x14ac:dyDescent="0.25">
      <c r="A4730">
        <v>5.5598150000000714</v>
      </c>
      <c r="B4730">
        <v>3.7600090000000819</v>
      </c>
      <c r="C4730">
        <v>1.030029999999897</v>
      </c>
      <c r="D4730">
        <v>8.5914224625793008</v>
      </c>
      <c r="E4730">
        <v>8.5930214036794439</v>
      </c>
      <c r="F4730">
        <v>8.6101079999998547</v>
      </c>
      <c r="G4730">
        <v>23.560058000000026</v>
      </c>
      <c r="I4730">
        <f t="shared" si="146"/>
        <v>10.109297700878454</v>
      </c>
      <c r="J4730">
        <f t="shared" si="147"/>
        <v>7.3943033538949807</v>
      </c>
    </row>
    <row r="4731" spans="1:10" x14ac:dyDescent="0.25">
      <c r="A4731">
        <v>26.910155999999915</v>
      </c>
      <c r="B4731">
        <v>5.5598150000000714</v>
      </c>
      <c r="C4731">
        <v>3.7600090000000819</v>
      </c>
      <c r="D4731">
        <v>8.5904012380046684</v>
      </c>
      <c r="E4731">
        <v>8.5914224625793008</v>
      </c>
      <c r="F4731">
        <v>28.300048000000061</v>
      </c>
      <c r="G4731">
        <v>8.6101079999998547</v>
      </c>
      <c r="I4731">
        <f t="shared" si="146"/>
        <v>11.746917132037241</v>
      </c>
      <c r="J4731">
        <f t="shared" si="147"/>
        <v>7.8636070647341709</v>
      </c>
    </row>
    <row r="4732" spans="1:10" x14ac:dyDescent="0.25">
      <c r="A4732">
        <v>1.5200199999999313</v>
      </c>
      <c r="B4732">
        <v>26.910155999999915</v>
      </c>
      <c r="C4732">
        <v>5.5598150000000714</v>
      </c>
      <c r="D4732">
        <v>8.589760792899428</v>
      </c>
      <c r="E4732">
        <v>8.5904012380046684</v>
      </c>
      <c r="F4732">
        <v>0</v>
      </c>
      <c r="G4732">
        <v>28.300048000000061</v>
      </c>
      <c r="I4732">
        <f t="shared" si="146"/>
        <v>12.128821656900989</v>
      </c>
      <c r="J4732">
        <f t="shared" si="147"/>
        <v>10.357634495457233</v>
      </c>
    </row>
    <row r="4733" spans="1:10" x14ac:dyDescent="0.25">
      <c r="A4733">
        <v>18.229980999999952</v>
      </c>
      <c r="B4733">
        <v>1.5200199999999313</v>
      </c>
      <c r="C4733">
        <v>26.910155999999915</v>
      </c>
      <c r="D4733">
        <v>8.5936315715191398</v>
      </c>
      <c r="E4733">
        <v>8.589760792899428</v>
      </c>
      <c r="F4733">
        <v>20.300048000000061</v>
      </c>
      <c r="G4733">
        <v>0</v>
      </c>
      <c r="I4733">
        <f t="shared" si="146"/>
        <v>11.060864801372453</v>
      </c>
      <c r="J4733">
        <f t="shared" si="147"/>
        <v>9.7558865274778093</v>
      </c>
    </row>
    <row r="4734" spans="1:10" x14ac:dyDescent="0.25">
      <c r="A4734">
        <v>7.4899900000000343</v>
      </c>
      <c r="B4734">
        <v>18.229980999999952</v>
      </c>
      <c r="C4734">
        <v>1.5200199999999313</v>
      </c>
      <c r="D4734">
        <v>8.5921373569919908</v>
      </c>
      <c r="E4734">
        <v>8.5936315715191398</v>
      </c>
      <c r="F4734">
        <v>0</v>
      </c>
      <c r="G4734">
        <v>20.300048000000061</v>
      </c>
      <c r="I4734">
        <f t="shared" si="146"/>
        <v>8.946939339841002</v>
      </c>
      <c r="J4734">
        <f t="shared" si="147"/>
        <v>9.0115593238346499</v>
      </c>
    </row>
    <row r="4735" spans="1:10" x14ac:dyDescent="0.25">
      <c r="A4735">
        <v>4.1501459999999497</v>
      </c>
      <c r="B4735">
        <v>7.4899900000000343</v>
      </c>
      <c r="C4735">
        <v>18.229980999999952</v>
      </c>
      <c r="D4735">
        <v>8.5941728044350754</v>
      </c>
      <c r="E4735">
        <v>8.5921373569919908</v>
      </c>
      <c r="F4735">
        <v>1.1298830000000635</v>
      </c>
      <c r="G4735">
        <v>0</v>
      </c>
      <c r="I4735">
        <f t="shared" si="146"/>
        <v>6.1285188250896168</v>
      </c>
      <c r="J4735">
        <f t="shared" si="147"/>
        <v>9.5296398835864871</v>
      </c>
    </row>
    <row r="4736" spans="1:10" x14ac:dyDescent="0.25">
      <c r="A4736">
        <v>19.139893000000029</v>
      </c>
      <c r="B4736">
        <v>4.1501459999999497</v>
      </c>
      <c r="C4736">
        <v>7.4899900000000343</v>
      </c>
      <c r="D4736">
        <v>8.5939396577280576</v>
      </c>
      <c r="E4736">
        <v>8.5941728044350754</v>
      </c>
      <c r="F4736">
        <v>8.9499510000000555</v>
      </c>
      <c r="G4736">
        <v>1.1298830000000635</v>
      </c>
      <c r="I4736">
        <f t="shared" si="146"/>
        <v>6.2250358184149759</v>
      </c>
      <c r="J4736">
        <f t="shared" si="147"/>
        <v>8.0872657018847036</v>
      </c>
    </row>
    <row r="4737" spans="1:10" x14ac:dyDescent="0.25">
      <c r="A4737">
        <v>5.0598140000001877</v>
      </c>
      <c r="B4737">
        <v>19.139893000000029</v>
      </c>
      <c r="C4737">
        <v>4.1501459999999497</v>
      </c>
      <c r="D4737">
        <v>8.5930015547815248</v>
      </c>
      <c r="E4737">
        <v>8.5939396577280576</v>
      </c>
      <c r="F4737">
        <v>4.7900389999999788</v>
      </c>
      <c r="G4737">
        <v>8.9499510000000555</v>
      </c>
      <c r="I4737">
        <f t="shared" si="146"/>
        <v>7.9790631200783322</v>
      </c>
      <c r="J4737">
        <f t="shared" si="147"/>
        <v>9.3750154918871935</v>
      </c>
    </row>
    <row r="4738" spans="1:10" x14ac:dyDescent="0.25">
      <c r="A4738">
        <v>13.549805000000106</v>
      </c>
      <c r="B4738">
        <v>5.0598140000001877</v>
      </c>
      <c r="C4738">
        <v>19.139893000000029</v>
      </c>
      <c r="D4738">
        <v>8.5952275766146222</v>
      </c>
      <c r="E4738">
        <v>8.5930015547815248</v>
      </c>
      <c r="F4738">
        <v>14.680175999999847</v>
      </c>
      <c r="G4738">
        <v>4.7900389999999788</v>
      </c>
      <c r="I4738">
        <f t="shared" si="146"/>
        <v>10.080911782909677</v>
      </c>
      <c r="J4738">
        <f t="shared" si="147"/>
        <v>9.3582245679234255</v>
      </c>
    </row>
    <row r="4739" spans="1:10" x14ac:dyDescent="0.25">
      <c r="A4739">
        <v>10.030029000000013</v>
      </c>
      <c r="B4739">
        <v>13.549805000000106</v>
      </c>
      <c r="C4739">
        <v>5.0598140000001877</v>
      </c>
      <c r="D4739">
        <v>8.5944815513821649</v>
      </c>
      <c r="E4739">
        <v>8.5952275766146222</v>
      </c>
      <c r="F4739">
        <v>2.25</v>
      </c>
      <c r="G4739">
        <v>14.680175999999847</v>
      </c>
      <c r="I4739">
        <f t="shared" ref="I4739:I4802" si="148">$M$17+$M$18*B4739+$M$19*C4739+$M$20*D4739+$M$21*E4739+$M$22*F4739+$M$23*G4739</f>
        <v>8.2735784957523109</v>
      </c>
      <c r="J4739">
        <f t="shared" ref="J4739:J4802" si="149">$M$42+$M$43*B4739+$M$44*C4739+$M$45*D4739+$M$46*E4739</f>
        <v>8.8613587057919023</v>
      </c>
    </row>
    <row r="4740" spans="1:10" x14ac:dyDescent="0.25">
      <c r="A4740">
        <v>4.1999510000000555</v>
      </c>
      <c r="B4740">
        <v>10.030029000000013</v>
      </c>
      <c r="C4740">
        <v>13.549805000000106</v>
      </c>
      <c r="D4740">
        <v>8.5955269782700601</v>
      </c>
      <c r="E4740">
        <v>8.5944815513821649</v>
      </c>
      <c r="F4740">
        <v>1.0009999999965657E-2</v>
      </c>
      <c r="G4740">
        <v>2.25</v>
      </c>
      <c r="I4740">
        <f t="shared" si="148"/>
        <v>5.9390129398153029</v>
      </c>
      <c r="J4740">
        <f t="shared" si="149"/>
        <v>9.3344480143217172</v>
      </c>
    </row>
    <row r="4741" spans="1:10" x14ac:dyDescent="0.25">
      <c r="A4741">
        <v>3.530029999999897</v>
      </c>
      <c r="B4741">
        <v>4.1999510000000555</v>
      </c>
      <c r="C4741">
        <v>10.030029000000013</v>
      </c>
      <c r="D4741">
        <v>8.595829551993269</v>
      </c>
      <c r="E4741">
        <v>8.5955269782700601</v>
      </c>
      <c r="F4741">
        <v>6.8200689999998758</v>
      </c>
      <c r="G4741">
        <v>1.0009999999965657E-2</v>
      </c>
      <c r="I4741">
        <f t="shared" si="148"/>
        <v>5.8814518504046029</v>
      </c>
      <c r="J4741">
        <f t="shared" si="149"/>
        <v>8.3488040112088981</v>
      </c>
    </row>
    <row r="4742" spans="1:10" x14ac:dyDescent="0.25">
      <c r="A4742">
        <v>5.850097999999889</v>
      </c>
      <c r="B4742">
        <v>3.530029999999897</v>
      </c>
      <c r="C4742">
        <v>4.1999510000000555</v>
      </c>
      <c r="D4742">
        <v>8.5949025425980778</v>
      </c>
      <c r="E4742">
        <v>8.595829551993269</v>
      </c>
      <c r="F4742">
        <v>13.290038999999979</v>
      </c>
      <c r="G4742">
        <v>6.8200689999998758</v>
      </c>
      <c r="I4742">
        <f t="shared" si="148"/>
        <v>7.8998993245229201</v>
      </c>
      <c r="J4742">
        <f t="shared" si="149"/>
        <v>7.6894145061809649</v>
      </c>
    </row>
    <row r="4743" spans="1:10" x14ac:dyDescent="0.25">
      <c r="A4743">
        <v>5.030029999999897</v>
      </c>
      <c r="B4743">
        <v>5.850097999999889</v>
      </c>
      <c r="C4743">
        <v>3.530029999999897</v>
      </c>
      <c r="D4743">
        <v>8.5938346799494187</v>
      </c>
      <c r="E4743">
        <v>8.5949025425980778</v>
      </c>
      <c r="F4743">
        <v>6.6899410000000898</v>
      </c>
      <c r="G4743">
        <v>13.290038999999979</v>
      </c>
      <c r="I4743">
        <f t="shared" si="148"/>
        <v>7.9883856948339709</v>
      </c>
      <c r="J4743">
        <f t="shared" si="149"/>
        <v>7.8730384392357209</v>
      </c>
    </row>
    <row r="4744" spans="1:10" x14ac:dyDescent="0.25">
      <c r="A4744">
        <v>9.1999510000000555</v>
      </c>
      <c r="B4744">
        <v>5.030029999999897</v>
      </c>
      <c r="C4744">
        <v>5.850097999999889</v>
      </c>
      <c r="D4744">
        <v>8.5932563206155343</v>
      </c>
      <c r="E4744">
        <v>8.5938346799494187</v>
      </c>
      <c r="F4744">
        <v>16.050048999999944</v>
      </c>
      <c r="G4744">
        <v>6.6899410000000898</v>
      </c>
      <c r="I4744">
        <f t="shared" si="148"/>
        <v>8.8661877906770385</v>
      </c>
      <c r="J4744">
        <f t="shared" si="149"/>
        <v>8.0174007293594052</v>
      </c>
    </row>
    <row r="4745" spans="1:10" x14ac:dyDescent="0.25">
      <c r="A4745">
        <v>13.040038999999979</v>
      </c>
      <c r="B4745">
        <v>9.1999510000000555</v>
      </c>
      <c r="C4745">
        <v>5.030029999999897</v>
      </c>
      <c r="D4745">
        <v>8.5925053772392186</v>
      </c>
      <c r="E4745">
        <v>8.5932563206155343</v>
      </c>
      <c r="F4745">
        <v>8.6699220000000423</v>
      </c>
      <c r="G4745">
        <v>16.050048999999944</v>
      </c>
      <c r="I4745">
        <f t="shared" si="148"/>
        <v>9.573930317028438</v>
      </c>
      <c r="J4745">
        <f t="shared" si="149"/>
        <v>8.3864425681283006</v>
      </c>
    </row>
    <row r="4746" spans="1:10" x14ac:dyDescent="0.25">
      <c r="A4746">
        <v>5.1301269999999022</v>
      </c>
      <c r="B4746">
        <v>13.040038999999979</v>
      </c>
      <c r="C4746">
        <v>9.1999510000000555</v>
      </c>
      <c r="D4746">
        <v>8.5926333683101763</v>
      </c>
      <c r="E4746">
        <v>8.5925053772392186</v>
      </c>
      <c r="F4746">
        <v>8.8200689999998758</v>
      </c>
      <c r="G4746">
        <v>8.6699220000000423</v>
      </c>
      <c r="I4746">
        <f t="shared" si="148"/>
        <v>8.9581939607878134</v>
      </c>
      <c r="J4746">
        <f t="shared" si="149"/>
        <v>9.2220274797505404</v>
      </c>
    </row>
    <row r="4747" spans="1:10" x14ac:dyDescent="0.25">
      <c r="A4747">
        <v>0</v>
      </c>
      <c r="B4747">
        <v>5.1301269999999022</v>
      </c>
      <c r="C4747">
        <v>13.040038999999979</v>
      </c>
      <c r="D4747">
        <v>8.593570255951148</v>
      </c>
      <c r="E4747">
        <v>8.5926333683101763</v>
      </c>
      <c r="F4747">
        <v>5.820067999999992</v>
      </c>
      <c r="G4747">
        <v>8.8200689999998758</v>
      </c>
      <c r="I4747">
        <f t="shared" si="148"/>
        <v>8.12625498971226</v>
      </c>
      <c r="J4747">
        <f t="shared" si="149"/>
        <v>8.751655709745922</v>
      </c>
    </row>
    <row r="4748" spans="1:10" x14ac:dyDescent="0.25">
      <c r="A4748">
        <v>3.3798830000000635</v>
      </c>
      <c r="B4748">
        <v>0</v>
      </c>
      <c r="C4748">
        <v>5.1301269999999022</v>
      </c>
      <c r="D4748">
        <v>8.5928408028643837</v>
      </c>
      <c r="E4748">
        <v>8.593570255951148</v>
      </c>
      <c r="F4748">
        <v>24.890135999999984</v>
      </c>
      <c r="G4748">
        <v>5.820067999999992</v>
      </c>
      <c r="I4748">
        <f t="shared" si="148"/>
        <v>10.043574214709798</v>
      </c>
      <c r="J4748">
        <f t="shared" si="149"/>
        <v>7.3998654159256043</v>
      </c>
    </row>
    <row r="4749" spans="1:10" x14ac:dyDescent="0.25">
      <c r="A4749">
        <v>0</v>
      </c>
      <c r="B4749">
        <v>3.3798830000000635</v>
      </c>
      <c r="C4749">
        <v>0</v>
      </c>
      <c r="D4749">
        <v>8.5910314028216668</v>
      </c>
      <c r="E4749">
        <v>8.5928408028643837</v>
      </c>
      <c r="F4749">
        <v>8.1101069999999709</v>
      </c>
      <c r="G4749">
        <v>24.890135999999984</v>
      </c>
      <c r="I4749">
        <f t="shared" si="148"/>
        <v>10.105040324165781</v>
      </c>
      <c r="J4749">
        <f t="shared" si="149"/>
        <v>7.2493766514527316</v>
      </c>
    </row>
    <row r="4750" spans="1:10" x14ac:dyDescent="0.25">
      <c r="A4750">
        <v>10.78979500000014</v>
      </c>
      <c r="B4750">
        <v>0</v>
      </c>
      <c r="C4750">
        <v>3.3798830000000635</v>
      </c>
      <c r="D4750">
        <v>8.5899343189473889</v>
      </c>
      <c r="E4750">
        <v>8.5910314028216668</v>
      </c>
      <c r="F4750">
        <v>44.270019000000048</v>
      </c>
      <c r="G4750">
        <v>8.1101069999999709</v>
      </c>
      <c r="I4750">
        <f t="shared" si="148"/>
        <v>14.582359101801837</v>
      </c>
      <c r="J4750">
        <f t="shared" si="149"/>
        <v>7.2228476845931677</v>
      </c>
    </row>
    <row r="4751" spans="1:10" x14ac:dyDescent="0.25">
      <c r="A4751">
        <v>17.640136999999868</v>
      </c>
      <c r="B4751">
        <v>10.78979500000014</v>
      </c>
      <c r="C4751">
        <v>0</v>
      </c>
      <c r="D4751">
        <v>8.5881262923595223</v>
      </c>
      <c r="E4751">
        <v>8.5899343189473889</v>
      </c>
      <c r="F4751">
        <v>6.5200190000000475</v>
      </c>
      <c r="G4751">
        <v>44.270019000000048</v>
      </c>
      <c r="I4751">
        <f t="shared" si="148"/>
        <v>14.729962582227451</v>
      </c>
      <c r="J4751">
        <f t="shared" si="149"/>
        <v>8.051250917519468</v>
      </c>
    </row>
    <row r="4752" spans="1:10" x14ac:dyDescent="0.25">
      <c r="A4752">
        <v>25.650146999999833</v>
      </c>
      <c r="B4752">
        <v>17.640136999999868</v>
      </c>
      <c r="C4752">
        <v>10.78979500000014</v>
      </c>
      <c r="D4752">
        <v>8.5885896064815004</v>
      </c>
      <c r="E4752">
        <v>8.5881262923595223</v>
      </c>
      <c r="F4752">
        <v>29.070067999999992</v>
      </c>
      <c r="G4752">
        <v>6.5200190000000475</v>
      </c>
      <c r="I4752">
        <f t="shared" si="148"/>
        <v>13.63995001184017</v>
      </c>
      <c r="J4752">
        <f t="shared" si="149"/>
        <v>9.8790437388199699</v>
      </c>
    </row>
    <row r="4753" spans="1:10" x14ac:dyDescent="0.25">
      <c r="A4753">
        <v>16.130126999999902</v>
      </c>
      <c r="B4753">
        <v>25.650146999999833</v>
      </c>
      <c r="C4753">
        <v>17.640136999999868</v>
      </c>
      <c r="D4753">
        <v>8.5904939926362491</v>
      </c>
      <c r="E4753">
        <v>8.5885896064815004</v>
      </c>
      <c r="F4753">
        <v>6.6999510000000555</v>
      </c>
      <c r="G4753">
        <v>29.070067999999992</v>
      </c>
      <c r="I4753">
        <f t="shared" si="148"/>
        <v>15.417468576947364</v>
      </c>
      <c r="J4753">
        <f t="shared" si="149"/>
        <v>11.436638324904802</v>
      </c>
    </row>
    <row r="4754" spans="1:10" x14ac:dyDescent="0.25">
      <c r="A4754">
        <v>22.31005899999991</v>
      </c>
      <c r="B4754">
        <v>16.130126999999902</v>
      </c>
      <c r="C4754">
        <v>25.650146999999833</v>
      </c>
      <c r="D4754">
        <v>8.5940824766512609</v>
      </c>
      <c r="E4754">
        <v>8.5904939926362491</v>
      </c>
      <c r="F4754">
        <v>9.0998540000000503</v>
      </c>
      <c r="G4754">
        <v>6.6999510000000555</v>
      </c>
      <c r="I4754">
        <f t="shared" si="148"/>
        <v>11.276190512617474</v>
      </c>
      <c r="J4754">
        <f t="shared" si="149"/>
        <v>11.212174138419773</v>
      </c>
    </row>
    <row r="4755" spans="1:10" x14ac:dyDescent="0.25">
      <c r="A4755">
        <v>3.3100580000000264</v>
      </c>
      <c r="B4755">
        <v>22.31005899999991</v>
      </c>
      <c r="C4755">
        <v>16.130126999999902</v>
      </c>
      <c r="D4755">
        <v>8.5956673440589046</v>
      </c>
      <c r="E4755">
        <v>8.5940824766512609</v>
      </c>
      <c r="F4755">
        <v>6</v>
      </c>
      <c r="G4755">
        <v>9.0998540000000503</v>
      </c>
      <c r="I4755">
        <f t="shared" si="148"/>
        <v>10.326983869105382</v>
      </c>
      <c r="J4755">
        <f t="shared" si="149"/>
        <v>10.924533539136776</v>
      </c>
    </row>
    <row r="4756" spans="1:10" x14ac:dyDescent="0.25">
      <c r="A4756">
        <v>13.640136999999868</v>
      </c>
      <c r="B4756">
        <v>3.3100580000000264</v>
      </c>
      <c r="C4756">
        <v>22.31005899999991</v>
      </c>
      <c r="D4756">
        <v>8.5985509419680604</v>
      </c>
      <c r="E4756">
        <v>8.5956673440589046</v>
      </c>
      <c r="F4756">
        <v>22.110107999999855</v>
      </c>
      <c r="G4756">
        <v>6</v>
      </c>
      <c r="I4756">
        <f t="shared" si="148"/>
        <v>12.28487085877074</v>
      </c>
      <c r="J4756">
        <f t="shared" si="149"/>
        <v>9.4886390817354105</v>
      </c>
    </row>
    <row r="4757" spans="1:10" x14ac:dyDescent="0.25">
      <c r="A4757">
        <v>26.729980000000069</v>
      </c>
      <c r="B4757">
        <v>13.640136999999868</v>
      </c>
      <c r="C4757">
        <v>3.3100580000000264</v>
      </c>
      <c r="D4757">
        <v>8.5974392133697908</v>
      </c>
      <c r="E4757">
        <v>8.5985509419680604</v>
      </c>
      <c r="F4757">
        <v>8.1699210000001585</v>
      </c>
      <c r="G4757">
        <v>22.110107999999855</v>
      </c>
      <c r="I4757">
        <f t="shared" si="148"/>
        <v>10.973344974599463</v>
      </c>
      <c r="J4757">
        <f t="shared" si="149"/>
        <v>8.6960835525645237</v>
      </c>
    </row>
    <row r="4758" spans="1:10" x14ac:dyDescent="0.25">
      <c r="A4758">
        <v>9.0297850000001745</v>
      </c>
      <c r="B4758">
        <v>26.729980000000069</v>
      </c>
      <c r="C4758">
        <v>13.640136999999868</v>
      </c>
      <c r="D4758">
        <v>8.5984990489701758</v>
      </c>
      <c r="E4758">
        <v>8.5974392133697908</v>
      </c>
      <c r="F4758">
        <v>4.1599120000000767</v>
      </c>
      <c r="G4758">
        <v>8.1699210000001585</v>
      </c>
      <c r="I4758">
        <f t="shared" si="148"/>
        <v>9.7773487879907961</v>
      </c>
      <c r="J4758">
        <f t="shared" si="149"/>
        <v>11.153830551884809</v>
      </c>
    </row>
    <row r="4759" spans="1:10" x14ac:dyDescent="0.25">
      <c r="A4759">
        <v>7.0200190000000475</v>
      </c>
      <c r="B4759">
        <v>9.0297850000001745</v>
      </c>
      <c r="C4759">
        <v>26.729980000000069</v>
      </c>
      <c r="D4759">
        <v>8.6023089840302784</v>
      </c>
      <c r="E4759">
        <v>8.5984990489701758</v>
      </c>
      <c r="F4759">
        <v>4.8901369999998678</v>
      </c>
      <c r="G4759">
        <v>4.1599120000000767</v>
      </c>
      <c r="I4759">
        <f t="shared" si="148"/>
        <v>9.2607932688700902</v>
      </c>
      <c r="J4759">
        <f t="shared" si="149"/>
        <v>10.554195728740867</v>
      </c>
    </row>
    <row r="4760" spans="1:10" x14ac:dyDescent="0.25">
      <c r="A4760">
        <v>6.0898440000000846</v>
      </c>
      <c r="B4760">
        <v>7.0200190000000475</v>
      </c>
      <c r="C4760">
        <v>9.0297850000001745</v>
      </c>
      <c r="D4760">
        <v>8.6023987899159859</v>
      </c>
      <c r="E4760">
        <v>8.6023089840302784</v>
      </c>
      <c r="F4760">
        <v>2.3200689999998758</v>
      </c>
      <c r="G4760">
        <v>4.8901369999998678</v>
      </c>
      <c r="I4760">
        <f t="shared" si="148"/>
        <v>6.0849800034610011</v>
      </c>
      <c r="J4760">
        <f t="shared" si="149"/>
        <v>8.5558483317085425</v>
      </c>
    </row>
    <row r="4761" spans="1:10" x14ac:dyDescent="0.25">
      <c r="A4761">
        <v>16.080077999999958</v>
      </c>
      <c r="B4761">
        <v>6.0898440000000846</v>
      </c>
      <c r="C4761">
        <v>7.0200190000000475</v>
      </c>
      <c r="D4761">
        <v>8.6020664270111524</v>
      </c>
      <c r="E4761">
        <v>8.6023987899159859</v>
      </c>
      <c r="F4761">
        <v>9.0500480000000607</v>
      </c>
      <c r="G4761">
        <v>2.3200689999998758</v>
      </c>
      <c r="I4761">
        <f t="shared" si="148"/>
        <v>6.6272269683928284</v>
      </c>
      <c r="J4761">
        <f t="shared" si="149"/>
        <v>8.2527805037067061</v>
      </c>
    </row>
    <row r="4762" spans="1:10" x14ac:dyDescent="0.25">
      <c r="A4762">
        <v>7.6000970000000052</v>
      </c>
      <c r="B4762">
        <v>16.080077999999958</v>
      </c>
      <c r="C4762">
        <v>6.0898440000000846</v>
      </c>
      <c r="D4762">
        <v>8.6015388708526039</v>
      </c>
      <c r="E4762">
        <v>8.6020664270111524</v>
      </c>
      <c r="F4762">
        <v>1.6098640000000159</v>
      </c>
      <c r="G4762">
        <v>9.0500480000000607</v>
      </c>
      <c r="I4762">
        <f t="shared" si="148"/>
        <v>7.2857241070528307</v>
      </c>
      <c r="J4762">
        <f t="shared" si="149"/>
        <v>9.241412569456493</v>
      </c>
    </row>
    <row r="4763" spans="1:10" x14ac:dyDescent="0.25">
      <c r="A4763">
        <v>3.829834000000119</v>
      </c>
      <c r="B4763">
        <v>7.6000970000000052</v>
      </c>
      <c r="C4763">
        <v>16.080077999999958</v>
      </c>
      <c r="D4763">
        <v>8.6031090029393447</v>
      </c>
      <c r="E4763">
        <v>8.6015388708526039</v>
      </c>
      <c r="F4763">
        <v>5.2399909999999181</v>
      </c>
      <c r="G4763">
        <v>1.6098640000000159</v>
      </c>
      <c r="I4763">
        <f t="shared" si="148"/>
        <v>7.0905584861142872</v>
      </c>
      <c r="J4763">
        <f t="shared" si="149"/>
        <v>9.328181700264162</v>
      </c>
    </row>
    <row r="4764" spans="1:10" x14ac:dyDescent="0.25">
      <c r="A4764">
        <v>24.849853000000167</v>
      </c>
      <c r="B4764">
        <v>3.829834000000119</v>
      </c>
      <c r="C4764">
        <v>7.6000970000000052</v>
      </c>
      <c r="D4764">
        <v>8.6028984630562757</v>
      </c>
      <c r="E4764">
        <v>8.6031090029393447</v>
      </c>
      <c r="F4764">
        <v>3.9702139999999417</v>
      </c>
      <c r="G4764">
        <v>5.2399909999999181</v>
      </c>
      <c r="I4764">
        <f t="shared" si="148"/>
        <v>6.0129055923294565</v>
      </c>
      <c r="J4764">
        <f t="shared" si="149"/>
        <v>8.0665485739523834</v>
      </c>
    </row>
    <row r="4765" spans="1:10" x14ac:dyDescent="0.25">
      <c r="A4765">
        <v>5.4099120000000767</v>
      </c>
      <c r="B4765">
        <v>24.849853000000167</v>
      </c>
      <c r="C4765">
        <v>3.829834000000119</v>
      </c>
      <c r="D4765">
        <v>8.6018967706191187</v>
      </c>
      <c r="E4765">
        <v>8.6028984630562757</v>
      </c>
      <c r="F4765">
        <v>0.100097999999889</v>
      </c>
      <c r="G4765">
        <v>3.9702139999999417</v>
      </c>
      <c r="I4765">
        <f t="shared" si="148"/>
        <v>6.3469640048995197</v>
      </c>
      <c r="J4765">
        <f t="shared" si="149"/>
        <v>9.9643230124866733</v>
      </c>
    </row>
    <row r="4766" spans="1:10" x14ac:dyDescent="0.25">
      <c r="A4766">
        <v>2.679932000000008</v>
      </c>
      <c r="B4766">
        <v>5.4099120000000767</v>
      </c>
      <c r="C4766">
        <v>24.849853000000167</v>
      </c>
      <c r="D4766">
        <v>8.6053059095677913</v>
      </c>
      <c r="E4766">
        <v>8.6018967706191187</v>
      </c>
      <c r="F4766">
        <v>5.4602049999998599</v>
      </c>
      <c r="G4766">
        <v>0.100097999999889</v>
      </c>
      <c r="I4766">
        <f t="shared" si="148"/>
        <v>7.8723897477045304</v>
      </c>
      <c r="J4766">
        <f t="shared" si="149"/>
        <v>9.9738344296352466</v>
      </c>
    </row>
    <row r="4767" spans="1:10" x14ac:dyDescent="0.25">
      <c r="A4767">
        <v>5.149902000000111</v>
      </c>
      <c r="B4767">
        <v>2.679932000000008</v>
      </c>
      <c r="C4767">
        <v>5.4099120000000767</v>
      </c>
      <c r="D4767">
        <v>8.6046355940843497</v>
      </c>
      <c r="E4767">
        <v>8.6053059095677913</v>
      </c>
      <c r="F4767">
        <v>9.6000970000000052</v>
      </c>
      <c r="G4767">
        <v>5.4602049999998599</v>
      </c>
      <c r="I4767">
        <f t="shared" si="148"/>
        <v>6.8784836039573989</v>
      </c>
      <c r="J4767">
        <f t="shared" si="149"/>
        <v>7.7221972227476092</v>
      </c>
    </row>
    <row r="4768" spans="1:10" x14ac:dyDescent="0.25">
      <c r="A4768">
        <v>9.4401849999999286</v>
      </c>
      <c r="B4768">
        <v>5.149902000000111</v>
      </c>
      <c r="C4768">
        <v>2.679932000000008</v>
      </c>
      <c r="D4768">
        <v>8.6033929968540477</v>
      </c>
      <c r="E4768">
        <v>8.6046355940843497</v>
      </c>
      <c r="F4768">
        <v>4.5400389999999788</v>
      </c>
      <c r="G4768">
        <v>9.6000970000000052</v>
      </c>
      <c r="I4768">
        <f t="shared" si="148"/>
        <v>6.5097384623775376</v>
      </c>
      <c r="J4768">
        <f t="shared" si="149"/>
        <v>7.7147656706700305</v>
      </c>
    </row>
    <row r="4769" spans="1:10" x14ac:dyDescent="0.25">
      <c r="A4769">
        <v>9.3100580000000264</v>
      </c>
      <c r="B4769">
        <v>9.4401849999999286</v>
      </c>
      <c r="C4769">
        <v>5.149902000000111</v>
      </c>
      <c r="D4769">
        <v>8.6026688427343458</v>
      </c>
      <c r="E4769">
        <v>8.6033929968540477</v>
      </c>
      <c r="F4769">
        <v>4.0300290000000132</v>
      </c>
      <c r="G4769">
        <v>4.5400389999999788</v>
      </c>
      <c r="I4769">
        <f t="shared" si="148"/>
        <v>6.054444626070298</v>
      </c>
      <c r="J4769">
        <f t="shared" si="149"/>
        <v>8.4278325431644596</v>
      </c>
    </row>
    <row r="4770" spans="1:10" x14ac:dyDescent="0.25">
      <c r="A4770">
        <v>30.300048999999944</v>
      </c>
      <c r="B4770">
        <v>9.3100580000000264</v>
      </c>
      <c r="C4770">
        <v>9.4401849999999286</v>
      </c>
      <c r="D4770">
        <v>8.6028444226415299</v>
      </c>
      <c r="E4770">
        <v>8.6026688427343458</v>
      </c>
      <c r="F4770">
        <v>9.5598150000000714</v>
      </c>
      <c r="G4770">
        <v>4.0300290000000132</v>
      </c>
      <c r="I4770">
        <f t="shared" si="148"/>
        <v>7.7776973310311694</v>
      </c>
      <c r="J4770">
        <f t="shared" si="149"/>
        <v>8.8453899077926366</v>
      </c>
    </row>
    <row r="4771" spans="1:10" x14ac:dyDescent="0.25">
      <c r="A4771">
        <v>10.080077999999958</v>
      </c>
      <c r="B4771">
        <v>30.300048999999944</v>
      </c>
      <c r="C4771">
        <v>9.3100580000000264</v>
      </c>
      <c r="D4771">
        <v>8.6029926543701727</v>
      </c>
      <c r="E4771">
        <v>8.6028444226415299</v>
      </c>
      <c r="F4771">
        <v>0</v>
      </c>
      <c r="G4771">
        <v>9.5598150000000714</v>
      </c>
      <c r="I4771">
        <f t="shared" si="148"/>
        <v>8.8755966740921632</v>
      </c>
      <c r="J4771">
        <f t="shared" si="149"/>
        <v>11.106479455480109</v>
      </c>
    </row>
    <row r="4772" spans="1:10" x14ac:dyDescent="0.25">
      <c r="A4772">
        <v>0.81982400000015332</v>
      </c>
      <c r="B4772">
        <v>10.080077999999958</v>
      </c>
      <c r="C4772">
        <v>30.300048999999944</v>
      </c>
      <c r="D4772">
        <v>8.60753939710815</v>
      </c>
      <c r="E4772">
        <v>8.6029926543701727</v>
      </c>
      <c r="F4772">
        <v>0.22998000000006869</v>
      </c>
      <c r="G4772">
        <v>0</v>
      </c>
      <c r="I4772">
        <f t="shared" si="148"/>
        <v>7.9340357978543601</v>
      </c>
      <c r="J4772">
        <f t="shared" si="149"/>
        <v>11.028823255491908</v>
      </c>
    </row>
    <row r="4773" spans="1:10" x14ac:dyDescent="0.25">
      <c r="A4773">
        <v>2.7399900000000343</v>
      </c>
      <c r="B4773">
        <v>0.81982400000015332</v>
      </c>
      <c r="C4773">
        <v>10.080077999999958</v>
      </c>
      <c r="D4773">
        <v>8.6078479113765134</v>
      </c>
      <c r="E4773">
        <v>8.60753939710815</v>
      </c>
      <c r="F4773">
        <v>34.010009999999966</v>
      </c>
      <c r="G4773">
        <v>0.22998000000006869</v>
      </c>
      <c r="I4773">
        <f t="shared" si="148"/>
        <v>11.630860589891983</v>
      </c>
      <c r="J4773">
        <f t="shared" si="149"/>
        <v>7.9915240828242764</v>
      </c>
    </row>
    <row r="4774" spans="1:10" x14ac:dyDescent="0.25">
      <c r="A4774">
        <v>14.729980999999952</v>
      </c>
      <c r="B4774">
        <v>2.7399900000000343</v>
      </c>
      <c r="C4774">
        <v>0.81982400000015332</v>
      </c>
      <c r="D4774">
        <v>8.6062165699623154</v>
      </c>
      <c r="E4774">
        <v>8.6078479113765134</v>
      </c>
      <c r="F4774">
        <v>20.889893000000029</v>
      </c>
      <c r="G4774">
        <v>34.010009999999966</v>
      </c>
      <c r="I4774">
        <f t="shared" si="148"/>
        <v>14.998997475151</v>
      </c>
      <c r="J4774">
        <f t="shared" si="149"/>
        <v>7.2674601821330373</v>
      </c>
    </row>
    <row r="4775" spans="1:10" x14ac:dyDescent="0.25">
      <c r="A4775">
        <v>4.6601559999999154</v>
      </c>
      <c r="B4775">
        <v>14.729980999999952</v>
      </c>
      <c r="C4775">
        <v>2.7399900000000343</v>
      </c>
      <c r="D4775">
        <v>8.604988040837716</v>
      </c>
      <c r="E4775">
        <v>8.6062165699623154</v>
      </c>
      <c r="F4775">
        <v>1.6699210000001585</v>
      </c>
      <c r="G4775">
        <v>20.889893000000029</v>
      </c>
      <c r="I4775">
        <f t="shared" si="148"/>
        <v>9.2880251494030155</v>
      </c>
      <c r="J4775">
        <f t="shared" si="149"/>
        <v>8.7592675367218291</v>
      </c>
    </row>
    <row r="4776" spans="1:10" x14ac:dyDescent="0.25">
      <c r="A4776">
        <v>29.429932000000008</v>
      </c>
      <c r="B4776">
        <v>4.6601559999999154</v>
      </c>
      <c r="C4776">
        <v>14.729980999999952</v>
      </c>
      <c r="D4776">
        <v>8.6062704932998511</v>
      </c>
      <c r="E4776">
        <v>8.604988040837716</v>
      </c>
      <c r="F4776">
        <v>15.319824000000153</v>
      </c>
      <c r="G4776">
        <v>1.6699210000001585</v>
      </c>
      <c r="I4776">
        <f t="shared" si="148"/>
        <v>8.8561360595474135</v>
      </c>
      <c r="J4776">
        <f t="shared" si="149"/>
        <v>8.8748623926286818</v>
      </c>
    </row>
    <row r="4777" spans="1:10" x14ac:dyDescent="0.25">
      <c r="A4777">
        <v>10.759766000000127</v>
      </c>
      <c r="B4777">
        <v>29.429932000000008</v>
      </c>
      <c r="C4777">
        <v>4.6601559999999154</v>
      </c>
      <c r="D4777">
        <v>8.6054444278836275</v>
      </c>
      <c r="E4777">
        <v>8.6062704932998511</v>
      </c>
      <c r="F4777">
        <v>4.1398920000001453</v>
      </c>
      <c r="G4777">
        <v>15.319824000000153</v>
      </c>
      <c r="I4777">
        <f t="shared" si="148"/>
        <v>10.299746724655654</v>
      </c>
      <c r="J4777">
        <f t="shared" si="149"/>
        <v>10.545228903388356</v>
      </c>
    </row>
    <row r="4778" spans="1:10" x14ac:dyDescent="0.25">
      <c r="A4778">
        <v>13</v>
      </c>
      <c r="B4778">
        <v>10.759766000000127</v>
      </c>
      <c r="C4778">
        <v>29.429932000000008</v>
      </c>
      <c r="D4778">
        <v>8.6098028388447236</v>
      </c>
      <c r="E4778">
        <v>8.6054444278836275</v>
      </c>
      <c r="F4778">
        <v>2.25</v>
      </c>
      <c r="G4778">
        <v>4.1398920000001453</v>
      </c>
      <c r="I4778">
        <f t="shared" si="148"/>
        <v>9.231030908624426</v>
      </c>
      <c r="J4778">
        <f t="shared" si="149"/>
        <v>11.0156604630325</v>
      </c>
    </row>
    <row r="4779" spans="1:10" x14ac:dyDescent="0.25">
      <c r="A4779">
        <v>7.5100099999999657</v>
      </c>
      <c r="B4779">
        <v>13</v>
      </c>
      <c r="C4779">
        <v>10.759766000000127</v>
      </c>
      <c r="D4779">
        <v>8.610252716049402</v>
      </c>
      <c r="E4779">
        <v>8.6098028388447236</v>
      </c>
      <c r="F4779">
        <v>4.3100589999999102</v>
      </c>
      <c r="G4779">
        <v>2.25</v>
      </c>
      <c r="I4779">
        <f t="shared" si="148"/>
        <v>6.7704315191857942</v>
      </c>
      <c r="J4779">
        <f t="shared" si="149"/>
        <v>9.3803249910485427</v>
      </c>
    </row>
    <row r="4780" spans="1:10" x14ac:dyDescent="0.25">
      <c r="A4780">
        <v>5.649902000000111</v>
      </c>
      <c r="B4780">
        <v>7.5100099999999657</v>
      </c>
      <c r="C4780">
        <v>13</v>
      </c>
      <c r="D4780">
        <v>8.6111710732217759</v>
      </c>
      <c r="E4780">
        <v>8.610252716049402</v>
      </c>
      <c r="F4780">
        <v>0</v>
      </c>
      <c r="G4780">
        <v>4.3100589999999102</v>
      </c>
      <c r="I4780">
        <f t="shared" si="148"/>
        <v>6.068548161873955</v>
      </c>
      <c r="J4780">
        <f t="shared" si="149"/>
        <v>9.0111822878148189</v>
      </c>
    </row>
    <row r="4781" spans="1:10" x14ac:dyDescent="0.25">
      <c r="A4781">
        <v>5.2900389999999788</v>
      </c>
      <c r="B4781">
        <v>5.649902000000111</v>
      </c>
      <c r="C4781">
        <v>7.5100099999999657</v>
      </c>
      <c r="D4781">
        <v>8.6109407529805662</v>
      </c>
      <c r="E4781">
        <v>8.6111710732217759</v>
      </c>
      <c r="F4781">
        <v>3.6999510000000555</v>
      </c>
      <c r="G4781">
        <v>0</v>
      </c>
      <c r="I4781">
        <f t="shared" si="148"/>
        <v>4.9616637179540248</v>
      </c>
      <c r="J4781">
        <f t="shared" si="149"/>
        <v>8.2572905874589466</v>
      </c>
    </row>
    <row r="4782" spans="1:10" x14ac:dyDescent="0.25">
      <c r="A4782">
        <v>3.3000489999999445</v>
      </c>
      <c r="B4782">
        <v>5.2900389999999788</v>
      </c>
      <c r="C4782">
        <v>5.649902000000111</v>
      </c>
      <c r="D4782">
        <v>8.6103215478879314</v>
      </c>
      <c r="E4782">
        <v>8.6109407529805662</v>
      </c>
      <c r="F4782">
        <v>5.2099610000000212</v>
      </c>
      <c r="G4782">
        <v>3.6999510000000555</v>
      </c>
      <c r="I4782">
        <f t="shared" si="148"/>
        <v>5.8050671683938093</v>
      </c>
      <c r="J4782">
        <f t="shared" si="149"/>
        <v>8.0309763278167665</v>
      </c>
    </row>
    <row r="4783" spans="1:10" x14ac:dyDescent="0.25">
      <c r="A4783">
        <v>7.9399410000000898</v>
      </c>
      <c r="B4783">
        <v>3.3000489999999445</v>
      </c>
      <c r="C4783">
        <v>5.2900389999999788</v>
      </c>
      <c r="D4783">
        <v>8.6096273637884355</v>
      </c>
      <c r="E4783">
        <v>8.6103215478879314</v>
      </c>
      <c r="F4783">
        <v>13.089843000000201</v>
      </c>
      <c r="G4783">
        <v>5.2099610000000212</v>
      </c>
      <c r="I4783">
        <f t="shared" si="148"/>
        <v>7.6380322781354373</v>
      </c>
      <c r="J4783">
        <f t="shared" si="149"/>
        <v>7.7789465535829363</v>
      </c>
    </row>
    <row r="4784" spans="1:10" x14ac:dyDescent="0.25">
      <c r="A4784">
        <v>15.230223999999907</v>
      </c>
      <c r="B4784">
        <v>7.9399410000000898</v>
      </c>
      <c r="C4784">
        <v>3.3000489999999445</v>
      </c>
      <c r="D4784">
        <v>8.6085175020903186</v>
      </c>
      <c r="E4784">
        <v>8.6096273637884355</v>
      </c>
      <c r="F4784">
        <v>15.580077999999958</v>
      </c>
      <c r="G4784">
        <v>13.089843000000201</v>
      </c>
      <c r="I4784">
        <f t="shared" si="148"/>
        <v>10.079585478802727</v>
      </c>
      <c r="J4784">
        <f t="shared" si="149"/>
        <v>8.0810989323543474</v>
      </c>
    </row>
    <row r="4785" spans="1:10" x14ac:dyDescent="0.25">
      <c r="A4785">
        <v>0</v>
      </c>
      <c r="B4785">
        <v>15.230223999999907</v>
      </c>
      <c r="C4785">
        <v>7.9399410000000898</v>
      </c>
      <c r="D4785">
        <v>8.608377778683403</v>
      </c>
      <c r="E4785">
        <v>8.6085175020903186</v>
      </c>
      <c r="F4785">
        <v>1.2998050000001058</v>
      </c>
      <c r="G4785">
        <v>15.580077999999958</v>
      </c>
      <c r="I4785">
        <f t="shared" si="148"/>
        <v>8.8419565910626901</v>
      </c>
      <c r="J4785">
        <f t="shared" si="149"/>
        <v>9.3376760200073434</v>
      </c>
    </row>
    <row r="4786" spans="1:10" x14ac:dyDescent="0.25">
      <c r="A4786">
        <v>19.050048999999944</v>
      </c>
      <c r="B4786">
        <v>0</v>
      </c>
      <c r="C4786">
        <v>15.230223999999907</v>
      </c>
      <c r="D4786">
        <v>8.6097613654408853</v>
      </c>
      <c r="E4786">
        <v>8.608377778683403</v>
      </c>
      <c r="F4786">
        <v>25.459961000000021</v>
      </c>
      <c r="G4786">
        <v>1.2998050000001058</v>
      </c>
      <c r="I4786">
        <f t="shared" si="148"/>
        <v>10.644350372041815</v>
      </c>
      <c r="J4786">
        <f t="shared" si="149"/>
        <v>8.4214189839642408</v>
      </c>
    </row>
    <row r="4787" spans="1:10" x14ac:dyDescent="0.25">
      <c r="A4787">
        <v>17.309815000000071</v>
      </c>
      <c r="B4787">
        <v>19.050048999999944</v>
      </c>
      <c r="C4787">
        <v>0</v>
      </c>
      <c r="D4787">
        <v>8.6079627940255019</v>
      </c>
      <c r="E4787">
        <v>8.6097613654408853</v>
      </c>
      <c r="F4787">
        <v>0</v>
      </c>
      <c r="G4787">
        <v>25.459961000000021</v>
      </c>
      <c r="I4787">
        <f t="shared" si="148"/>
        <v>9.9406218685582708</v>
      </c>
      <c r="J4787">
        <f t="shared" si="149"/>
        <v>8.9526490789744599</v>
      </c>
    </row>
    <row r="4788" spans="1:10" x14ac:dyDescent="0.25">
      <c r="A4788">
        <v>5.8300779999999577</v>
      </c>
      <c r="B4788">
        <v>17.309815000000071</v>
      </c>
      <c r="C4788">
        <v>19.050048999999944</v>
      </c>
      <c r="D4788">
        <v>8.6101436808688554</v>
      </c>
      <c r="E4788">
        <v>8.6079627940255019</v>
      </c>
      <c r="F4788">
        <v>4.5900879999999233</v>
      </c>
      <c r="G4788">
        <v>0</v>
      </c>
      <c r="I4788">
        <f t="shared" si="148"/>
        <v>7.9569662909458634</v>
      </c>
      <c r="J4788">
        <f t="shared" si="149"/>
        <v>10.681219510080659</v>
      </c>
    </row>
    <row r="4789" spans="1:10" x14ac:dyDescent="0.25">
      <c r="A4789">
        <v>11.719970000000103</v>
      </c>
      <c r="B4789">
        <v>5.8300779999999577</v>
      </c>
      <c r="C4789">
        <v>17.309815000000071</v>
      </c>
      <c r="D4789">
        <v>8.6119602754228612</v>
      </c>
      <c r="E4789">
        <v>8.6101436808688554</v>
      </c>
      <c r="F4789">
        <v>3.3098150000000714</v>
      </c>
      <c r="G4789">
        <v>4.5900879999999233</v>
      </c>
      <c r="I4789">
        <f t="shared" si="148"/>
        <v>7.3283419987159206</v>
      </c>
      <c r="J4789">
        <f t="shared" si="149"/>
        <v>9.2629876423098256</v>
      </c>
    </row>
    <row r="4790" spans="1:10" x14ac:dyDescent="0.25">
      <c r="A4790">
        <v>6.5500489999999445</v>
      </c>
      <c r="B4790">
        <v>11.719970000000103</v>
      </c>
      <c r="C4790">
        <v>5.8300779999999577</v>
      </c>
      <c r="D4790">
        <v>8.6113795066806009</v>
      </c>
      <c r="E4790">
        <v>8.6119602754228612</v>
      </c>
      <c r="F4790">
        <v>0.18994199999997363</v>
      </c>
      <c r="G4790">
        <v>3.3098150000000714</v>
      </c>
      <c r="I4790">
        <f t="shared" si="148"/>
        <v>5.2518032629008617</v>
      </c>
      <c r="J4790">
        <f t="shared" si="149"/>
        <v>8.7460882732094518</v>
      </c>
    </row>
    <row r="4791" spans="1:10" x14ac:dyDescent="0.25">
      <c r="A4791">
        <v>8.4899900000000343</v>
      </c>
      <c r="B4791">
        <v>6.5500489999999445</v>
      </c>
      <c r="C4791">
        <v>11.719970000000103</v>
      </c>
      <c r="D4791">
        <v>8.6120283462742808</v>
      </c>
      <c r="E4791">
        <v>8.6113795066806009</v>
      </c>
      <c r="F4791">
        <v>4.9399410000000898</v>
      </c>
      <c r="G4791">
        <v>0.18994199999997363</v>
      </c>
      <c r="I4791">
        <f t="shared" si="148"/>
        <v>5.9767593120453588</v>
      </c>
      <c r="J4791">
        <f t="shared" si="149"/>
        <v>8.7786842889535315</v>
      </c>
    </row>
    <row r="4792" spans="1:10" x14ac:dyDescent="0.25">
      <c r="A4792">
        <v>13.809814000000188</v>
      </c>
      <c r="B4792">
        <v>8.4899900000000343</v>
      </c>
      <c r="C4792">
        <v>6.5500489999999445</v>
      </c>
      <c r="D4792">
        <v>8.6115980500834883</v>
      </c>
      <c r="E4792">
        <v>8.6120283462742808</v>
      </c>
      <c r="F4792">
        <v>6.2600099999999657</v>
      </c>
      <c r="G4792">
        <v>4.9399410000000898</v>
      </c>
      <c r="I4792">
        <f t="shared" si="148"/>
        <v>6.7486462086568944</v>
      </c>
      <c r="J4792">
        <f t="shared" si="149"/>
        <v>8.468639490771638</v>
      </c>
    </row>
    <row r="4793" spans="1:10" x14ac:dyDescent="0.25">
      <c r="A4793">
        <v>13.56005899999991</v>
      </c>
      <c r="B4793">
        <v>13.809814000000188</v>
      </c>
      <c r="C4793">
        <v>8.4899900000000343</v>
      </c>
      <c r="D4793">
        <v>8.6115726780722035</v>
      </c>
      <c r="E4793">
        <v>8.6115980500834883</v>
      </c>
      <c r="F4793">
        <v>0</v>
      </c>
      <c r="G4793">
        <v>6.2600099999999657</v>
      </c>
      <c r="I4793">
        <f t="shared" si="148"/>
        <v>6.4466744609952293</v>
      </c>
      <c r="J4793">
        <f t="shared" si="149"/>
        <v>9.2401551343974866</v>
      </c>
    </row>
    <row r="4794" spans="1:10" x14ac:dyDescent="0.25">
      <c r="A4794">
        <v>2.3200689999998758</v>
      </c>
      <c r="B4794">
        <v>13.56005899999991</v>
      </c>
      <c r="C4794">
        <v>13.809814000000188</v>
      </c>
      <c r="D4794">
        <v>8.6126570004172045</v>
      </c>
      <c r="E4794">
        <v>8.6115726780722035</v>
      </c>
      <c r="F4794">
        <v>0</v>
      </c>
      <c r="G4794">
        <v>0</v>
      </c>
      <c r="I4794">
        <f t="shared" si="148"/>
        <v>5.8187495501387474</v>
      </c>
      <c r="J4794">
        <f t="shared" si="149"/>
        <v>9.7486126797050083</v>
      </c>
    </row>
    <row r="4795" spans="1:10" x14ac:dyDescent="0.25">
      <c r="A4795">
        <v>15.879883000000063</v>
      </c>
      <c r="B4795">
        <v>2.3200689999998758</v>
      </c>
      <c r="C4795">
        <v>13.56005899999991</v>
      </c>
      <c r="D4795">
        <v>8.6136887839416225</v>
      </c>
      <c r="E4795">
        <v>8.6126570004172045</v>
      </c>
      <c r="F4795">
        <v>7.9499510000000555</v>
      </c>
      <c r="G4795">
        <v>0</v>
      </c>
      <c r="I4795">
        <f t="shared" si="148"/>
        <v>6.462655615860732</v>
      </c>
      <c r="J4795">
        <f t="shared" si="149"/>
        <v>8.5060411223047545</v>
      </c>
    </row>
    <row r="4796" spans="1:10" x14ac:dyDescent="0.25">
      <c r="A4796">
        <v>3.5200199999999313</v>
      </c>
      <c r="B4796">
        <v>15.879883000000063</v>
      </c>
      <c r="C4796">
        <v>2.3200689999998758</v>
      </c>
      <c r="D4796">
        <v>8.6123765195996835</v>
      </c>
      <c r="E4796">
        <v>8.6136887839416225</v>
      </c>
      <c r="F4796">
        <v>2.2202149999998255</v>
      </c>
      <c r="G4796">
        <v>7.9499510000000555</v>
      </c>
      <c r="I4796">
        <f t="shared" si="148"/>
        <v>6.61136876423424</v>
      </c>
      <c r="J4796">
        <f t="shared" si="149"/>
        <v>8.8440123257625594</v>
      </c>
    </row>
    <row r="4797" spans="1:10" x14ac:dyDescent="0.25">
      <c r="A4797">
        <v>7.9499510000000555</v>
      </c>
      <c r="B4797">
        <v>3.5200199999999313</v>
      </c>
      <c r="C4797">
        <v>15.879883000000063</v>
      </c>
      <c r="D4797">
        <v>8.6138915303314736</v>
      </c>
      <c r="E4797">
        <v>8.6123765195996835</v>
      </c>
      <c r="F4797">
        <v>13.719970000000103</v>
      </c>
      <c r="G4797">
        <v>2.2202149999998255</v>
      </c>
      <c r="I4797">
        <f t="shared" si="148"/>
        <v>8.6810777052803338</v>
      </c>
      <c r="J4797">
        <f t="shared" si="149"/>
        <v>8.8694835672674106</v>
      </c>
    </row>
    <row r="4798" spans="1:10" x14ac:dyDescent="0.25">
      <c r="A4798">
        <v>3.2199709999999868</v>
      </c>
      <c r="B4798">
        <v>7.9499510000000555</v>
      </c>
      <c r="C4798">
        <v>3.5200199999999313</v>
      </c>
      <c r="D4798">
        <v>8.6128298647353247</v>
      </c>
      <c r="E4798">
        <v>8.6138915303314736</v>
      </c>
      <c r="F4798">
        <v>6.6401369999998678</v>
      </c>
      <c r="G4798">
        <v>13.719970000000103</v>
      </c>
      <c r="I4798">
        <f t="shared" si="148"/>
        <v>8.2726180784555918</v>
      </c>
      <c r="J4798">
        <f t="shared" si="149"/>
        <v>8.1057150187875422</v>
      </c>
    </row>
    <row r="4799" spans="1:10" x14ac:dyDescent="0.25">
      <c r="A4799">
        <v>2.6198730000000978</v>
      </c>
      <c r="B4799">
        <v>3.2199709999999868</v>
      </c>
      <c r="C4799">
        <v>7.9499510000000555</v>
      </c>
      <c r="D4799">
        <v>8.6126917361950586</v>
      </c>
      <c r="E4799">
        <v>8.6128298647353247</v>
      </c>
      <c r="F4799">
        <v>11.830077999999958</v>
      </c>
      <c r="G4799">
        <v>6.6401369999998678</v>
      </c>
      <c r="I4799">
        <f t="shared" si="148"/>
        <v>8.0532588676245567</v>
      </c>
      <c r="J4799">
        <f t="shared" si="149"/>
        <v>8.0388494627993907</v>
      </c>
    </row>
    <row r="4800" spans="1:10" x14ac:dyDescent="0.25">
      <c r="A4800">
        <v>3.4101559999999154</v>
      </c>
      <c r="B4800">
        <v>2.6198730000000978</v>
      </c>
      <c r="C4800">
        <v>3.2199709999999868</v>
      </c>
      <c r="D4800">
        <v>8.6115682527083504</v>
      </c>
      <c r="E4800">
        <v>8.6126917361950586</v>
      </c>
      <c r="F4800">
        <v>14.670165999999881</v>
      </c>
      <c r="G4800">
        <v>11.830077999999958</v>
      </c>
      <c r="I4800">
        <f t="shared" si="148"/>
        <v>9.0784657452868096</v>
      </c>
      <c r="J4800">
        <f t="shared" si="149"/>
        <v>7.4976413633960535</v>
      </c>
    </row>
    <row r="4801" spans="1:10" x14ac:dyDescent="0.25">
      <c r="A4801">
        <v>15.550048999999944</v>
      </c>
      <c r="B4801">
        <v>3.4101559999999154</v>
      </c>
      <c r="C4801">
        <v>2.6198730000000978</v>
      </c>
      <c r="D4801">
        <v>8.6103202428660879</v>
      </c>
      <c r="E4801">
        <v>8.6115682527083504</v>
      </c>
      <c r="F4801">
        <v>21.34985400000005</v>
      </c>
      <c r="G4801">
        <v>14.670165999999881</v>
      </c>
      <c r="I4801">
        <f t="shared" si="148"/>
        <v>11.170561589329612</v>
      </c>
      <c r="J4801">
        <f t="shared" si="149"/>
        <v>7.5224898514242717</v>
      </c>
    </row>
    <row r="4802" spans="1:10" x14ac:dyDescent="0.25">
      <c r="A4802">
        <v>5.5400389999999788</v>
      </c>
      <c r="B4802">
        <v>15.550048999999944</v>
      </c>
      <c r="C4802">
        <v>3.4101559999999154</v>
      </c>
      <c r="D4802">
        <v>8.6092373265306303</v>
      </c>
      <c r="E4802">
        <v>8.6103202428660879</v>
      </c>
      <c r="F4802">
        <v>4.1398930000000291</v>
      </c>
      <c r="G4802">
        <v>21.34985400000005</v>
      </c>
      <c r="I4802">
        <f t="shared" si="148"/>
        <v>10.112285438037206</v>
      </c>
      <c r="J4802">
        <f t="shared" si="149"/>
        <v>8.9169195381006467</v>
      </c>
    </row>
    <row r="4803" spans="1:10" x14ac:dyDescent="0.25">
      <c r="A4803">
        <v>20.949951999999939</v>
      </c>
      <c r="B4803">
        <v>5.5400389999999788</v>
      </c>
      <c r="C4803">
        <v>15.550048999999944</v>
      </c>
      <c r="D4803">
        <v>8.6106824257755754</v>
      </c>
      <c r="E4803">
        <v>8.6092373265306303</v>
      </c>
      <c r="F4803">
        <v>5.4499519999999393</v>
      </c>
      <c r="G4803">
        <v>4.1398930000000291</v>
      </c>
      <c r="I4803">
        <f t="shared" ref="I4803:I4866" si="150">$M$17+$M$18*B4803+$M$19*C4803+$M$20*D4803+$M$21*E4803+$M$22*F4803+$M$23*G4803</f>
        <v>7.4190807808260804</v>
      </c>
      <c r="J4803">
        <f t="shared" ref="J4803:J4866" si="151">$M$42+$M$43*B4803+$M$44*C4803+$M$45*D4803+$M$46*E4803</f>
        <v>9.0541156254693185</v>
      </c>
    </row>
    <row r="4804" spans="1:10" x14ac:dyDescent="0.25">
      <c r="A4804">
        <v>6.3598630000001322</v>
      </c>
      <c r="B4804">
        <v>20.949951999999939</v>
      </c>
      <c r="C4804">
        <v>5.5400389999999788</v>
      </c>
      <c r="D4804">
        <v>8.6100432410491425</v>
      </c>
      <c r="E4804">
        <v>8.6106824257755754</v>
      </c>
      <c r="F4804">
        <v>4.7900389999999788</v>
      </c>
      <c r="G4804">
        <v>5.4499519999999393</v>
      </c>
      <c r="I4804">
        <f t="shared" si="150"/>
        <v>7.5851306359119661</v>
      </c>
      <c r="J4804">
        <f t="shared" si="151"/>
        <v>9.7164884185896092</v>
      </c>
    </row>
    <row r="4805" spans="1:10" x14ac:dyDescent="0.25">
      <c r="A4805">
        <v>9.9099120000000767</v>
      </c>
      <c r="B4805">
        <v>6.3598630000001322</v>
      </c>
      <c r="C4805">
        <v>20.949951999999939</v>
      </c>
      <c r="D4805">
        <v>8.6126113802289463</v>
      </c>
      <c r="E4805">
        <v>8.6100432410491425</v>
      </c>
      <c r="F4805">
        <v>9.0900879999999233</v>
      </c>
      <c r="G4805">
        <v>4.7900389999999788</v>
      </c>
      <c r="I4805">
        <f t="shared" si="150"/>
        <v>9.232079575491575</v>
      </c>
      <c r="J4805">
        <f t="shared" si="151"/>
        <v>9.6867826053675756</v>
      </c>
    </row>
    <row r="4806" spans="1:10" x14ac:dyDescent="0.25">
      <c r="A4806">
        <v>1.920165999999881</v>
      </c>
      <c r="B4806">
        <v>9.9099120000000767</v>
      </c>
      <c r="C4806">
        <v>6.3598630000001322</v>
      </c>
      <c r="D4806">
        <v>8.6121426435705537</v>
      </c>
      <c r="E4806">
        <v>8.6126113802289463</v>
      </c>
      <c r="F4806">
        <v>0.46020499999985987</v>
      </c>
      <c r="G4806">
        <v>9.0900879999999233</v>
      </c>
      <c r="I4806">
        <f t="shared" si="150"/>
        <v>6.4870715999503314</v>
      </c>
      <c r="J4806">
        <f t="shared" si="151"/>
        <v>8.6035246077662464</v>
      </c>
    </row>
    <row r="4807" spans="1:10" x14ac:dyDescent="0.25">
      <c r="A4807">
        <v>0.81982400000015332</v>
      </c>
      <c r="B4807">
        <v>1.920165999999881</v>
      </c>
      <c r="C4807">
        <v>9.9099120000000767</v>
      </c>
      <c r="D4807">
        <v>8.612412618473078</v>
      </c>
      <c r="E4807">
        <v>8.6121426435705537</v>
      </c>
      <c r="F4807">
        <v>10.609863000000132</v>
      </c>
      <c r="G4807">
        <v>0.46020499999985987</v>
      </c>
      <c r="I4807">
        <f t="shared" si="150"/>
        <v>6.5832967881801165</v>
      </c>
      <c r="J4807">
        <f t="shared" si="151"/>
        <v>8.0951010799650831</v>
      </c>
    </row>
    <row r="4808" spans="1:10" x14ac:dyDescent="0.25">
      <c r="A4808">
        <v>20.429932000000008</v>
      </c>
      <c r="B4808">
        <v>0.81982400000015332</v>
      </c>
      <c r="C4808">
        <v>1.920165999999881</v>
      </c>
      <c r="D4808">
        <v>8.6110207202579208</v>
      </c>
      <c r="E4808">
        <v>8.612412618473078</v>
      </c>
      <c r="F4808">
        <v>17.670165999999881</v>
      </c>
      <c r="G4808">
        <v>10.609863000000132</v>
      </c>
      <c r="I4808">
        <f t="shared" si="150"/>
        <v>9.1119755373587239</v>
      </c>
      <c r="J4808">
        <f t="shared" si="151"/>
        <v>7.1716838972225263</v>
      </c>
    </row>
    <row r="4809" spans="1:10" x14ac:dyDescent="0.25">
      <c r="A4809">
        <v>5.7600090000000819</v>
      </c>
      <c r="B4809">
        <v>20.429932000000008</v>
      </c>
      <c r="C4809">
        <v>0.81982400000015332</v>
      </c>
      <c r="D4809">
        <v>8.609400592014989</v>
      </c>
      <c r="E4809">
        <v>8.6110207202579208</v>
      </c>
      <c r="F4809">
        <v>0.31005800000002637</v>
      </c>
      <c r="G4809">
        <v>17.670165999999881</v>
      </c>
      <c r="I4809">
        <f t="shared" si="150"/>
        <v>8.546588120256839</v>
      </c>
      <c r="J4809">
        <f t="shared" si="151"/>
        <v>9.1850968182025632</v>
      </c>
    </row>
    <row r="4810" spans="1:10" x14ac:dyDescent="0.25">
      <c r="A4810">
        <v>15.070068999999876</v>
      </c>
      <c r="B4810">
        <v>5.7600090000000819</v>
      </c>
      <c r="C4810">
        <v>20.429932000000008</v>
      </c>
      <c r="D4810">
        <v>8.6118580829521996</v>
      </c>
      <c r="E4810">
        <v>8.609400592014989</v>
      </c>
      <c r="F4810">
        <v>2.780029999999897</v>
      </c>
      <c r="G4810">
        <v>0.31005800000002637</v>
      </c>
      <c r="I4810">
        <f t="shared" si="150"/>
        <v>6.7161783246892064</v>
      </c>
      <c r="J4810">
        <f t="shared" si="151"/>
        <v>9.5692326086801103</v>
      </c>
    </row>
    <row r="4811" spans="1:10" x14ac:dyDescent="0.25">
      <c r="A4811">
        <v>4.149902000000111</v>
      </c>
      <c r="B4811">
        <v>15.070068999999876</v>
      </c>
      <c r="C4811">
        <v>5.7600090000000819</v>
      </c>
      <c r="D4811">
        <v>8.6112653061733688</v>
      </c>
      <c r="E4811">
        <v>8.6118580829521996</v>
      </c>
      <c r="F4811">
        <v>0</v>
      </c>
      <c r="G4811">
        <v>2.780029999999897</v>
      </c>
      <c r="I4811">
        <f t="shared" si="150"/>
        <v>5.4046833789573725</v>
      </c>
      <c r="J4811">
        <f t="shared" si="151"/>
        <v>9.1019664996157275</v>
      </c>
    </row>
    <row r="4812" spans="1:10" x14ac:dyDescent="0.25">
      <c r="A4812">
        <v>1.9599610000000212</v>
      </c>
      <c r="B4812">
        <v>4.149902000000111</v>
      </c>
      <c r="C4812">
        <v>15.070068999999876</v>
      </c>
      <c r="D4812">
        <v>8.6126075347049209</v>
      </c>
      <c r="E4812">
        <v>8.6112653061733688</v>
      </c>
      <c r="F4812">
        <v>9.6499029999999948</v>
      </c>
      <c r="G4812">
        <v>0</v>
      </c>
      <c r="I4812">
        <f t="shared" si="150"/>
        <v>7.2342413781560175</v>
      </c>
      <c r="J4812">
        <f t="shared" si="151"/>
        <v>8.8558410684072264</v>
      </c>
    </row>
    <row r="4813" spans="1:10" x14ac:dyDescent="0.25">
      <c r="A4813">
        <v>2.1999510000000555</v>
      </c>
      <c r="B4813">
        <v>1.9599610000000212</v>
      </c>
      <c r="C4813">
        <v>4.149902000000111</v>
      </c>
      <c r="D4813">
        <v>8.6116803156035893</v>
      </c>
      <c r="E4813">
        <v>8.6126075347049209</v>
      </c>
      <c r="F4813">
        <v>9.2001949999998942</v>
      </c>
      <c r="G4813">
        <v>9.6499029999999948</v>
      </c>
      <c r="I4813">
        <f t="shared" si="150"/>
        <v>7.4598396877721207</v>
      </c>
      <c r="J4813">
        <f t="shared" si="151"/>
        <v>7.5197318056018867</v>
      </c>
    </row>
    <row r="4814" spans="1:10" x14ac:dyDescent="0.25">
      <c r="A4814">
        <v>14.169922000000042</v>
      </c>
      <c r="B4814">
        <v>2.1999510000000555</v>
      </c>
      <c r="C4814">
        <v>1.9599610000000212</v>
      </c>
      <c r="D4814">
        <v>8.6102985708350808</v>
      </c>
      <c r="E4814">
        <v>8.6116803156035893</v>
      </c>
      <c r="F4814">
        <v>8.0500489999999445</v>
      </c>
      <c r="G4814">
        <v>9.2001949999998942</v>
      </c>
      <c r="I4814">
        <f t="shared" si="150"/>
        <v>6.8107729134231336</v>
      </c>
      <c r="J4814">
        <f t="shared" si="151"/>
        <v>7.3249821587887904</v>
      </c>
    </row>
    <row r="4815" spans="1:10" x14ac:dyDescent="0.25">
      <c r="A4815">
        <v>15.570068999999876</v>
      </c>
      <c r="B4815">
        <v>14.169922000000042</v>
      </c>
      <c r="C4815">
        <v>2.1999510000000555</v>
      </c>
      <c r="D4815">
        <v>8.6089672421599328</v>
      </c>
      <c r="E4815">
        <v>8.6102985708350808</v>
      </c>
      <c r="F4815">
        <v>13.699951000000056</v>
      </c>
      <c r="G4815">
        <v>8.0500489999999445</v>
      </c>
      <c r="I4815">
        <f t="shared" si="150"/>
        <v>8.9925097068747064</v>
      </c>
      <c r="J4815">
        <f t="shared" si="151"/>
        <v>8.6455627925579677</v>
      </c>
    </row>
    <row r="4816" spans="1:10" x14ac:dyDescent="0.25">
      <c r="A4816">
        <v>10.5</v>
      </c>
      <c r="B4816">
        <v>15.570068999999876</v>
      </c>
      <c r="C4816">
        <v>14.169922000000042</v>
      </c>
      <c r="D4816">
        <v>8.6101219254568271</v>
      </c>
      <c r="E4816">
        <v>8.6089672421599328</v>
      </c>
      <c r="F4816">
        <v>2.3798820000001797</v>
      </c>
      <c r="G4816">
        <v>13.699951000000056</v>
      </c>
      <c r="I4816">
        <f t="shared" si="150"/>
        <v>9.6060772320150587</v>
      </c>
      <c r="J4816">
        <f t="shared" si="151"/>
        <v>10.001783121400699</v>
      </c>
    </row>
    <row r="4817" spans="1:10" x14ac:dyDescent="0.25">
      <c r="A4817">
        <v>10.770019999999931</v>
      </c>
      <c r="B4817">
        <v>10.5</v>
      </c>
      <c r="C4817">
        <v>15.570068999999876</v>
      </c>
      <c r="D4817">
        <v>8.6115667971766836</v>
      </c>
      <c r="E4817">
        <v>8.6101219254568271</v>
      </c>
      <c r="F4817">
        <v>2.5300290000000132</v>
      </c>
      <c r="G4817">
        <v>2.3798820000001797</v>
      </c>
      <c r="I4817">
        <f t="shared" si="150"/>
        <v>6.8646688727080578</v>
      </c>
      <c r="J4817">
        <f t="shared" si="151"/>
        <v>9.5937934198220347</v>
      </c>
    </row>
    <row r="4818" spans="1:10" x14ac:dyDescent="0.25">
      <c r="A4818">
        <v>7.6198730000000978</v>
      </c>
      <c r="B4818">
        <v>10.770019999999931</v>
      </c>
      <c r="C4818">
        <v>10.5</v>
      </c>
      <c r="D4818">
        <v>8.611958750934015</v>
      </c>
      <c r="E4818">
        <v>8.6115667971766836</v>
      </c>
      <c r="F4818">
        <v>8.3801269999999022</v>
      </c>
      <c r="G4818">
        <v>2.5300290000000132</v>
      </c>
      <c r="I4818">
        <f t="shared" si="150"/>
        <v>7.4810064881679654</v>
      </c>
      <c r="J4818">
        <f t="shared" si="151"/>
        <v>9.1131399068060546</v>
      </c>
    </row>
    <row r="4819" spans="1:10" x14ac:dyDescent="0.25">
      <c r="A4819">
        <v>8.170165999999881</v>
      </c>
      <c r="B4819">
        <v>7.6198730000000978</v>
      </c>
      <c r="C4819">
        <v>10.770019999999931</v>
      </c>
      <c r="D4819">
        <v>8.6124065743930451</v>
      </c>
      <c r="E4819">
        <v>8.611958750934015</v>
      </c>
      <c r="F4819">
        <v>4.429932000000008</v>
      </c>
      <c r="G4819">
        <v>8.3801269999999022</v>
      </c>
      <c r="I4819">
        <f t="shared" si="150"/>
        <v>7.6310275942023118</v>
      </c>
      <c r="J4819">
        <f t="shared" si="151"/>
        <v>8.7991501210662264</v>
      </c>
    </row>
    <row r="4820" spans="1:10" x14ac:dyDescent="0.25">
      <c r="A4820">
        <v>0.42993100000012419</v>
      </c>
      <c r="B4820">
        <v>8.170165999999881</v>
      </c>
      <c r="C4820">
        <v>7.6198730000000978</v>
      </c>
      <c r="D4820">
        <v>8.6122006545643348</v>
      </c>
      <c r="E4820">
        <v>8.6124065743930451</v>
      </c>
      <c r="F4820">
        <v>10.329834000000119</v>
      </c>
      <c r="G4820">
        <v>4.429932000000008</v>
      </c>
      <c r="I4820">
        <f t="shared" si="150"/>
        <v>7.6621045283103264</v>
      </c>
      <c r="J4820">
        <f t="shared" si="151"/>
        <v>8.5418077419868901</v>
      </c>
    </row>
    <row r="4821" spans="1:10" x14ac:dyDescent="0.25">
      <c r="A4821">
        <v>7.0998540000000503</v>
      </c>
      <c r="B4821">
        <v>0.42993100000012419</v>
      </c>
      <c r="C4821">
        <v>8.170165999999881</v>
      </c>
      <c r="D4821">
        <v>8.6121089651524763</v>
      </c>
      <c r="E4821">
        <v>8.6122006545643348</v>
      </c>
      <c r="F4821">
        <v>35.430175999999847</v>
      </c>
      <c r="G4821">
        <v>10.329834000000119</v>
      </c>
      <c r="I4821">
        <f t="shared" si="150"/>
        <v>13.852920873253563</v>
      </c>
      <c r="J4821">
        <f t="shared" si="151"/>
        <v>7.758530698515016</v>
      </c>
    </row>
    <row r="4822" spans="1:10" x14ac:dyDescent="0.25">
      <c r="A4822">
        <v>11.919922000000042</v>
      </c>
      <c r="B4822">
        <v>7.0998540000000503</v>
      </c>
      <c r="C4822">
        <v>0.42993100000012419</v>
      </c>
      <c r="D4822">
        <v>8.6104121219411205</v>
      </c>
      <c r="E4822">
        <v>8.6121089651524763</v>
      </c>
      <c r="F4822">
        <v>33.25</v>
      </c>
      <c r="G4822">
        <v>35.430175999999847</v>
      </c>
      <c r="I4822">
        <f t="shared" si="150"/>
        <v>18.409365264639277</v>
      </c>
      <c r="J4822">
        <f t="shared" si="151"/>
        <v>7.7019775830965456</v>
      </c>
    </row>
    <row r="4823" spans="1:10" x14ac:dyDescent="0.25">
      <c r="A4823">
        <v>12.320067999999992</v>
      </c>
      <c r="B4823">
        <v>11.919922000000042</v>
      </c>
      <c r="C4823">
        <v>7.0998540000000503</v>
      </c>
      <c r="D4823">
        <v>8.61009892307694</v>
      </c>
      <c r="E4823">
        <v>8.6104121219411205</v>
      </c>
      <c r="F4823">
        <v>15.449951000000056</v>
      </c>
      <c r="G4823">
        <v>33.25</v>
      </c>
      <c r="I4823">
        <f t="shared" si="150"/>
        <v>15.422817134493751</v>
      </c>
      <c r="J4823">
        <f t="shared" si="151"/>
        <v>8.895075238018368</v>
      </c>
    </row>
    <row r="4824" spans="1:10" x14ac:dyDescent="0.25">
      <c r="A4824">
        <v>0.12011799999982031</v>
      </c>
      <c r="B4824">
        <v>12.320067999999992</v>
      </c>
      <c r="C4824">
        <v>11.919922000000042</v>
      </c>
      <c r="D4824">
        <v>8.6107850389718248</v>
      </c>
      <c r="E4824">
        <v>8.61009892307694</v>
      </c>
      <c r="F4824">
        <v>8.2399900000000343</v>
      </c>
      <c r="G4824">
        <v>15.449951000000056</v>
      </c>
      <c r="I4824">
        <f t="shared" si="150"/>
        <v>10.648914806337316</v>
      </c>
      <c r="J4824">
        <f t="shared" si="151"/>
        <v>9.4235363234685519</v>
      </c>
    </row>
    <row r="4825" spans="1:10" x14ac:dyDescent="0.25">
      <c r="A4825">
        <v>18.269776000000093</v>
      </c>
      <c r="B4825">
        <v>0.12011799999982031</v>
      </c>
      <c r="C4825">
        <v>12.320067999999992</v>
      </c>
      <c r="D4825">
        <v>8.6115538022798113</v>
      </c>
      <c r="E4825">
        <v>8.6107850389718248</v>
      </c>
      <c r="F4825">
        <v>89.03979500000014</v>
      </c>
      <c r="G4825">
        <v>8.2399900000000343</v>
      </c>
      <c r="I4825">
        <f t="shared" si="150"/>
        <v>25.832445900200696</v>
      </c>
      <c r="J4825">
        <f t="shared" si="151"/>
        <v>8.1422522973484952</v>
      </c>
    </row>
    <row r="4826" spans="1:10" x14ac:dyDescent="0.25">
      <c r="A4826">
        <v>5.2299809999999525</v>
      </c>
      <c r="B4826">
        <v>18.269776000000093</v>
      </c>
      <c r="C4826">
        <v>0.12011799999982031</v>
      </c>
      <c r="D4826">
        <v>8.6097942838790065</v>
      </c>
      <c r="E4826">
        <v>8.6115538022798113</v>
      </c>
      <c r="F4826">
        <v>66.360106999999971</v>
      </c>
      <c r="G4826">
        <v>89.03979500000014</v>
      </c>
      <c r="I4826">
        <f t="shared" si="150"/>
        <v>38.564349931949955</v>
      </c>
      <c r="J4826">
        <f t="shared" si="151"/>
        <v>8.8808019446087663</v>
      </c>
    </row>
    <row r="4827" spans="1:10" x14ac:dyDescent="0.25">
      <c r="A4827">
        <v>12.159912000000077</v>
      </c>
      <c r="B4827">
        <v>5.2299809999999525</v>
      </c>
      <c r="C4827">
        <v>18.269776000000093</v>
      </c>
      <c r="D4827">
        <v>8.6117955230992518</v>
      </c>
      <c r="E4827">
        <v>8.6097942838790065</v>
      </c>
      <c r="F4827">
        <v>41.100097999999889</v>
      </c>
      <c r="G4827">
        <v>66.360106999999971</v>
      </c>
      <c r="I4827">
        <f t="shared" si="150"/>
        <v>29.369636116151135</v>
      </c>
      <c r="J4827">
        <f t="shared" si="151"/>
        <v>9.2944745560370183</v>
      </c>
    </row>
    <row r="4828" spans="1:10" x14ac:dyDescent="0.25">
      <c r="A4828">
        <v>46.409912000000077</v>
      </c>
      <c r="B4828">
        <v>12.159912000000077</v>
      </c>
      <c r="C4828">
        <v>5.2299809999999525</v>
      </c>
      <c r="D4828">
        <v>8.6110950644159239</v>
      </c>
      <c r="E4828">
        <v>8.6117955230992518</v>
      </c>
      <c r="F4828">
        <v>14.800048999999944</v>
      </c>
      <c r="G4828">
        <v>41.100097999999889</v>
      </c>
      <c r="I4828">
        <f t="shared" si="150"/>
        <v>16.757798230746708</v>
      </c>
      <c r="J4828">
        <f t="shared" si="151"/>
        <v>8.733296762830804</v>
      </c>
    </row>
    <row r="4829" spans="1:10" x14ac:dyDescent="0.25">
      <c r="A4829">
        <v>5.2700190000000475</v>
      </c>
      <c r="B4829">
        <v>46.409912000000077</v>
      </c>
      <c r="C4829">
        <v>12.159912000000077</v>
      </c>
      <c r="D4829">
        <v>8.6118299612756442</v>
      </c>
      <c r="E4829">
        <v>8.6110950644159239</v>
      </c>
      <c r="F4829">
        <v>0.14013699999986784</v>
      </c>
      <c r="G4829">
        <v>14.800048999999944</v>
      </c>
      <c r="I4829">
        <f t="shared" si="150"/>
        <v>12.021693442077158</v>
      </c>
      <c r="J4829">
        <f t="shared" si="151"/>
        <v>13.141435167270494</v>
      </c>
    </row>
    <row r="4830" spans="1:10" x14ac:dyDescent="0.25">
      <c r="A4830">
        <v>4.0400389999999788</v>
      </c>
      <c r="B4830">
        <v>5.2700190000000475</v>
      </c>
      <c r="C4830">
        <v>46.409912000000077</v>
      </c>
      <c r="D4830">
        <v>8.6196556511387339</v>
      </c>
      <c r="E4830">
        <v>8.6118299612756442</v>
      </c>
      <c r="F4830">
        <v>29.859863000000132</v>
      </c>
      <c r="G4830">
        <v>0.14013699999986784</v>
      </c>
      <c r="I4830">
        <f t="shared" si="150"/>
        <v>16.404467642597147</v>
      </c>
      <c r="J4830">
        <f t="shared" si="151"/>
        <v>12.132174084837917</v>
      </c>
    </row>
    <row r="4831" spans="1:10" x14ac:dyDescent="0.25">
      <c r="A4831">
        <v>22.110107999999855</v>
      </c>
      <c r="B4831">
        <v>4.0400389999999788</v>
      </c>
      <c r="C4831">
        <v>5.2700190000000475</v>
      </c>
      <c r="D4831">
        <v>8.6189622881391212</v>
      </c>
      <c r="E4831">
        <v>8.6196556511387339</v>
      </c>
      <c r="F4831">
        <v>46.820067999999992</v>
      </c>
      <c r="G4831">
        <v>29.859863000000132</v>
      </c>
      <c r="I4831">
        <f t="shared" si="150"/>
        <v>20.597271856426961</v>
      </c>
      <c r="J4831">
        <f t="shared" si="151"/>
        <v>7.8601425905762055</v>
      </c>
    </row>
    <row r="4832" spans="1:10" x14ac:dyDescent="0.25">
      <c r="A4832">
        <v>5</v>
      </c>
      <c r="B4832">
        <v>22.110107999999855</v>
      </c>
      <c r="C4832">
        <v>4.0400389999999788</v>
      </c>
      <c r="D4832">
        <v>8.6180146632864432</v>
      </c>
      <c r="E4832">
        <v>8.6189622881391212</v>
      </c>
      <c r="F4832">
        <v>15.389892000000145</v>
      </c>
      <c r="G4832">
        <v>46.820067999999992</v>
      </c>
      <c r="I4832">
        <f t="shared" si="150"/>
        <v>18.929856905732095</v>
      </c>
      <c r="J4832">
        <f t="shared" si="151"/>
        <v>9.6938800534250618</v>
      </c>
    </row>
    <row r="4833" spans="1:10" x14ac:dyDescent="0.25">
      <c r="A4833">
        <v>32.56005899999991</v>
      </c>
      <c r="B4833">
        <v>5</v>
      </c>
      <c r="C4833">
        <v>22.110107999999855</v>
      </c>
      <c r="D4833">
        <v>8.6208063234016326</v>
      </c>
      <c r="E4833">
        <v>8.6180146632864432</v>
      </c>
      <c r="F4833">
        <v>24.719970000000103</v>
      </c>
      <c r="G4833">
        <v>15.389892000000145</v>
      </c>
      <c r="I4833">
        <f t="shared" si="150"/>
        <v>15.062747420042605</v>
      </c>
      <c r="J4833">
        <f t="shared" si="151"/>
        <v>9.6588062691214933</v>
      </c>
    </row>
    <row r="4834" spans="1:10" x14ac:dyDescent="0.25">
      <c r="A4834">
        <v>4.7199709999999868</v>
      </c>
      <c r="B4834">
        <v>32.56005899999991</v>
      </c>
      <c r="C4834">
        <v>5</v>
      </c>
      <c r="D4834">
        <v>8.6200572943732094</v>
      </c>
      <c r="E4834">
        <v>8.6208063234016326</v>
      </c>
      <c r="F4834">
        <v>29.600097000000005</v>
      </c>
      <c r="G4834">
        <v>24.719970000000103</v>
      </c>
      <c r="I4834">
        <f t="shared" si="150"/>
        <v>18.354199518409668</v>
      </c>
      <c r="J4834">
        <f t="shared" si="151"/>
        <v>10.92329833793157</v>
      </c>
    </row>
    <row r="4835" spans="1:10" x14ac:dyDescent="0.25">
      <c r="A4835">
        <v>47.820067999999992</v>
      </c>
      <c r="B4835">
        <v>4.7199709999999868</v>
      </c>
      <c r="C4835">
        <v>32.56005899999991</v>
      </c>
      <c r="D4835">
        <v>8.6250086907962977</v>
      </c>
      <c r="E4835">
        <v>8.6200572943732094</v>
      </c>
      <c r="F4835">
        <v>85.980223999999907</v>
      </c>
      <c r="G4835">
        <v>29.600097000000005</v>
      </c>
      <c r="I4835">
        <f t="shared" si="150"/>
        <v>33.242445342825384</v>
      </c>
      <c r="J4835">
        <f t="shared" si="151"/>
        <v>10.681061235884192</v>
      </c>
    </row>
    <row r="4836" spans="1:10" x14ac:dyDescent="0.25">
      <c r="A4836">
        <v>24.519776000000093</v>
      </c>
      <c r="B4836">
        <v>47.820067999999992</v>
      </c>
      <c r="C4836">
        <v>4.7199709999999868</v>
      </c>
      <c r="D4836">
        <v>8.624201197477273</v>
      </c>
      <c r="E4836">
        <v>8.6250086907962977</v>
      </c>
      <c r="F4836">
        <v>7.0397950000001401</v>
      </c>
      <c r="G4836">
        <v>85.980223999999907</v>
      </c>
      <c r="I4836">
        <f t="shared" si="150"/>
        <v>28.268486965135565</v>
      </c>
      <c r="J4836">
        <f t="shared" si="151"/>
        <v>12.549799062066072</v>
      </c>
    </row>
    <row r="4837" spans="1:10" x14ac:dyDescent="0.25">
      <c r="A4837">
        <v>24.200195999999778</v>
      </c>
      <c r="B4837">
        <v>24.519776000000093</v>
      </c>
      <c r="C4837">
        <v>47.820067999999992</v>
      </c>
      <c r="D4837">
        <v>8.6323045397974152</v>
      </c>
      <c r="E4837">
        <v>8.624201197477273</v>
      </c>
      <c r="F4837">
        <v>39.700194999999894</v>
      </c>
      <c r="G4837">
        <v>7.0397950000001401</v>
      </c>
      <c r="I4837">
        <f t="shared" si="150"/>
        <v>22.154946668210794</v>
      </c>
      <c r="J4837">
        <f t="shared" si="151"/>
        <v>14.363717220960218</v>
      </c>
    </row>
    <row r="4838" spans="1:10" x14ac:dyDescent="0.25">
      <c r="A4838">
        <v>44.75</v>
      </c>
      <c r="B4838">
        <v>24.200195999999778</v>
      </c>
      <c r="C4838">
        <v>24.519776000000093</v>
      </c>
      <c r="D4838">
        <v>8.6355884322034093</v>
      </c>
      <c r="E4838">
        <v>8.6323045397974152</v>
      </c>
      <c r="F4838">
        <v>79.109863000000132</v>
      </c>
      <c r="G4838">
        <v>39.700194999999894</v>
      </c>
      <c r="I4838">
        <f t="shared" si="150"/>
        <v>34.646172540664054</v>
      </c>
      <c r="J4838">
        <f t="shared" si="151"/>
        <v>11.986227037944847</v>
      </c>
    </row>
    <row r="4839" spans="1:10" x14ac:dyDescent="0.25">
      <c r="A4839">
        <v>31.089843000000201</v>
      </c>
      <c r="B4839">
        <v>44.75</v>
      </c>
      <c r="C4839">
        <v>24.200195999999778</v>
      </c>
      <c r="D4839">
        <v>8.6388049247778653</v>
      </c>
      <c r="E4839">
        <v>8.6355884322034093</v>
      </c>
      <c r="F4839">
        <v>5.3398440000000846</v>
      </c>
      <c r="G4839">
        <v>79.109863000000132</v>
      </c>
      <c r="I4839">
        <f t="shared" si="150"/>
        <v>28.919096081113807</v>
      </c>
      <c r="J4839">
        <f t="shared" si="151"/>
        <v>14.181562806470922</v>
      </c>
    </row>
    <row r="4840" spans="1:10" x14ac:dyDescent="0.25">
      <c r="A4840">
        <v>24.089844000000085</v>
      </c>
      <c r="B4840">
        <v>31.089843000000201</v>
      </c>
      <c r="C4840">
        <v>44.75</v>
      </c>
      <c r="D4840">
        <v>8.6462659154958867</v>
      </c>
      <c r="E4840">
        <v>8.6388049247778653</v>
      </c>
      <c r="F4840">
        <v>0</v>
      </c>
      <c r="G4840">
        <v>5.3398440000000846</v>
      </c>
      <c r="I4840">
        <f t="shared" si="150"/>
        <v>13.178472385851297</v>
      </c>
      <c r="J4840">
        <f t="shared" si="151"/>
        <v>14.771232822840471</v>
      </c>
    </row>
    <row r="4841" spans="1:10" x14ac:dyDescent="0.25">
      <c r="A4841">
        <v>11.100097999999889</v>
      </c>
      <c r="B4841">
        <v>24.089844000000085</v>
      </c>
      <c r="C4841">
        <v>31.089843000000201</v>
      </c>
      <c r="D4841">
        <v>8.6509020603181366</v>
      </c>
      <c r="E4841">
        <v>8.6462659154958867</v>
      </c>
      <c r="F4841">
        <v>8.7299800000000687</v>
      </c>
      <c r="G4841">
        <v>0</v>
      </c>
      <c r="I4841">
        <f t="shared" si="150"/>
        <v>11.276422030122818</v>
      </c>
      <c r="J4841">
        <f t="shared" si="151"/>
        <v>12.640167324675318</v>
      </c>
    </row>
    <row r="4842" spans="1:10" x14ac:dyDescent="0.25">
      <c r="A4842">
        <v>17.899902999999995</v>
      </c>
      <c r="B4842">
        <v>11.100097999999889</v>
      </c>
      <c r="C4842">
        <v>24.089844000000085</v>
      </c>
      <c r="D4842">
        <v>8.6540906067740799</v>
      </c>
      <c r="E4842">
        <v>8.6509020603181366</v>
      </c>
      <c r="F4842">
        <v>45.010009999999966</v>
      </c>
      <c r="G4842">
        <v>8.7299800000000687</v>
      </c>
      <c r="I4842">
        <f t="shared" si="150"/>
        <v>18.962295662166099</v>
      </c>
      <c r="J4842">
        <f t="shared" si="151"/>
        <v>10.529670180224652</v>
      </c>
    </row>
    <row r="4843" spans="1:10" x14ac:dyDescent="0.25">
      <c r="A4843">
        <v>18.420165999999881</v>
      </c>
      <c r="B4843">
        <v>17.899902999999995</v>
      </c>
      <c r="C4843">
        <v>11.100097999999889</v>
      </c>
      <c r="D4843">
        <v>8.6545956671484827</v>
      </c>
      <c r="E4843">
        <v>8.6540906067740799</v>
      </c>
      <c r="F4843">
        <v>8.4301759999998467</v>
      </c>
      <c r="G4843">
        <v>45.010009999999966</v>
      </c>
      <c r="I4843">
        <f t="shared" si="150"/>
        <v>17.614460840399474</v>
      </c>
      <c r="J4843">
        <f t="shared" si="151"/>
        <v>9.959827108478116</v>
      </c>
    </row>
    <row r="4844" spans="1:10" x14ac:dyDescent="0.25">
      <c r="A4844">
        <v>41.020019000000048</v>
      </c>
      <c r="B4844">
        <v>18.420165999999881</v>
      </c>
      <c r="C4844">
        <v>17.899902999999995</v>
      </c>
      <c r="D4844">
        <v>8.6565042772502263</v>
      </c>
      <c r="E4844">
        <v>8.6545956671484827</v>
      </c>
      <c r="F4844">
        <v>1.3198240000001533</v>
      </c>
      <c r="G4844">
        <v>8.4301759999998467</v>
      </c>
      <c r="I4844">
        <f t="shared" si="150"/>
        <v>9.0288462844180764</v>
      </c>
      <c r="J4844">
        <f t="shared" si="151"/>
        <v>10.700849814598582</v>
      </c>
    </row>
    <row r="4845" spans="1:10" x14ac:dyDescent="0.25">
      <c r="A4845">
        <v>8.3701169999999365</v>
      </c>
      <c r="B4845">
        <v>41.020019000000048</v>
      </c>
      <c r="C4845">
        <v>18.420165999999881</v>
      </c>
      <c r="D4845">
        <v>8.6585194809081738</v>
      </c>
      <c r="E4845">
        <v>8.6565042772502263</v>
      </c>
      <c r="F4845">
        <v>0</v>
      </c>
      <c r="G4845">
        <v>1.3198240000001533</v>
      </c>
      <c r="I4845">
        <f t="shared" si="150"/>
        <v>9.4177847639638781</v>
      </c>
      <c r="J4845">
        <f t="shared" si="151"/>
        <v>13.202390780405167</v>
      </c>
    </row>
    <row r="4846" spans="1:10" x14ac:dyDescent="0.25">
      <c r="A4846">
        <v>0</v>
      </c>
      <c r="B4846">
        <v>8.3701169999999365</v>
      </c>
      <c r="C4846">
        <v>41.020019000000048</v>
      </c>
      <c r="D4846">
        <v>8.6651974626496298</v>
      </c>
      <c r="E4846">
        <v>8.6585194809081738</v>
      </c>
      <c r="F4846">
        <v>11.389893000000029</v>
      </c>
      <c r="G4846">
        <v>0</v>
      </c>
      <c r="I4846">
        <f t="shared" si="150"/>
        <v>11.800257797241033</v>
      </c>
      <c r="J4846">
        <f t="shared" si="151"/>
        <v>11.940611557965997</v>
      </c>
    </row>
    <row r="4847" spans="1:10" x14ac:dyDescent="0.25">
      <c r="A4847">
        <v>2.0600580000000264</v>
      </c>
      <c r="B4847">
        <v>0</v>
      </c>
      <c r="C4847">
        <v>8.3701169999999365</v>
      </c>
      <c r="D4847">
        <v>8.6651365836600167</v>
      </c>
      <c r="E4847">
        <v>8.6651974626496298</v>
      </c>
      <c r="F4847">
        <v>29.860107999999855</v>
      </c>
      <c r="G4847">
        <v>11.389893000000029</v>
      </c>
      <c r="I4847">
        <f t="shared" si="150"/>
        <v>12.842336878682866</v>
      </c>
      <c r="J4847">
        <f t="shared" si="151"/>
        <v>7.7492825877362934</v>
      </c>
    </row>
    <row r="4848" spans="1:10" x14ac:dyDescent="0.25">
      <c r="A4848">
        <v>24.550048999999944</v>
      </c>
      <c r="B4848">
        <v>2.0600580000000264</v>
      </c>
      <c r="C4848">
        <v>0</v>
      </c>
      <c r="D4848">
        <v>8.6633492205033225</v>
      </c>
      <c r="E4848">
        <v>8.6651365836600167</v>
      </c>
      <c r="F4848">
        <v>51.929932000000008</v>
      </c>
      <c r="G4848">
        <v>29.860107999999855</v>
      </c>
      <c r="I4848">
        <f t="shared" si="150"/>
        <v>20.772601909427799</v>
      </c>
      <c r="J4848">
        <f t="shared" si="151"/>
        <v>7.1298940238043311</v>
      </c>
    </row>
    <row r="4849" spans="1:10" x14ac:dyDescent="0.25">
      <c r="A4849">
        <v>8.9001469999998335</v>
      </c>
      <c r="B4849">
        <v>24.550048999999944</v>
      </c>
      <c r="C4849">
        <v>2.0600580000000264</v>
      </c>
      <c r="D4849">
        <v>8.6619874363786558</v>
      </c>
      <c r="E4849">
        <v>8.6633492205033225</v>
      </c>
      <c r="F4849">
        <v>15.070068999999876</v>
      </c>
      <c r="G4849">
        <v>51.929932000000008</v>
      </c>
      <c r="I4849">
        <f t="shared" si="150"/>
        <v>19.930983372065167</v>
      </c>
      <c r="J4849">
        <f t="shared" si="151"/>
        <v>9.7733337992016089</v>
      </c>
    </row>
    <row r="4850" spans="1:10" x14ac:dyDescent="0.25">
      <c r="A4850">
        <v>41.859863000000132</v>
      </c>
      <c r="B4850">
        <v>8.9001469999998335</v>
      </c>
      <c r="C4850">
        <v>24.550048999999944</v>
      </c>
      <c r="D4850">
        <v>8.6652633253608453</v>
      </c>
      <c r="E4850">
        <v>8.6619874363786558</v>
      </c>
      <c r="F4850">
        <v>52.149902000000111</v>
      </c>
      <c r="G4850">
        <v>15.070068999999876</v>
      </c>
      <c r="I4850">
        <f t="shared" si="150"/>
        <v>21.79390289340445</v>
      </c>
      <c r="J4850">
        <f t="shared" si="151"/>
        <v>10.341237535661481</v>
      </c>
    </row>
    <row r="4851" spans="1:10" x14ac:dyDescent="0.25">
      <c r="A4851">
        <v>28.209961000000021</v>
      </c>
      <c r="B4851">
        <v>41.859863000000132</v>
      </c>
      <c r="C4851">
        <v>8.9001469999998335</v>
      </c>
      <c r="D4851">
        <v>8.6653117450010519</v>
      </c>
      <c r="E4851">
        <v>8.6652633253608453</v>
      </c>
      <c r="F4851">
        <v>22.770019999999931</v>
      </c>
      <c r="G4851">
        <v>52.149902000000111</v>
      </c>
      <c r="I4851">
        <f t="shared" si="150"/>
        <v>24.340907332898553</v>
      </c>
      <c r="J4851">
        <f t="shared" si="151"/>
        <v>12.337908561067369</v>
      </c>
    </row>
    <row r="4852" spans="1:10" x14ac:dyDescent="0.25">
      <c r="A4852">
        <v>2.4199220000000423</v>
      </c>
      <c r="B4852">
        <v>28.209961000000021</v>
      </c>
      <c r="C4852">
        <v>41.859863000000132</v>
      </c>
      <c r="D4852">
        <v>8.672153161170673</v>
      </c>
      <c r="E4852">
        <v>8.6653117450010519</v>
      </c>
      <c r="F4852">
        <v>6.3801269999999022</v>
      </c>
      <c r="G4852">
        <v>22.770019999999931</v>
      </c>
      <c r="I4852">
        <f t="shared" si="150"/>
        <v>17.730433746721623</v>
      </c>
      <c r="J4852">
        <f t="shared" si="151"/>
        <v>14.176869028945797</v>
      </c>
    </row>
    <row r="4853" spans="1:10" x14ac:dyDescent="0.25">
      <c r="A4853">
        <v>14.839843000000201</v>
      </c>
      <c r="B4853">
        <v>2.4199220000000423</v>
      </c>
      <c r="C4853">
        <v>28.209961000000021</v>
      </c>
      <c r="D4853">
        <v>8.6761790848959617</v>
      </c>
      <c r="E4853">
        <v>8.672153161170673</v>
      </c>
      <c r="F4853">
        <v>49.649902000000111</v>
      </c>
      <c r="G4853">
        <v>6.3801269999999022</v>
      </c>
      <c r="I4853">
        <f t="shared" si="150"/>
        <v>19.23826484919174</v>
      </c>
      <c r="J4853">
        <f t="shared" si="151"/>
        <v>10.010861635847995</v>
      </c>
    </row>
    <row r="4854" spans="1:10" x14ac:dyDescent="0.25">
      <c r="A4854">
        <v>12.989990000000034</v>
      </c>
      <c r="B4854">
        <v>14.839843000000201</v>
      </c>
      <c r="C4854">
        <v>2.4199220000000423</v>
      </c>
      <c r="D4854">
        <v>8.6748901979810675</v>
      </c>
      <c r="E4854">
        <v>8.6761790848959617</v>
      </c>
      <c r="F4854">
        <v>23.080077999999958</v>
      </c>
      <c r="G4854">
        <v>49.649902000000111</v>
      </c>
      <c r="I4854">
        <f t="shared" si="150"/>
        <v>20.32220601486468</v>
      </c>
      <c r="J4854">
        <f t="shared" si="151"/>
        <v>8.7616861570612254</v>
      </c>
    </row>
    <row r="4855" spans="1:10" x14ac:dyDescent="0.25">
      <c r="A4855">
        <v>14.189941999999974</v>
      </c>
      <c r="B4855">
        <v>12.989990000000034</v>
      </c>
      <c r="C4855">
        <v>14.839843000000201</v>
      </c>
      <c r="D4855">
        <v>8.676160013182308</v>
      </c>
      <c r="E4855">
        <v>8.6748901979810675</v>
      </c>
      <c r="F4855">
        <v>7.9199220000000423</v>
      </c>
      <c r="G4855">
        <v>23.080077999999958</v>
      </c>
      <c r="I4855">
        <f t="shared" si="150"/>
        <v>12.747853270621002</v>
      </c>
      <c r="J4855">
        <f t="shared" si="151"/>
        <v>9.811073280594405</v>
      </c>
    </row>
    <row r="4856" spans="1:10" x14ac:dyDescent="0.25">
      <c r="A4856">
        <v>24.380126999999902</v>
      </c>
      <c r="B4856">
        <v>14.189941999999974</v>
      </c>
      <c r="C4856">
        <v>12.989990000000034</v>
      </c>
      <c r="D4856">
        <v>8.677048363673828</v>
      </c>
      <c r="E4856">
        <v>8.676160013182308</v>
      </c>
      <c r="F4856">
        <v>2.2700190000000475</v>
      </c>
      <c r="G4856">
        <v>7.9199220000000423</v>
      </c>
      <c r="I4856">
        <f t="shared" si="150"/>
        <v>8.0069020781885261</v>
      </c>
      <c r="J4856">
        <f t="shared" si="151"/>
        <v>9.7552809154208546</v>
      </c>
    </row>
    <row r="4857" spans="1:10" x14ac:dyDescent="0.25">
      <c r="A4857">
        <v>18.780029000000013</v>
      </c>
      <c r="B4857">
        <v>24.380126999999902</v>
      </c>
      <c r="C4857">
        <v>14.189941999999974</v>
      </c>
      <c r="D4857">
        <v>8.6781834045707438</v>
      </c>
      <c r="E4857">
        <v>8.677048363673828</v>
      </c>
      <c r="F4857">
        <v>0</v>
      </c>
      <c r="G4857">
        <v>2.2700190000000475</v>
      </c>
      <c r="I4857">
        <f t="shared" si="150"/>
        <v>7.4141013640551554</v>
      </c>
      <c r="J4857">
        <f t="shared" si="151"/>
        <v>10.980401357629722</v>
      </c>
    </row>
    <row r="4858" spans="1:10" x14ac:dyDescent="0.25">
      <c r="A4858">
        <v>52.550048999999944</v>
      </c>
      <c r="B4858">
        <v>18.780029000000013</v>
      </c>
      <c r="C4858">
        <v>24.380126999999902</v>
      </c>
      <c r="D4858">
        <v>8.6814155872787353</v>
      </c>
      <c r="E4858">
        <v>8.6781834045707438</v>
      </c>
      <c r="F4858">
        <v>7.8601069999999709</v>
      </c>
      <c r="G4858">
        <v>0</v>
      </c>
      <c r="I4858">
        <f t="shared" si="150"/>
        <v>9.5986726390937225</v>
      </c>
      <c r="J4858">
        <f t="shared" si="151"/>
        <v>11.399806380048346</v>
      </c>
    </row>
    <row r="4859" spans="1:10" x14ac:dyDescent="0.25">
      <c r="A4859">
        <v>16.780029000000013</v>
      </c>
      <c r="B4859">
        <v>52.550048999999944</v>
      </c>
      <c r="C4859">
        <v>18.780029000000013</v>
      </c>
      <c r="D4859">
        <v>8.6834939189133777</v>
      </c>
      <c r="E4859">
        <v>8.6814155872787353</v>
      </c>
      <c r="F4859">
        <v>7.070067999999992</v>
      </c>
      <c r="G4859">
        <v>7.8601069999999709</v>
      </c>
      <c r="I4859">
        <f t="shared" si="150"/>
        <v>13.582196599195695</v>
      </c>
      <c r="J4859">
        <f t="shared" si="151"/>
        <v>14.49590096663983</v>
      </c>
    </row>
    <row r="4860" spans="1:10" x14ac:dyDescent="0.25">
      <c r="A4860">
        <v>23.119873000000098</v>
      </c>
      <c r="B4860">
        <v>16.780029000000013</v>
      </c>
      <c r="C4860">
        <v>52.550048999999944</v>
      </c>
      <c r="D4860">
        <v>8.6925199590535183</v>
      </c>
      <c r="E4860">
        <v>8.6834939189133777</v>
      </c>
      <c r="F4860">
        <v>14.030029999999897</v>
      </c>
      <c r="G4860">
        <v>7.070067999999992</v>
      </c>
      <c r="I4860">
        <f t="shared" si="150"/>
        <v>16.425898564155062</v>
      </c>
      <c r="J4860">
        <f t="shared" si="151"/>
        <v>14.020499950564588</v>
      </c>
    </row>
    <row r="4861" spans="1:10" x14ac:dyDescent="0.25">
      <c r="A4861">
        <v>9.679932000000008</v>
      </c>
      <c r="B4861">
        <v>23.119873000000098</v>
      </c>
      <c r="C4861">
        <v>16.780029000000013</v>
      </c>
      <c r="D4861">
        <v>8.6941837132277513</v>
      </c>
      <c r="E4861">
        <v>8.6925199590535183</v>
      </c>
      <c r="F4861">
        <v>5</v>
      </c>
      <c r="G4861">
        <v>14.030029999999897</v>
      </c>
      <c r="I4861">
        <f t="shared" si="150"/>
        <v>11.36510539125084</v>
      </c>
      <c r="J4861">
        <f t="shared" si="151"/>
        <v>11.109607017429624</v>
      </c>
    </row>
    <row r="4862" spans="1:10" x14ac:dyDescent="0.25">
      <c r="A4862">
        <v>3.5</v>
      </c>
      <c r="B4862">
        <v>9.679932000000008</v>
      </c>
      <c r="C4862">
        <v>23.119873000000098</v>
      </c>
      <c r="D4862">
        <v>8.6971507410530862</v>
      </c>
      <c r="E4862">
        <v>8.6941837132277513</v>
      </c>
      <c r="F4862">
        <v>17.120116999999937</v>
      </c>
      <c r="G4862">
        <v>5</v>
      </c>
      <c r="I4862">
        <f t="shared" si="150"/>
        <v>11.691828175534278</v>
      </c>
      <c r="J4862">
        <f t="shared" si="151"/>
        <v>10.292199287015816</v>
      </c>
    </row>
    <row r="4863" spans="1:10" x14ac:dyDescent="0.25">
      <c r="A4863">
        <v>32.639892000000145</v>
      </c>
      <c r="B4863">
        <v>3.5</v>
      </c>
      <c r="C4863">
        <v>9.679932000000008</v>
      </c>
      <c r="D4863">
        <v>8.697352834669978</v>
      </c>
      <c r="E4863">
        <v>8.6971507410530862</v>
      </c>
      <c r="F4863">
        <v>85.25</v>
      </c>
      <c r="G4863">
        <v>17.120116999999937</v>
      </c>
      <c r="I4863">
        <f t="shared" si="150"/>
        <v>26.890487318545006</v>
      </c>
      <c r="J4863">
        <f t="shared" si="151"/>
        <v>8.2707075396204743</v>
      </c>
    </row>
    <row r="4864" spans="1:10" x14ac:dyDescent="0.25">
      <c r="A4864">
        <v>17.280029000000013</v>
      </c>
      <c r="B4864">
        <v>32.639892000000145</v>
      </c>
      <c r="C4864">
        <v>3.5</v>
      </c>
      <c r="D4864">
        <v>8.6962842999589025</v>
      </c>
      <c r="E4864">
        <v>8.697352834669978</v>
      </c>
      <c r="F4864">
        <v>41.979980999999952</v>
      </c>
      <c r="G4864">
        <v>85.25</v>
      </c>
      <c r="I4864">
        <f t="shared" si="150"/>
        <v>34.207586796300788</v>
      </c>
      <c r="J4864">
        <f t="shared" si="151"/>
        <v>10.805808171863845</v>
      </c>
    </row>
    <row r="4865" spans="1:10" x14ac:dyDescent="0.25">
      <c r="A4865">
        <v>16.649902999999995</v>
      </c>
      <c r="B4865">
        <v>17.280029000000013</v>
      </c>
      <c r="C4865">
        <v>32.639892000000145</v>
      </c>
      <c r="D4865">
        <v>8.7012059048304415</v>
      </c>
      <c r="E4865">
        <v>8.6962842999589025</v>
      </c>
      <c r="F4865">
        <v>68.120116999999937</v>
      </c>
      <c r="G4865">
        <v>41.979980999999952</v>
      </c>
      <c r="I4865">
        <f t="shared" si="150"/>
        <v>33.233458270260499</v>
      </c>
      <c r="J4865">
        <f t="shared" si="151"/>
        <v>12.074609057997447</v>
      </c>
    </row>
    <row r="4866" spans="1:10" x14ac:dyDescent="0.25">
      <c r="A4866">
        <v>9.9101569999997992</v>
      </c>
      <c r="B4866">
        <v>16.649902999999995</v>
      </c>
      <c r="C4866">
        <v>17.280029000000013</v>
      </c>
      <c r="D4866">
        <v>8.7029689182079952</v>
      </c>
      <c r="E4866">
        <v>8.7012059048304415</v>
      </c>
      <c r="F4866">
        <v>47.630126999999902</v>
      </c>
      <c r="G4866">
        <v>68.120116999999937</v>
      </c>
      <c r="I4866">
        <f t="shared" si="150"/>
        <v>32.156962113971929</v>
      </c>
      <c r="J4866">
        <f t="shared" si="151"/>
        <v>10.461775707308735</v>
      </c>
    </row>
    <row r="4867" spans="1:10" x14ac:dyDescent="0.25">
      <c r="A4867">
        <v>27.209961000000021</v>
      </c>
      <c r="B4867">
        <v>9.9101569999997992</v>
      </c>
      <c r="C4867">
        <v>16.649902999999995</v>
      </c>
      <c r="D4867">
        <v>8.7046017380316627</v>
      </c>
      <c r="E4867">
        <v>8.7029689182079952</v>
      </c>
      <c r="F4867">
        <v>43.139892000000145</v>
      </c>
      <c r="G4867">
        <v>47.630126999999902</v>
      </c>
      <c r="I4867">
        <f t="shared" ref="I4867:I4930" si="152">$M$17+$M$18*B4867+$M$19*C4867+$M$20*D4867+$M$21*E4867+$M$22*F4867+$M$23*G4867</f>
        <v>25.914610464008696</v>
      </c>
      <c r="J4867">
        <f t="shared" ref="J4867:J4930" si="153">$M$42+$M$43*B4867+$M$44*C4867+$M$45*D4867+$M$46*E4867</f>
        <v>9.6687090332481063</v>
      </c>
    </row>
    <row r="4868" spans="1:10" x14ac:dyDescent="0.25">
      <c r="A4868">
        <v>11.489990000000034</v>
      </c>
      <c r="B4868">
        <v>27.209961000000021</v>
      </c>
      <c r="C4868">
        <v>9.9101569999997992</v>
      </c>
      <c r="D4868">
        <v>8.7048493870172763</v>
      </c>
      <c r="E4868">
        <v>8.7046017380316627</v>
      </c>
      <c r="F4868">
        <v>7.969970000000103</v>
      </c>
      <c r="G4868">
        <v>43.139892000000145</v>
      </c>
      <c r="I4868">
        <f t="shared" si="152"/>
        <v>17.823060617330185</v>
      </c>
      <c r="J4868">
        <f t="shared" si="153"/>
        <v>10.865124584831559</v>
      </c>
    </row>
    <row r="4869" spans="1:10" x14ac:dyDescent="0.25">
      <c r="A4869">
        <v>5.3901359999999841</v>
      </c>
      <c r="B4869">
        <v>11.489990000000034</v>
      </c>
      <c r="C4869">
        <v>27.209961000000021</v>
      </c>
      <c r="D4869">
        <v>8.7086499850072094</v>
      </c>
      <c r="E4869">
        <v>8.7048493870172763</v>
      </c>
      <c r="F4869">
        <v>21.429931000000124</v>
      </c>
      <c r="G4869">
        <v>7.969970000000103</v>
      </c>
      <c r="I4869">
        <f t="shared" si="152"/>
        <v>14.068370943047631</v>
      </c>
      <c r="J4869">
        <f t="shared" si="153"/>
        <v>10.903482086468809</v>
      </c>
    </row>
    <row r="4870" spans="1:10" x14ac:dyDescent="0.25">
      <c r="A4870">
        <v>10.379883000000063</v>
      </c>
      <c r="B4870">
        <v>5.3901359999999841</v>
      </c>
      <c r="C4870">
        <v>11.489990000000034</v>
      </c>
      <c r="D4870">
        <v>8.7092211020534087</v>
      </c>
      <c r="E4870">
        <v>8.7086499850072094</v>
      </c>
      <c r="F4870">
        <v>35.839844000000085</v>
      </c>
      <c r="G4870">
        <v>21.429931000000124</v>
      </c>
      <c r="I4870">
        <f t="shared" si="152"/>
        <v>17.347946058315816</v>
      </c>
      <c r="J4870">
        <f t="shared" si="153"/>
        <v>8.6614286382160017</v>
      </c>
    </row>
    <row r="4871" spans="1:10" x14ac:dyDescent="0.25">
      <c r="A4871">
        <v>14.090087999999923</v>
      </c>
      <c r="B4871">
        <v>10.379883000000063</v>
      </c>
      <c r="C4871">
        <v>5.3901359999999841</v>
      </c>
      <c r="D4871">
        <v>8.7085397049887305</v>
      </c>
      <c r="E4871">
        <v>8.7092211020534087</v>
      </c>
      <c r="F4871">
        <v>60.209961000000021</v>
      </c>
      <c r="G4871">
        <v>35.839844000000085</v>
      </c>
      <c r="I4871">
        <f t="shared" si="152"/>
        <v>25.505297584078541</v>
      </c>
      <c r="J4871">
        <f t="shared" si="153"/>
        <v>8.5881972276620786</v>
      </c>
    </row>
    <row r="4872" spans="1:10" x14ac:dyDescent="0.25">
      <c r="A4872">
        <v>38.239990000000034</v>
      </c>
      <c r="B4872">
        <v>14.090087999999923</v>
      </c>
      <c r="C4872">
        <v>10.379883000000063</v>
      </c>
      <c r="D4872">
        <v>8.7088827557471475</v>
      </c>
      <c r="E4872">
        <v>8.7085397049887305</v>
      </c>
      <c r="F4872">
        <v>31.18994100000009</v>
      </c>
      <c r="G4872">
        <v>60.209961000000021</v>
      </c>
      <c r="I4872">
        <f t="shared" si="152"/>
        <v>25.527905947153847</v>
      </c>
      <c r="J4872">
        <f t="shared" si="153"/>
        <v>9.4922314298612172</v>
      </c>
    </row>
    <row r="4873" spans="1:10" x14ac:dyDescent="0.25">
      <c r="A4873">
        <v>12.859863000000132</v>
      </c>
      <c r="B4873">
        <v>38.239990000000034</v>
      </c>
      <c r="C4873">
        <v>14.090087999999923</v>
      </c>
      <c r="D4873">
        <v>8.7099870457623858</v>
      </c>
      <c r="E4873">
        <v>8.7088827557471475</v>
      </c>
      <c r="F4873">
        <v>58.090087999999923</v>
      </c>
      <c r="G4873">
        <v>31.18994100000009</v>
      </c>
      <c r="I4873">
        <f t="shared" si="152"/>
        <v>27.953557246654345</v>
      </c>
      <c r="J4873">
        <f t="shared" si="153"/>
        <v>12.482307703743015</v>
      </c>
    </row>
    <row r="4874" spans="1:10" x14ac:dyDescent="0.25">
      <c r="A4874">
        <v>39.030029000000013</v>
      </c>
      <c r="B4874">
        <v>12.859863000000132</v>
      </c>
      <c r="C4874">
        <v>38.239990000000034</v>
      </c>
      <c r="D4874">
        <v>8.7160457250718313</v>
      </c>
      <c r="E4874">
        <v>8.7099870457623858</v>
      </c>
      <c r="F4874">
        <v>55.590087999999923</v>
      </c>
      <c r="G4874">
        <v>58.090087999999923</v>
      </c>
      <c r="I4874">
        <f t="shared" si="152"/>
        <v>34.396209849179236</v>
      </c>
      <c r="J4874">
        <f t="shared" si="153"/>
        <v>12.163866470337128</v>
      </c>
    </row>
    <row r="4875" spans="1:10" x14ac:dyDescent="0.25">
      <c r="A4875">
        <v>9.7800290000000132</v>
      </c>
      <c r="B4875">
        <v>39.030029000000013</v>
      </c>
      <c r="C4875">
        <v>12.859863000000132</v>
      </c>
      <c r="D4875">
        <v>8.7168957388718162</v>
      </c>
      <c r="E4875">
        <v>8.7160457250718313</v>
      </c>
      <c r="F4875">
        <v>56.829834000000119</v>
      </c>
      <c r="G4875">
        <v>55.590087999999923</v>
      </c>
      <c r="I4875">
        <f t="shared" si="152"/>
        <v>32.941965389953381</v>
      </c>
      <c r="J4875">
        <f t="shared" si="153"/>
        <v>12.44639136294958</v>
      </c>
    </row>
    <row r="4876" spans="1:10" x14ac:dyDescent="0.25">
      <c r="A4876">
        <v>104.63989300000003</v>
      </c>
      <c r="B4876">
        <v>9.7800290000000132</v>
      </c>
      <c r="C4876">
        <v>39.030029000000013</v>
      </c>
      <c r="D4876">
        <v>8.7231125422477653</v>
      </c>
      <c r="E4876">
        <v>8.7168957388718162</v>
      </c>
      <c r="F4876">
        <v>49.459961000000021</v>
      </c>
      <c r="G4876">
        <v>56.829834000000119</v>
      </c>
      <c r="I4876">
        <f t="shared" si="152"/>
        <v>32.581337014766781</v>
      </c>
      <c r="J4876">
        <f t="shared" si="153"/>
        <v>11.911952619662477</v>
      </c>
    </row>
    <row r="4877" spans="1:10" x14ac:dyDescent="0.25">
      <c r="A4877">
        <v>46.600097999999889</v>
      </c>
      <c r="B4877">
        <v>104.63989300000003</v>
      </c>
      <c r="C4877">
        <v>9.7800290000000132</v>
      </c>
      <c r="D4877">
        <v>8.7233292567152159</v>
      </c>
      <c r="E4877">
        <v>8.7231125422477653</v>
      </c>
      <c r="F4877">
        <v>16.540038999999979</v>
      </c>
      <c r="G4877">
        <v>49.459961000000021</v>
      </c>
      <c r="I4877">
        <f t="shared" si="152"/>
        <v>28.527995177748181</v>
      </c>
      <c r="J4877">
        <f t="shared" si="153"/>
        <v>19.247075120244034</v>
      </c>
    </row>
    <row r="4878" spans="1:10" x14ac:dyDescent="0.25">
      <c r="A4878">
        <v>21.5</v>
      </c>
      <c r="B4878">
        <v>46.600097999999889</v>
      </c>
      <c r="C4878">
        <v>104.63989300000003</v>
      </c>
      <c r="D4878">
        <v>8.7429923489135106</v>
      </c>
      <c r="E4878">
        <v>8.7233292567152159</v>
      </c>
      <c r="F4878">
        <v>44.56005899999991</v>
      </c>
      <c r="G4878">
        <v>16.540038999999979</v>
      </c>
      <c r="I4878">
        <f t="shared" si="152"/>
        <v>35.708638924315245</v>
      </c>
      <c r="J4878">
        <f t="shared" si="153"/>
        <v>22.507661812258309</v>
      </c>
    </row>
    <row r="4879" spans="1:10" x14ac:dyDescent="0.25">
      <c r="A4879">
        <v>10.300048999999944</v>
      </c>
      <c r="B4879">
        <v>21.5</v>
      </c>
      <c r="C4879">
        <v>46.600097999999889</v>
      </c>
      <c r="D4879">
        <v>8.7507515425292279</v>
      </c>
      <c r="E4879">
        <v>8.7429923489135106</v>
      </c>
      <c r="F4879">
        <v>25.880126999999902</v>
      </c>
      <c r="G4879">
        <v>44.56005899999991</v>
      </c>
      <c r="I4879">
        <f t="shared" si="152"/>
        <v>26.888984508872909</v>
      </c>
      <c r="J4879">
        <f t="shared" si="153"/>
        <v>13.95222002334612</v>
      </c>
    </row>
    <row r="4880" spans="1:10" x14ac:dyDescent="0.25">
      <c r="A4880">
        <v>42.530029000000013</v>
      </c>
      <c r="B4880">
        <v>10.300048999999944</v>
      </c>
      <c r="C4880">
        <v>21.5</v>
      </c>
      <c r="D4880">
        <v>8.7533640934426451</v>
      </c>
      <c r="E4880">
        <v>8.7507515425292279</v>
      </c>
      <c r="F4880">
        <v>16.119873000000098</v>
      </c>
      <c r="G4880">
        <v>25.880126999999902</v>
      </c>
      <c r="I4880">
        <f t="shared" si="152"/>
        <v>15.891116985516904</v>
      </c>
      <c r="J4880">
        <f t="shared" si="153"/>
        <v>10.214676323700694</v>
      </c>
    </row>
    <row r="4881" spans="1:10" x14ac:dyDescent="0.25">
      <c r="A4881">
        <v>1.2199709999999868</v>
      </c>
      <c r="B4881">
        <v>42.530029000000013</v>
      </c>
      <c r="C4881">
        <v>10.300048999999944</v>
      </c>
      <c r="D4881">
        <v>8.7536809721368787</v>
      </c>
      <c r="E4881">
        <v>8.7533640934426451</v>
      </c>
      <c r="F4881">
        <v>9.4899900000000343</v>
      </c>
      <c r="G4881">
        <v>16.119873000000098</v>
      </c>
      <c r="I4881">
        <f t="shared" si="152"/>
        <v>13.741576447402162</v>
      </c>
      <c r="J4881">
        <f t="shared" si="153"/>
        <v>12.580032322057725</v>
      </c>
    </row>
    <row r="4882" spans="1:10" x14ac:dyDescent="0.25">
      <c r="A4882">
        <v>63.739990000000034</v>
      </c>
      <c r="B4882">
        <v>1.2199709999999868</v>
      </c>
      <c r="C4882">
        <v>42.530029000000013</v>
      </c>
      <c r="D4882">
        <v>8.7605995194592605</v>
      </c>
      <c r="E4882">
        <v>8.7536809721368787</v>
      </c>
      <c r="F4882">
        <v>47.959961000000021</v>
      </c>
      <c r="G4882">
        <v>9.4899900000000343</v>
      </c>
      <c r="I4882">
        <f t="shared" si="152"/>
        <v>21.518087742013162</v>
      </c>
      <c r="J4882">
        <f t="shared" si="153"/>
        <v>11.348772533309949</v>
      </c>
    </row>
    <row r="4883" spans="1:10" x14ac:dyDescent="0.25">
      <c r="A4883">
        <v>30.549805000000106</v>
      </c>
      <c r="B4883">
        <v>63.739990000000034</v>
      </c>
      <c r="C4883">
        <v>1.2199709999999868</v>
      </c>
      <c r="D4883">
        <v>8.7590552580381136</v>
      </c>
      <c r="E4883">
        <v>8.7605995194592605</v>
      </c>
      <c r="F4883">
        <v>0</v>
      </c>
      <c r="G4883">
        <v>47.959961000000021</v>
      </c>
      <c r="I4883">
        <f t="shared" si="152"/>
        <v>19.365072022661131</v>
      </c>
      <c r="J4883">
        <f t="shared" si="153"/>
        <v>13.96633116561221</v>
      </c>
    </row>
    <row r="4884" spans="1:10" x14ac:dyDescent="0.25">
      <c r="A4884">
        <v>11.709961000000021</v>
      </c>
      <c r="B4884">
        <v>30.549805000000106</v>
      </c>
      <c r="C4884">
        <v>63.739990000000034</v>
      </c>
      <c r="D4884">
        <v>8.7703126156838884</v>
      </c>
      <c r="E4884">
        <v>8.7590552580381136</v>
      </c>
      <c r="F4884">
        <v>11.050048000000061</v>
      </c>
      <c r="G4884">
        <v>0</v>
      </c>
      <c r="I4884">
        <f t="shared" si="152"/>
        <v>17.161757435927207</v>
      </c>
      <c r="J4884">
        <f t="shared" si="153"/>
        <v>16.663240303737403</v>
      </c>
    </row>
    <row r="4885" spans="1:10" x14ac:dyDescent="0.25">
      <c r="A4885">
        <v>15.320067999999992</v>
      </c>
      <c r="B4885">
        <v>11.709961000000021</v>
      </c>
      <c r="C4885">
        <v>30.549805000000106</v>
      </c>
      <c r="D4885">
        <v>8.7747710583418854</v>
      </c>
      <c r="E4885">
        <v>8.7703126156838884</v>
      </c>
      <c r="F4885">
        <v>20.550048000000061</v>
      </c>
      <c r="G4885">
        <v>11.050048000000061</v>
      </c>
      <c r="I4885">
        <f t="shared" si="152"/>
        <v>15.059837123855186</v>
      </c>
      <c r="J4885">
        <f t="shared" si="153"/>
        <v>11.284744199962802</v>
      </c>
    </row>
    <row r="4886" spans="1:10" x14ac:dyDescent="0.25">
      <c r="A4886">
        <v>24.310058000000026</v>
      </c>
      <c r="B4886">
        <v>15.320067999999992</v>
      </c>
      <c r="C4886">
        <v>11.709961000000021</v>
      </c>
      <c r="D4886">
        <v>8.7753717930822983</v>
      </c>
      <c r="E4886">
        <v>8.7747710583418854</v>
      </c>
      <c r="F4886">
        <v>11.110106999999971</v>
      </c>
      <c r="G4886">
        <v>20.550048000000061</v>
      </c>
      <c r="I4886">
        <f t="shared" si="152"/>
        <v>12.667767707120341</v>
      </c>
      <c r="J4886">
        <f t="shared" si="153"/>
        <v>9.7808784611569308</v>
      </c>
    </row>
    <row r="4887" spans="1:10" x14ac:dyDescent="0.25">
      <c r="A4887">
        <v>8.1599129999999604</v>
      </c>
      <c r="B4887">
        <v>24.310058000000026</v>
      </c>
      <c r="C4887">
        <v>15.320067999999992</v>
      </c>
      <c r="D4887">
        <v>8.7767109983630274</v>
      </c>
      <c r="E4887">
        <v>8.7753717930822983</v>
      </c>
      <c r="F4887">
        <v>11.489990000000034</v>
      </c>
      <c r="G4887">
        <v>11.110106999999971</v>
      </c>
      <c r="I4887">
        <f t="shared" si="152"/>
        <v>12.062627358474753</v>
      </c>
      <c r="J4887">
        <f t="shared" si="153"/>
        <v>11.118479669752622</v>
      </c>
    </row>
    <row r="4888" spans="1:10" x14ac:dyDescent="0.25">
      <c r="A4888">
        <v>9.0100090000000819</v>
      </c>
      <c r="B4888">
        <v>8.1599129999999604</v>
      </c>
      <c r="C4888">
        <v>24.310058000000026</v>
      </c>
      <c r="D4888">
        <v>8.779888851677601</v>
      </c>
      <c r="E4888">
        <v>8.7767109983630274</v>
      </c>
      <c r="F4888">
        <v>10.71020499999986</v>
      </c>
      <c r="G4888">
        <v>11.489990000000034</v>
      </c>
      <c r="I4888">
        <f t="shared" si="152"/>
        <v>11.730399161200962</v>
      </c>
      <c r="J4888">
        <f t="shared" si="153"/>
        <v>10.274092177601485</v>
      </c>
    </row>
    <row r="4889" spans="1:10" x14ac:dyDescent="0.25">
      <c r="A4889">
        <v>27.979980000000069</v>
      </c>
      <c r="B4889">
        <v>9.0100090000000819</v>
      </c>
      <c r="C4889">
        <v>8.1599129999999604</v>
      </c>
      <c r="D4889">
        <v>8.7797620413172659</v>
      </c>
      <c r="E4889">
        <v>8.779888851677601</v>
      </c>
      <c r="F4889">
        <v>9.9001469999998335</v>
      </c>
      <c r="G4889">
        <v>10.71020499999986</v>
      </c>
      <c r="I4889">
        <f t="shared" si="152"/>
        <v>9.1120814963006911</v>
      </c>
      <c r="J4889">
        <f t="shared" si="153"/>
        <v>8.7415324978568716</v>
      </c>
    </row>
    <row r="4890" spans="1:10" x14ac:dyDescent="0.25">
      <c r="A4890">
        <v>11.010009999999966</v>
      </c>
      <c r="B4890">
        <v>27.979980000000069</v>
      </c>
      <c r="C4890">
        <v>9.0100090000000819</v>
      </c>
      <c r="D4890">
        <v>8.7798091265848903</v>
      </c>
      <c r="E4890">
        <v>8.7797620413172659</v>
      </c>
      <c r="F4890">
        <v>0</v>
      </c>
      <c r="G4890">
        <v>9.9001469999998335</v>
      </c>
      <c r="I4890">
        <f t="shared" si="152"/>
        <v>8.6878970552509607</v>
      </c>
      <c r="J4890">
        <f t="shared" si="153"/>
        <v>10.882338785752491</v>
      </c>
    </row>
    <row r="4891" spans="1:10" x14ac:dyDescent="0.25">
      <c r="A4891">
        <v>35.780029999999897</v>
      </c>
      <c r="B4891">
        <v>11.010009999999966</v>
      </c>
      <c r="C4891">
        <v>27.979980000000069</v>
      </c>
      <c r="D4891">
        <v>8.7837347391126777</v>
      </c>
      <c r="E4891">
        <v>8.7798091265848903</v>
      </c>
      <c r="F4891">
        <v>2.070067999999992</v>
      </c>
      <c r="G4891">
        <v>0</v>
      </c>
      <c r="I4891">
        <f t="shared" si="152"/>
        <v>8.0967587104576531</v>
      </c>
      <c r="J4891">
        <f t="shared" si="153"/>
        <v>10.953303915673079</v>
      </c>
    </row>
    <row r="4892" spans="1:10" x14ac:dyDescent="0.25">
      <c r="A4892">
        <v>24.199951000000056</v>
      </c>
      <c r="B4892">
        <v>35.780029999999897</v>
      </c>
      <c r="C4892">
        <v>11.010009999999966</v>
      </c>
      <c r="D4892">
        <v>8.7841898239983873</v>
      </c>
      <c r="E4892">
        <v>8.7837347391126777</v>
      </c>
      <c r="F4892">
        <v>2.9199220000000423</v>
      </c>
      <c r="G4892">
        <v>2.070067999999992</v>
      </c>
      <c r="I4892">
        <f t="shared" si="152"/>
        <v>8.6508757997942638</v>
      </c>
      <c r="J4892">
        <f t="shared" si="153"/>
        <v>11.930036443849765</v>
      </c>
    </row>
    <row r="4893" spans="1:10" x14ac:dyDescent="0.25">
      <c r="A4893">
        <v>0</v>
      </c>
      <c r="B4893">
        <v>24.199951000000056</v>
      </c>
      <c r="C4893">
        <v>35.780029999999897</v>
      </c>
      <c r="D4893">
        <v>8.7897070609033534</v>
      </c>
      <c r="E4893">
        <v>8.7841898239983873</v>
      </c>
      <c r="F4893">
        <v>3.6899419999999736</v>
      </c>
      <c r="G4893">
        <v>2.9199220000000423</v>
      </c>
      <c r="I4893">
        <f t="shared" si="152"/>
        <v>11.499213478812971</v>
      </c>
      <c r="J4893">
        <f t="shared" si="153"/>
        <v>13.168931267774934</v>
      </c>
    </row>
    <row r="4894" spans="1:10" x14ac:dyDescent="0.25">
      <c r="A4894">
        <v>9.7099610000000212</v>
      </c>
      <c r="B4894">
        <v>0</v>
      </c>
      <c r="C4894">
        <v>24.199951000000056</v>
      </c>
      <c r="D4894">
        <v>8.792855864323684</v>
      </c>
      <c r="E4894">
        <v>8.7897070609033534</v>
      </c>
      <c r="F4894">
        <v>40.609863000000132</v>
      </c>
      <c r="G4894">
        <v>3.6899419999999736</v>
      </c>
      <c r="I4894">
        <f t="shared" si="152"/>
        <v>15.83213936430171</v>
      </c>
      <c r="J4894">
        <f t="shared" si="153"/>
        <v>9.3831482568457183</v>
      </c>
    </row>
    <row r="4895" spans="1:10" x14ac:dyDescent="0.25">
      <c r="A4895">
        <v>8.3598630000001322</v>
      </c>
      <c r="B4895">
        <v>9.7099610000000212</v>
      </c>
      <c r="C4895">
        <v>0</v>
      </c>
      <c r="D4895">
        <v>8.7910595709908304</v>
      </c>
      <c r="E4895">
        <v>8.792855864323684</v>
      </c>
      <c r="F4895">
        <v>30.619873000000098</v>
      </c>
      <c r="G4895">
        <v>40.609863000000132</v>
      </c>
      <c r="I4895">
        <f t="shared" si="152"/>
        <v>19.159329106692368</v>
      </c>
      <c r="J4895">
        <f t="shared" si="153"/>
        <v>8.0001931655281169</v>
      </c>
    </row>
    <row r="4896" spans="1:10" x14ac:dyDescent="0.25">
      <c r="A4896">
        <v>14.939941999999974</v>
      </c>
      <c r="B4896">
        <v>8.3598630000001322</v>
      </c>
      <c r="C4896">
        <v>9.7099610000000212</v>
      </c>
      <c r="D4896">
        <v>8.7912472551062315</v>
      </c>
      <c r="E4896">
        <v>8.7910595709908304</v>
      </c>
      <c r="F4896">
        <v>11.830077999999958</v>
      </c>
      <c r="G4896">
        <v>30.619873000000098</v>
      </c>
      <c r="I4896">
        <f t="shared" si="152"/>
        <v>14.084458455143247</v>
      </c>
      <c r="J4896">
        <f t="shared" si="153"/>
        <v>8.8307489666856078</v>
      </c>
    </row>
    <row r="4897" spans="1:10" x14ac:dyDescent="0.25">
      <c r="A4897">
        <v>0</v>
      </c>
      <c r="B4897">
        <v>14.939941999999974</v>
      </c>
      <c r="C4897">
        <v>8.3598630000001322</v>
      </c>
      <c r="D4897">
        <v>8.7911591635695547</v>
      </c>
      <c r="E4897">
        <v>8.7912472551062315</v>
      </c>
      <c r="F4897">
        <v>0.10986300000013216</v>
      </c>
      <c r="G4897">
        <v>11.830077999999958</v>
      </c>
      <c r="I4897">
        <f t="shared" si="152"/>
        <v>7.79041931001046</v>
      </c>
      <c r="J4897">
        <f t="shared" si="153"/>
        <v>9.4078176230128143</v>
      </c>
    </row>
    <row r="4898" spans="1:10" x14ac:dyDescent="0.25">
      <c r="A4898">
        <v>6.0400389999999788</v>
      </c>
      <c r="B4898">
        <v>0</v>
      </c>
      <c r="C4898">
        <v>14.939941999999974</v>
      </c>
      <c r="D4898">
        <v>8.792414529603942</v>
      </c>
      <c r="E4898">
        <v>8.7911591635695547</v>
      </c>
      <c r="F4898">
        <v>20.909912000000077</v>
      </c>
      <c r="G4898">
        <v>0.10986300000013216</v>
      </c>
      <c r="I4898">
        <f t="shared" si="152"/>
        <v>9.3370575488659622</v>
      </c>
      <c r="J4898">
        <f t="shared" si="153"/>
        <v>8.4514970642873717</v>
      </c>
    </row>
    <row r="4899" spans="1:10" x14ac:dyDescent="0.25">
      <c r="A4899">
        <v>36.819824000000153</v>
      </c>
      <c r="B4899">
        <v>6.0400389999999788</v>
      </c>
      <c r="C4899">
        <v>0</v>
      </c>
      <c r="D4899">
        <v>8.7906197930190064</v>
      </c>
      <c r="E4899">
        <v>8.792414529603942</v>
      </c>
      <c r="F4899">
        <v>13.839844000000085</v>
      </c>
      <c r="G4899">
        <v>20.909912000000077</v>
      </c>
      <c r="I4899">
        <f t="shared" si="152"/>
        <v>10.757119237829206</v>
      </c>
      <c r="J4899">
        <f t="shared" si="153"/>
        <v>7.6024388944078813</v>
      </c>
    </row>
    <row r="4900" spans="1:10" x14ac:dyDescent="0.25">
      <c r="A4900">
        <v>23.459961000000021</v>
      </c>
      <c r="B4900">
        <v>36.819824000000153</v>
      </c>
      <c r="C4900">
        <v>6.0400389999999788</v>
      </c>
      <c r="D4900">
        <v>8.7900584500000214</v>
      </c>
      <c r="E4900">
        <v>8.7906197930190064</v>
      </c>
      <c r="F4900">
        <v>5.2800290000000132</v>
      </c>
      <c r="G4900">
        <v>13.839844000000085</v>
      </c>
      <c r="I4900">
        <f t="shared" si="152"/>
        <v>11.140777481675842</v>
      </c>
      <c r="J4900">
        <f t="shared" si="153"/>
        <v>11.544645110280847</v>
      </c>
    </row>
    <row r="4901" spans="1:10" x14ac:dyDescent="0.25">
      <c r="A4901">
        <v>14.339844000000085</v>
      </c>
      <c r="B4901">
        <v>23.459961000000021</v>
      </c>
      <c r="C4901">
        <v>36.819824000000153</v>
      </c>
      <c r="D4901">
        <v>8.7957776431340768</v>
      </c>
      <c r="E4901">
        <v>8.7900584500000214</v>
      </c>
      <c r="F4901">
        <v>6.8400879999999233</v>
      </c>
      <c r="G4901">
        <v>5.2800290000000132</v>
      </c>
      <c r="I4901">
        <f t="shared" si="152"/>
        <v>12.796175074771478</v>
      </c>
      <c r="J4901">
        <f t="shared" si="153"/>
        <v>13.195318904963344</v>
      </c>
    </row>
    <row r="4902" spans="1:10" x14ac:dyDescent="0.25">
      <c r="A4902">
        <v>18.5</v>
      </c>
      <c r="B4902">
        <v>14.339844000000085</v>
      </c>
      <c r="C4902">
        <v>23.459961000000021</v>
      </c>
      <c r="D4902">
        <v>8.7987691126071201</v>
      </c>
      <c r="E4902">
        <v>8.7957776431340768</v>
      </c>
      <c r="F4902">
        <v>5.4401849999999286</v>
      </c>
      <c r="G4902">
        <v>6.8400879999999233</v>
      </c>
      <c r="I4902">
        <f t="shared" si="152"/>
        <v>10.010768725243961</v>
      </c>
      <c r="J4902">
        <f t="shared" si="153"/>
        <v>10.864256028114067</v>
      </c>
    </row>
    <row r="4903" spans="1:10" x14ac:dyDescent="0.25">
      <c r="A4903">
        <v>10.639892000000145</v>
      </c>
      <c r="B4903">
        <v>18.5</v>
      </c>
      <c r="C4903">
        <v>14.339844000000085</v>
      </c>
      <c r="D4903">
        <v>8.7998992522945354</v>
      </c>
      <c r="E4903">
        <v>8.7987691126071201</v>
      </c>
      <c r="F4903">
        <v>7.7399900000000343</v>
      </c>
      <c r="G4903">
        <v>5.4401849999999286</v>
      </c>
      <c r="I4903">
        <f t="shared" si="152"/>
        <v>9.2847051075702272</v>
      </c>
      <c r="J4903">
        <f t="shared" si="153"/>
        <v>10.397917167864552</v>
      </c>
    </row>
    <row r="4904" spans="1:10" x14ac:dyDescent="0.25">
      <c r="A4904">
        <v>3.0300290000000132</v>
      </c>
      <c r="B4904">
        <v>10.639892000000145</v>
      </c>
      <c r="C4904">
        <v>18.5</v>
      </c>
      <c r="D4904">
        <v>8.8018772500000217</v>
      </c>
      <c r="E4904">
        <v>8.7998992522945354</v>
      </c>
      <c r="F4904">
        <v>4.3100589999999102</v>
      </c>
      <c r="G4904">
        <v>7.7399900000000343</v>
      </c>
      <c r="I4904">
        <f t="shared" si="152"/>
        <v>8.8820342017038634</v>
      </c>
      <c r="J4904">
        <f t="shared" si="153"/>
        <v>9.9654542855506278</v>
      </c>
    </row>
    <row r="4905" spans="1:10" x14ac:dyDescent="0.25">
      <c r="A4905">
        <v>1.7900389999999788</v>
      </c>
      <c r="B4905">
        <v>3.0300290000000132</v>
      </c>
      <c r="C4905">
        <v>10.639892000000145</v>
      </c>
      <c r="D4905">
        <v>8.8022519726809598</v>
      </c>
      <c r="E4905">
        <v>8.8018772500000217</v>
      </c>
      <c r="F4905">
        <v>10.900146999999833</v>
      </c>
      <c r="G4905">
        <v>4.3100589999999102</v>
      </c>
      <c r="I4905">
        <f t="shared" si="152"/>
        <v>7.711736100346033</v>
      </c>
      <c r="J4905">
        <f t="shared" si="153"/>
        <v>8.3504138510925721</v>
      </c>
    </row>
    <row r="4906" spans="1:10" x14ac:dyDescent="0.25">
      <c r="A4906">
        <v>15.709961000000021</v>
      </c>
      <c r="B4906">
        <v>1.7900389999999788</v>
      </c>
      <c r="C4906">
        <v>3.0300290000000132</v>
      </c>
      <c r="D4906">
        <v>8.8010754086832677</v>
      </c>
      <c r="E4906">
        <v>8.8022519726809598</v>
      </c>
      <c r="F4906">
        <v>30.270019000000048</v>
      </c>
      <c r="G4906">
        <v>10.900146999999833</v>
      </c>
      <c r="I4906">
        <f t="shared" si="152"/>
        <v>12.22342353485374</v>
      </c>
      <c r="J4906">
        <f t="shared" si="153"/>
        <v>7.4501787263726857</v>
      </c>
    </row>
    <row r="4907" spans="1:10" x14ac:dyDescent="0.25">
      <c r="A4907">
        <v>5.6501469999998335</v>
      </c>
      <c r="B4907">
        <v>15.709961000000021</v>
      </c>
      <c r="C4907">
        <v>1.7900389999999788</v>
      </c>
      <c r="D4907">
        <v>8.7996466260444492</v>
      </c>
      <c r="E4907">
        <v>8.8010754086832677</v>
      </c>
      <c r="F4907">
        <v>10.530029000000013</v>
      </c>
      <c r="G4907">
        <v>30.270019000000048</v>
      </c>
      <c r="I4907">
        <f t="shared" si="152"/>
        <v>13.27379099388531</v>
      </c>
      <c r="J4907">
        <f t="shared" si="153"/>
        <v>8.833114340719618</v>
      </c>
    </row>
    <row r="4908" spans="1:10" x14ac:dyDescent="0.25">
      <c r="A4908">
        <v>25.579834000000119</v>
      </c>
      <c r="B4908">
        <v>5.6501469999998335</v>
      </c>
      <c r="C4908">
        <v>15.709961000000021</v>
      </c>
      <c r="D4908">
        <v>8.8010545955582948</v>
      </c>
      <c r="E4908">
        <v>8.7996466260444492</v>
      </c>
      <c r="F4908">
        <v>8.6098630000001322</v>
      </c>
      <c r="G4908">
        <v>10.530029000000013</v>
      </c>
      <c r="I4908">
        <f t="shared" si="152"/>
        <v>9.5627966584960227</v>
      </c>
      <c r="J4908">
        <f t="shared" si="153"/>
        <v>9.1439171405128121</v>
      </c>
    </row>
    <row r="4909" spans="1:10" x14ac:dyDescent="0.25">
      <c r="A4909">
        <v>11.550048999999944</v>
      </c>
      <c r="B4909">
        <v>25.579834000000119</v>
      </c>
      <c r="C4909">
        <v>5.6501469999998335</v>
      </c>
      <c r="D4909">
        <v>8.8004127321246912</v>
      </c>
      <c r="E4909">
        <v>8.8010545955582948</v>
      </c>
      <c r="F4909">
        <v>0</v>
      </c>
      <c r="G4909">
        <v>8.6098630000001322</v>
      </c>
      <c r="I4909">
        <f t="shared" si="152"/>
        <v>7.6851925025627077</v>
      </c>
      <c r="J4909">
        <f t="shared" si="153"/>
        <v>10.291005615796562</v>
      </c>
    </row>
    <row r="4910" spans="1:10" x14ac:dyDescent="0.25">
      <c r="A4910">
        <v>14.399902000000111</v>
      </c>
      <c r="B4910">
        <v>11.550048999999944</v>
      </c>
      <c r="C4910">
        <v>25.579834000000119</v>
      </c>
      <c r="D4910">
        <v>8.8038301295315904</v>
      </c>
      <c r="E4910">
        <v>8.8004127321246912</v>
      </c>
      <c r="F4910">
        <v>1.670165999999881</v>
      </c>
      <c r="G4910">
        <v>0</v>
      </c>
      <c r="I4910">
        <f t="shared" si="152"/>
        <v>7.7114165094695499</v>
      </c>
      <c r="J4910">
        <f t="shared" si="153"/>
        <v>10.776885218406189</v>
      </c>
    </row>
    <row r="4911" spans="1:10" x14ac:dyDescent="0.25">
      <c r="A4911">
        <v>15.419922000000042</v>
      </c>
      <c r="B4911">
        <v>14.399902000000111</v>
      </c>
      <c r="C4911">
        <v>11.550048999999944</v>
      </c>
      <c r="D4911">
        <v>8.8043893270209939</v>
      </c>
      <c r="E4911">
        <v>8.8038301295315904</v>
      </c>
      <c r="F4911">
        <v>12.270019999999931</v>
      </c>
      <c r="G4911">
        <v>1.670165999999881</v>
      </c>
      <c r="I4911">
        <f t="shared" si="152"/>
        <v>8.6581955763120888</v>
      </c>
      <c r="J4911">
        <f t="shared" si="153"/>
        <v>9.6745172573552729</v>
      </c>
    </row>
    <row r="4912" spans="1:10" x14ac:dyDescent="0.25">
      <c r="A4912">
        <v>18.050048999999944</v>
      </c>
      <c r="B4912">
        <v>15.419922000000042</v>
      </c>
      <c r="C4912">
        <v>14.399902000000111</v>
      </c>
      <c r="D4912">
        <v>8.8055284786237991</v>
      </c>
      <c r="E4912">
        <v>8.8043893270209939</v>
      </c>
      <c r="F4912">
        <v>0</v>
      </c>
      <c r="G4912">
        <v>12.270019999999931</v>
      </c>
      <c r="I4912">
        <f t="shared" si="152"/>
        <v>8.7878448766939847</v>
      </c>
      <c r="J4912">
        <f t="shared" si="153"/>
        <v>10.072077769935952</v>
      </c>
    </row>
    <row r="4913" spans="1:10" x14ac:dyDescent="0.25">
      <c r="A4913">
        <v>10.829834000000119</v>
      </c>
      <c r="B4913">
        <v>18.050048999999944</v>
      </c>
      <c r="C4913">
        <v>15.419922000000042</v>
      </c>
      <c r="D4913">
        <v>8.8068747830246501</v>
      </c>
      <c r="E4913">
        <v>8.8055284786237991</v>
      </c>
      <c r="F4913">
        <v>1.9899900000000343</v>
      </c>
      <c r="G4913">
        <v>0</v>
      </c>
      <c r="I4913">
        <f t="shared" si="152"/>
        <v>6.9287297567629578</v>
      </c>
      <c r="J4913">
        <f t="shared" si="153"/>
        <v>10.460080083358378</v>
      </c>
    </row>
    <row r="4914" spans="1:10" x14ac:dyDescent="0.25">
      <c r="A4914">
        <v>1.3400879999999233</v>
      </c>
      <c r="B4914">
        <v>10.829834000000119</v>
      </c>
      <c r="C4914">
        <v>18.050048999999944</v>
      </c>
      <c r="D4914">
        <v>8.8087557708587916</v>
      </c>
      <c r="E4914">
        <v>8.8068747830246501</v>
      </c>
      <c r="F4914">
        <v>4.9899900000000343</v>
      </c>
      <c r="G4914">
        <v>1.9899900000000343</v>
      </c>
      <c r="I4914">
        <f t="shared" si="152"/>
        <v>7.7199368860257813</v>
      </c>
      <c r="J4914">
        <f t="shared" si="153"/>
        <v>9.943000945488361</v>
      </c>
    </row>
    <row r="4915" spans="1:10" x14ac:dyDescent="0.25">
      <c r="A4915">
        <v>13.530029000000013</v>
      </c>
      <c r="B4915">
        <v>1.3400879999999233</v>
      </c>
      <c r="C4915">
        <v>10.829834000000119</v>
      </c>
      <c r="D4915">
        <v>8.8091669770091752</v>
      </c>
      <c r="E4915">
        <v>8.8087557708587916</v>
      </c>
      <c r="F4915">
        <v>15.68994100000009</v>
      </c>
      <c r="G4915">
        <v>4.9899900000000343</v>
      </c>
      <c r="I4915">
        <f t="shared" si="152"/>
        <v>8.787016124049142</v>
      </c>
      <c r="J4915">
        <f t="shared" si="153"/>
        <v>8.1886710776765206</v>
      </c>
    </row>
    <row r="4916" spans="1:10" x14ac:dyDescent="0.25">
      <c r="A4916">
        <v>9.1398920000001453</v>
      </c>
      <c r="B4916">
        <v>13.530029000000013</v>
      </c>
      <c r="C4916">
        <v>1.3400879999999233</v>
      </c>
      <c r="D4916">
        <v>8.8076476362896852</v>
      </c>
      <c r="E4916">
        <v>8.8091669770091752</v>
      </c>
      <c r="F4916">
        <v>1.5598150000000714</v>
      </c>
      <c r="G4916">
        <v>15.68994100000009</v>
      </c>
      <c r="I4916">
        <f t="shared" si="152"/>
        <v>7.8048236665411093</v>
      </c>
      <c r="J4916">
        <f t="shared" si="153"/>
        <v>8.5542703333767811</v>
      </c>
    </row>
    <row r="4917" spans="1:10" x14ac:dyDescent="0.25">
      <c r="A4917">
        <v>10.760009999999966</v>
      </c>
      <c r="B4917">
        <v>9.1398920000001453</v>
      </c>
      <c r="C4917">
        <v>13.530029000000013</v>
      </c>
      <c r="D4917">
        <v>8.8086080555216792</v>
      </c>
      <c r="E4917">
        <v>8.8076476362896852</v>
      </c>
      <c r="F4917">
        <v>9.3601079999998547</v>
      </c>
      <c r="G4917">
        <v>1.5598150000000714</v>
      </c>
      <c r="I4917">
        <f t="shared" si="152"/>
        <v>7.772798604373679</v>
      </c>
      <c r="J4917">
        <f t="shared" si="153"/>
        <v>9.3051715317583579</v>
      </c>
    </row>
    <row r="4918" spans="1:10" x14ac:dyDescent="0.25">
      <c r="A4918">
        <v>8.2600099999999657</v>
      </c>
      <c r="B4918">
        <v>10.760009999999966</v>
      </c>
      <c r="C4918">
        <v>9.1398920000001453</v>
      </c>
      <c r="D4918">
        <v>8.8086754170394652</v>
      </c>
      <c r="E4918">
        <v>8.8086080555216792</v>
      </c>
      <c r="F4918">
        <v>2.8901359999999841</v>
      </c>
      <c r="G4918">
        <v>9.3601079999998547</v>
      </c>
      <c r="I4918">
        <f t="shared" si="152"/>
        <v>7.574602436126888</v>
      </c>
      <c r="J4918">
        <f t="shared" si="153"/>
        <v>9.0391022979204756</v>
      </c>
    </row>
    <row r="4919" spans="1:10" x14ac:dyDescent="0.25">
      <c r="A4919">
        <v>5.6198730000000978</v>
      </c>
      <c r="B4919">
        <v>8.2600099999999657</v>
      </c>
      <c r="C4919">
        <v>10.760009999999966</v>
      </c>
      <c r="D4919">
        <v>8.8090721103883087</v>
      </c>
      <c r="E4919">
        <v>8.8086754170394652</v>
      </c>
      <c r="F4919">
        <v>12.370116999999937</v>
      </c>
      <c r="G4919">
        <v>2.8901359999999841</v>
      </c>
      <c r="I4919">
        <f t="shared" si="152"/>
        <v>8.2444307540057675</v>
      </c>
      <c r="J4919">
        <f t="shared" si="153"/>
        <v>8.9313456989029323</v>
      </c>
    </row>
    <row r="4920" spans="1:10" x14ac:dyDescent="0.25">
      <c r="A4920">
        <v>9.8000489999999445</v>
      </c>
      <c r="B4920">
        <v>5.6198730000000978</v>
      </c>
      <c r="C4920">
        <v>8.2600099999999657</v>
      </c>
      <c r="D4920">
        <v>8.808960512398393</v>
      </c>
      <c r="E4920">
        <v>8.8090721103883087</v>
      </c>
      <c r="F4920">
        <v>5.6000970000000052</v>
      </c>
      <c r="G4920">
        <v>12.370116999999937</v>
      </c>
      <c r="I4920">
        <f t="shared" si="152"/>
        <v>8.215306840851115</v>
      </c>
      <c r="J4920">
        <f t="shared" si="153"/>
        <v>8.3937830857690461</v>
      </c>
    </row>
    <row r="4921" spans="1:10" x14ac:dyDescent="0.25">
      <c r="A4921">
        <v>2.509766000000127</v>
      </c>
      <c r="B4921">
        <v>9.8000489999999445</v>
      </c>
      <c r="C4921">
        <v>5.6198730000000978</v>
      </c>
      <c r="D4921">
        <v>8.8083124555984753</v>
      </c>
      <c r="E4921">
        <v>8.808960512398393</v>
      </c>
      <c r="F4921">
        <v>10.840087999999923</v>
      </c>
      <c r="G4921">
        <v>5.6000970000000052</v>
      </c>
      <c r="I4921">
        <f t="shared" si="152"/>
        <v>7.9024801888339349</v>
      </c>
      <c r="J4921">
        <f t="shared" si="153"/>
        <v>8.5808871316247348</v>
      </c>
    </row>
    <row r="4922" spans="1:10" x14ac:dyDescent="0.25">
      <c r="A4922">
        <v>2.0300290000000132</v>
      </c>
      <c r="B4922">
        <v>2.509766000000127</v>
      </c>
      <c r="C4922">
        <v>9.8000489999999445</v>
      </c>
      <c r="D4922">
        <v>8.808513946160117</v>
      </c>
      <c r="E4922">
        <v>8.8083124555984753</v>
      </c>
      <c r="F4922">
        <v>46.71020499999986</v>
      </c>
      <c r="G4922">
        <v>10.840087999999923</v>
      </c>
      <c r="I4922">
        <f t="shared" si="152"/>
        <v>16.90293621608205</v>
      </c>
      <c r="J4922">
        <f t="shared" si="153"/>
        <v>8.2115959155539073</v>
      </c>
    </row>
    <row r="4923" spans="1:10" x14ac:dyDescent="0.25">
      <c r="A4923">
        <v>0</v>
      </c>
      <c r="B4923">
        <v>2.0300290000000132</v>
      </c>
      <c r="C4923">
        <v>2.509766000000127</v>
      </c>
      <c r="D4923">
        <v>8.8072344929920963</v>
      </c>
      <c r="E4923">
        <v>8.808513946160117</v>
      </c>
      <c r="F4923">
        <v>11.43994100000009</v>
      </c>
      <c r="G4923">
        <v>46.71020499999986</v>
      </c>
      <c r="I4923">
        <f t="shared" si="152"/>
        <v>15.884698707115458</v>
      </c>
      <c r="J4923">
        <f t="shared" si="153"/>
        <v>7.4258482303865572</v>
      </c>
    </row>
    <row r="4924" spans="1:10" x14ac:dyDescent="0.25">
      <c r="A4924">
        <v>0.71997099999998682</v>
      </c>
      <c r="B4924">
        <v>0</v>
      </c>
      <c r="C4924">
        <v>2.0300290000000132</v>
      </c>
      <c r="D4924">
        <v>8.8058581311941708</v>
      </c>
      <c r="E4924">
        <v>8.8072344929920963</v>
      </c>
      <c r="F4924">
        <v>21.580078999999841</v>
      </c>
      <c r="G4924">
        <v>11.43994100000009</v>
      </c>
      <c r="I4924">
        <f t="shared" si="152"/>
        <v>10.101618469052527</v>
      </c>
      <c r="J4924">
        <f t="shared" si="153"/>
        <v>7.1572023674250635</v>
      </c>
    </row>
    <row r="4925" spans="1:10" x14ac:dyDescent="0.25">
      <c r="A4925">
        <v>13.339844000000085</v>
      </c>
      <c r="B4925">
        <v>0.71997099999998682</v>
      </c>
      <c r="C4925">
        <v>0</v>
      </c>
      <c r="D4925">
        <v>8.804070139695451</v>
      </c>
      <c r="E4925">
        <v>8.8058581311941708</v>
      </c>
      <c r="F4925">
        <v>27.43994100000009</v>
      </c>
      <c r="G4925">
        <v>21.580078999999841</v>
      </c>
      <c r="I4925">
        <f t="shared" si="152"/>
        <v>13.40420252710565</v>
      </c>
      <c r="J4925">
        <f t="shared" si="153"/>
        <v>7.0304185696077504</v>
      </c>
    </row>
    <row r="4926" spans="1:10" x14ac:dyDescent="0.25">
      <c r="A4926">
        <v>36.389893000000029</v>
      </c>
      <c r="B4926">
        <v>13.339844000000085</v>
      </c>
      <c r="C4926">
        <v>0.71997099999998682</v>
      </c>
      <c r="D4926">
        <v>8.8024290314657119</v>
      </c>
      <c r="E4926">
        <v>8.804070139695451</v>
      </c>
      <c r="F4926">
        <v>8.5200190000000475</v>
      </c>
      <c r="G4926">
        <v>27.43994100000009</v>
      </c>
      <c r="I4926">
        <f t="shared" si="152"/>
        <v>11.822862972901257</v>
      </c>
      <c r="J4926">
        <f t="shared" si="153"/>
        <v>8.469593443007037</v>
      </c>
    </row>
    <row r="4927" spans="1:10" x14ac:dyDescent="0.25">
      <c r="A4927">
        <v>10.979980000000069</v>
      </c>
      <c r="B4927">
        <v>36.389893000000029</v>
      </c>
      <c r="C4927">
        <v>13.339844000000085</v>
      </c>
      <c r="D4927">
        <v>8.8033499600162557</v>
      </c>
      <c r="E4927">
        <v>8.8024290314657119</v>
      </c>
      <c r="F4927">
        <v>0</v>
      </c>
      <c r="G4927">
        <v>8.5200190000000475</v>
      </c>
      <c r="I4927">
        <f t="shared" si="152"/>
        <v>9.8220186292419989</v>
      </c>
      <c r="J4927">
        <f t="shared" si="153"/>
        <v>12.236695658265836</v>
      </c>
    </row>
    <row r="4928" spans="1:10" x14ac:dyDescent="0.25">
      <c r="A4928">
        <v>21.459961000000021</v>
      </c>
      <c r="B4928">
        <v>10.979980000000069</v>
      </c>
      <c r="C4928">
        <v>36.389893000000029</v>
      </c>
      <c r="D4928">
        <v>8.8089478786526172</v>
      </c>
      <c r="E4928">
        <v>8.8033499600162557</v>
      </c>
      <c r="F4928">
        <v>0.61010799999985466</v>
      </c>
      <c r="G4928">
        <v>0</v>
      </c>
      <c r="I4928">
        <f t="shared" si="152"/>
        <v>8.9944133007130667</v>
      </c>
      <c r="J4928">
        <f t="shared" si="153"/>
        <v>11.804193783868943</v>
      </c>
    </row>
    <row r="4929" spans="1:10" x14ac:dyDescent="0.25">
      <c r="A4929">
        <v>4.6201169999999365</v>
      </c>
      <c r="B4929">
        <v>21.459961000000021</v>
      </c>
      <c r="C4929">
        <v>10.979980000000069</v>
      </c>
      <c r="D4929">
        <v>8.8093883396226609</v>
      </c>
      <c r="E4929">
        <v>8.8089478786526172</v>
      </c>
      <c r="F4929">
        <v>0</v>
      </c>
      <c r="G4929">
        <v>0.61010799999985466</v>
      </c>
      <c r="I4929">
        <f t="shared" si="152"/>
        <v>6.304285554102437</v>
      </c>
      <c r="J4929">
        <f t="shared" si="153"/>
        <v>10.383706008950535</v>
      </c>
    </row>
    <row r="4930" spans="1:10" x14ac:dyDescent="0.25">
      <c r="A4930">
        <v>19.93994100000009</v>
      </c>
      <c r="B4930">
        <v>4.6201169999999365</v>
      </c>
      <c r="C4930">
        <v>21.459961000000021</v>
      </c>
      <c r="D4930">
        <v>8.8119543787018451</v>
      </c>
      <c r="E4930">
        <v>8.8093883396226609</v>
      </c>
      <c r="F4930">
        <v>6.9199220000000423</v>
      </c>
      <c r="G4930">
        <v>0</v>
      </c>
      <c r="I4930">
        <f t="shared" si="152"/>
        <v>7.6088100486619199</v>
      </c>
      <c r="J4930">
        <f t="shared" si="153"/>
        <v>9.614265440340489</v>
      </c>
    </row>
    <row r="4931" spans="1:10" x14ac:dyDescent="0.25">
      <c r="A4931">
        <v>12.799805000000106</v>
      </c>
      <c r="B4931">
        <v>19.93994100000009</v>
      </c>
      <c r="C4931">
        <v>4.6201169999999365</v>
      </c>
      <c r="D4931">
        <v>8.811104279862116</v>
      </c>
      <c r="E4931">
        <v>8.8119543787018451</v>
      </c>
      <c r="F4931">
        <v>0</v>
      </c>
      <c r="G4931">
        <v>6.9199220000000423</v>
      </c>
      <c r="I4931">
        <f t="shared" ref="I4931:I4994" si="154">$M$17+$M$18*B4931+$M$19*C4931+$M$20*D4931+$M$21*E4931+$M$22*F4931+$M$23*G4931</f>
        <v>6.6220747017339212</v>
      </c>
      <c r="J4931">
        <f t="shared" ref="J4931:J4994" si="155">$M$42+$M$43*B4931+$M$44*C4931+$M$45*D4931+$M$46*E4931</f>
        <v>9.5798188004621458</v>
      </c>
    </row>
    <row r="4932" spans="1:10" x14ac:dyDescent="0.25">
      <c r="A4932">
        <v>11.659912000000077</v>
      </c>
      <c r="B4932">
        <v>12.799805000000106</v>
      </c>
      <c r="C4932">
        <v>19.93994100000009</v>
      </c>
      <c r="D4932">
        <v>8.8133607349959622</v>
      </c>
      <c r="E4932">
        <v>8.811104279862116</v>
      </c>
      <c r="F4932">
        <v>0.62011699999993652</v>
      </c>
      <c r="G4932">
        <v>0</v>
      </c>
      <c r="I4932">
        <f t="shared" si="154"/>
        <v>6.7788961909629988</v>
      </c>
      <c r="J4932">
        <f t="shared" si="155"/>
        <v>10.348034594977943</v>
      </c>
    </row>
    <row r="4933" spans="1:10" x14ac:dyDescent="0.25">
      <c r="A4933">
        <v>12.199951000000056</v>
      </c>
      <c r="B4933">
        <v>11.659912000000077</v>
      </c>
      <c r="C4933">
        <v>12.799805000000106</v>
      </c>
      <c r="D4933">
        <v>8.8141688526251958</v>
      </c>
      <c r="E4933">
        <v>8.8133607349959622</v>
      </c>
      <c r="F4933">
        <v>17.489990000000034</v>
      </c>
      <c r="G4933">
        <v>0.62011699999993652</v>
      </c>
      <c r="I4933">
        <f t="shared" si="154"/>
        <v>9.5013014900026604</v>
      </c>
      <c r="J4933">
        <f t="shared" si="155"/>
        <v>9.5065469823766495</v>
      </c>
    </row>
    <row r="4934" spans="1:10" x14ac:dyDescent="0.25">
      <c r="A4934">
        <v>40.590087999999923</v>
      </c>
      <c r="B4934">
        <v>12.199951000000056</v>
      </c>
      <c r="C4934">
        <v>11.659912000000077</v>
      </c>
      <c r="D4934">
        <v>8.8147456145115708</v>
      </c>
      <c r="E4934">
        <v>8.8141688526251958</v>
      </c>
      <c r="F4934">
        <v>18.910155999999915</v>
      </c>
      <c r="G4934">
        <v>17.489990000000034</v>
      </c>
      <c r="I4934">
        <f t="shared" si="154"/>
        <v>13.414627860921556</v>
      </c>
      <c r="J4934">
        <f t="shared" si="155"/>
        <v>9.450578409547564</v>
      </c>
    </row>
    <row r="4935" spans="1:10" x14ac:dyDescent="0.25">
      <c r="A4935">
        <v>1.6398920000001453</v>
      </c>
      <c r="B4935">
        <v>40.590087999999923</v>
      </c>
      <c r="C4935">
        <v>12.199951000000056</v>
      </c>
      <c r="D4935">
        <v>8.8154315730496648</v>
      </c>
      <c r="E4935">
        <v>8.8147456145115708</v>
      </c>
      <c r="F4935">
        <v>2.3400879999999233</v>
      </c>
      <c r="G4935">
        <v>18.910155999999915</v>
      </c>
      <c r="I4935">
        <f t="shared" si="154"/>
        <v>12.864553337099622</v>
      </c>
      <c r="J4935">
        <f t="shared" si="155"/>
        <v>12.58101616088161</v>
      </c>
    </row>
    <row r="4936" spans="1:10" x14ac:dyDescent="0.25">
      <c r="A4936">
        <v>13.780029000000013</v>
      </c>
      <c r="B4936">
        <v>1.6398920000001453</v>
      </c>
      <c r="C4936">
        <v>40.590087999999923</v>
      </c>
      <c r="D4936">
        <v>8.8218689021475072</v>
      </c>
      <c r="E4936">
        <v>8.8154315730496648</v>
      </c>
      <c r="F4936">
        <v>44.050048999999944</v>
      </c>
      <c r="G4936">
        <v>2.3400879999999233</v>
      </c>
      <c r="I4936">
        <f t="shared" si="154"/>
        <v>18.83840386282353</v>
      </c>
      <c r="J4936">
        <f t="shared" si="155"/>
        <v>11.218953085988087</v>
      </c>
    </row>
    <row r="4937" spans="1:10" x14ac:dyDescent="0.25">
      <c r="A4937">
        <v>17.21020499999986</v>
      </c>
      <c r="B4937">
        <v>13.780029000000013</v>
      </c>
      <c r="C4937">
        <v>1.6398920000001453</v>
      </c>
      <c r="D4937">
        <v>8.8204141772331557</v>
      </c>
      <c r="E4937">
        <v>8.8218689021475072</v>
      </c>
      <c r="F4937">
        <v>10.989990000000034</v>
      </c>
      <c r="G4937">
        <v>44.050048999999944</v>
      </c>
      <c r="I4937">
        <f t="shared" si="154"/>
        <v>16.201762714348369</v>
      </c>
      <c r="J4937">
        <f t="shared" si="155"/>
        <v>8.6156651163381568</v>
      </c>
    </row>
    <row r="4938" spans="1:10" x14ac:dyDescent="0.25">
      <c r="A4938">
        <v>5.8400879999999233</v>
      </c>
      <c r="B4938">
        <v>17.21020499999986</v>
      </c>
      <c r="C4938">
        <v>13.780029000000013</v>
      </c>
      <c r="D4938">
        <v>8.8214185544755157</v>
      </c>
      <c r="E4938">
        <v>8.8204141772331557</v>
      </c>
      <c r="F4938">
        <v>8.6699220000000423</v>
      </c>
      <c r="G4938">
        <v>10.989990000000034</v>
      </c>
      <c r="I4938">
        <f t="shared" si="154"/>
        <v>10.507164706091219</v>
      </c>
      <c r="J4938">
        <f t="shared" si="155"/>
        <v>10.208842914664384</v>
      </c>
    </row>
    <row r="4939" spans="1:10" x14ac:dyDescent="0.25">
      <c r="A4939">
        <v>10.31005899999991</v>
      </c>
      <c r="B4939">
        <v>5.8400879999999233</v>
      </c>
      <c r="C4939">
        <v>17.21020499999986</v>
      </c>
      <c r="D4939">
        <v>8.8231170332051221</v>
      </c>
      <c r="E4939">
        <v>8.8214185544755157</v>
      </c>
      <c r="F4939">
        <v>32</v>
      </c>
      <c r="G4939">
        <v>8.6699220000000423</v>
      </c>
      <c r="I4939">
        <f t="shared" si="154"/>
        <v>14.567335516002354</v>
      </c>
      <c r="J4939">
        <f t="shared" si="155"/>
        <v>9.3225661394843478</v>
      </c>
    </row>
    <row r="4940" spans="1:10" x14ac:dyDescent="0.25">
      <c r="A4940">
        <v>7.7600090000000819</v>
      </c>
      <c r="B4940">
        <v>10.31005899999991</v>
      </c>
      <c r="C4940">
        <v>5.8400879999999233</v>
      </c>
      <c r="D4940">
        <v>8.8225131811741075</v>
      </c>
      <c r="E4940">
        <v>8.8231170332051221</v>
      </c>
      <c r="F4940">
        <v>10.62988200000018</v>
      </c>
      <c r="G4940">
        <v>32</v>
      </c>
      <c r="I4940">
        <f t="shared" si="154"/>
        <v>13.747668501785354</v>
      </c>
      <c r="J4940">
        <f t="shared" si="155"/>
        <v>8.6629085246538722</v>
      </c>
    </row>
    <row r="4941" spans="1:10" x14ac:dyDescent="0.25">
      <c r="A4941">
        <v>20.770019000000048</v>
      </c>
      <c r="B4941">
        <v>7.7600090000000819</v>
      </c>
      <c r="C4941">
        <v>10.31005899999991</v>
      </c>
      <c r="D4941">
        <v>8.8228142428658369</v>
      </c>
      <c r="E4941">
        <v>8.8225131811741075</v>
      </c>
      <c r="F4941">
        <v>9.0400399999998626</v>
      </c>
      <c r="G4941">
        <v>10.62988200000018</v>
      </c>
      <c r="I4941">
        <f t="shared" si="154"/>
        <v>9.0976611794092719</v>
      </c>
      <c r="J4941">
        <f t="shared" si="155"/>
        <v>8.8363723188658625</v>
      </c>
    </row>
    <row r="4942" spans="1:10" x14ac:dyDescent="0.25">
      <c r="A4942">
        <v>4.6599120000000767</v>
      </c>
      <c r="B4942">
        <v>20.770019000000048</v>
      </c>
      <c r="C4942">
        <v>7.7600090000000819</v>
      </c>
      <c r="D4942">
        <v>8.8225991871712051</v>
      </c>
      <c r="E4942">
        <v>8.8228142428658369</v>
      </c>
      <c r="F4942">
        <v>0</v>
      </c>
      <c r="G4942">
        <v>9.0400399999998626</v>
      </c>
      <c r="I4942">
        <f t="shared" si="154"/>
        <v>7.6253427266972302</v>
      </c>
      <c r="J4942">
        <f t="shared" si="155"/>
        <v>9.9893373202949363</v>
      </c>
    </row>
    <row r="4943" spans="1:10" x14ac:dyDescent="0.25">
      <c r="A4943">
        <v>9.1599120000000767</v>
      </c>
      <c r="B4943">
        <v>4.6599120000000767</v>
      </c>
      <c r="C4943">
        <v>20.770019000000048</v>
      </c>
      <c r="D4943">
        <v>8.8250162253692288</v>
      </c>
      <c r="E4943">
        <v>8.8225991871712051</v>
      </c>
      <c r="F4943">
        <v>9.4899900000000343</v>
      </c>
      <c r="G4943">
        <v>0</v>
      </c>
      <c r="I4943">
        <f t="shared" si="154"/>
        <v>8.0813958822428891</v>
      </c>
      <c r="J4943">
        <f t="shared" si="155"/>
        <v>9.5534090659440984</v>
      </c>
    </row>
    <row r="4944" spans="1:10" x14ac:dyDescent="0.25">
      <c r="A4944">
        <v>7.2900389999999788</v>
      </c>
      <c r="B4944">
        <v>9.1599120000000767</v>
      </c>
      <c r="C4944">
        <v>4.6599120000000767</v>
      </c>
      <c r="D4944">
        <v>8.8241737690129654</v>
      </c>
      <c r="E4944">
        <v>8.8250162253692288</v>
      </c>
      <c r="F4944">
        <v>10.920165999999881</v>
      </c>
      <c r="G4944">
        <v>9.4899900000000343</v>
      </c>
      <c r="I4944">
        <f t="shared" si="154"/>
        <v>8.5755936624321443</v>
      </c>
      <c r="J4944">
        <f t="shared" si="155"/>
        <v>8.4201197171435549</v>
      </c>
    </row>
    <row r="4945" spans="1:10" x14ac:dyDescent="0.25">
      <c r="A4945">
        <v>9.0800779999999577</v>
      </c>
      <c r="B4945">
        <v>7.2900389999999788</v>
      </c>
      <c r="C4945">
        <v>9.1599120000000767</v>
      </c>
      <c r="D4945">
        <v>8.8242416634985048</v>
      </c>
      <c r="E4945">
        <v>8.8241737690129654</v>
      </c>
      <c r="F4945">
        <v>6.8500970000000052</v>
      </c>
      <c r="G4945">
        <v>10.920165999999881</v>
      </c>
      <c r="I4945">
        <f t="shared" si="154"/>
        <v>8.4644581258620022</v>
      </c>
      <c r="J4945">
        <f t="shared" si="155"/>
        <v>8.670220781579264</v>
      </c>
    </row>
    <row r="4946" spans="1:10" x14ac:dyDescent="0.25">
      <c r="A4946">
        <v>7.4899900000000343</v>
      </c>
      <c r="B4946">
        <v>9.0800779999999577</v>
      </c>
      <c r="C4946">
        <v>7.2900389999999788</v>
      </c>
      <c r="D4946">
        <v>8.8239314729074199</v>
      </c>
      <c r="E4946">
        <v>8.8242416634985048</v>
      </c>
      <c r="F4946">
        <v>1.1699220000000423</v>
      </c>
      <c r="G4946">
        <v>6.8500970000000052</v>
      </c>
      <c r="I4946">
        <f t="shared" si="154"/>
        <v>6.2113839819479315</v>
      </c>
      <c r="J4946">
        <f t="shared" si="155"/>
        <v>8.675963651535362</v>
      </c>
    </row>
    <row r="4947" spans="1:10" x14ac:dyDescent="0.25">
      <c r="A4947">
        <v>0.29980500000010579</v>
      </c>
      <c r="B4947">
        <v>7.4899900000000343</v>
      </c>
      <c r="C4947">
        <v>9.0800779999999577</v>
      </c>
      <c r="D4947">
        <v>8.8239832510612697</v>
      </c>
      <c r="E4947">
        <v>8.8239314729074199</v>
      </c>
      <c r="F4947">
        <v>7.679932000000008</v>
      </c>
      <c r="G4947">
        <v>1.1699220000000423</v>
      </c>
      <c r="I4947">
        <f t="shared" si="154"/>
        <v>6.5097669891471091</v>
      </c>
      <c r="J4947">
        <f t="shared" si="155"/>
        <v>8.6837695515262396</v>
      </c>
    </row>
    <row r="4948" spans="1:10" x14ac:dyDescent="0.25">
      <c r="A4948">
        <v>8.3398440000000846</v>
      </c>
      <c r="B4948">
        <v>0.29980500000010579</v>
      </c>
      <c r="C4948">
        <v>7.4899900000000343</v>
      </c>
      <c r="D4948">
        <v>8.8237136485448868</v>
      </c>
      <c r="E4948">
        <v>8.8239832510612697</v>
      </c>
      <c r="F4948">
        <v>13.25</v>
      </c>
      <c r="G4948">
        <v>7.679932000000008</v>
      </c>
      <c r="I4948">
        <f t="shared" si="154"/>
        <v>8.2536579876068643</v>
      </c>
      <c r="J4948">
        <f t="shared" si="155"/>
        <v>7.7447198784553626</v>
      </c>
    </row>
    <row r="4949" spans="1:10" x14ac:dyDescent="0.25">
      <c r="A4949">
        <v>1.5</v>
      </c>
      <c r="B4949">
        <v>8.3398440000000846</v>
      </c>
      <c r="C4949">
        <v>0.29980500000010579</v>
      </c>
      <c r="D4949">
        <v>8.8219912988482729</v>
      </c>
      <c r="E4949">
        <v>8.8237136485448868</v>
      </c>
      <c r="F4949">
        <v>2.240233999999873</v>
      </c>
      <c r="G4949">
        <v>13.25</v>
      </c>
      <c r="I4949">
        <f t="shared" si="154"/>
        <v>6.7690273371273468</v>
      </c>
      <c r="J4949">
        <f t="shared" si="155"/>
        <v>7.891967759456584</v>
      </c>
    </row>
    <row r="4950" spans="1:10" x14ac:dyDescent="0.25">
      <c r="A4950">
        <v>9.679932000000008</v>
      </c>
      <c r="B4950">
        <v>1.5</v>
      </c>
      <c r="C4950">
        <v>8.3398440000000846</v>
      </c>
      <c r="D4950">
        <v>8.8218938953535577</v>
      </c>
      <c r="E4950">
        <v>8.8219912988482729</v>
      </c>
      <c r="F4950">
        <v>9.929932000000008</v>
      </c>
      <c r="G4950">
        <v>2.240233999999873</v>
      </c>
      <c r="I4950">
        <f t="shared" si="154"/>
        <v>6.5604056059892404</v>
      </c>
      <c r="J4950">
        <f t="shared" si="155"/>
        <v>7.9596516822602759</v>
      </c>
    </row>
    <row r="4951" spans="1:10" x14ac:dyDescent="0.25">
      <c r="A4951">
        <v>1.280029999999897</v>
      </c>
      <c r="B4951">
        <v>9.679932000000008</v>
      </c>
      <c r="C4951">
        <v>1.5</v>
      </c>
      <c r="D4951">
        <v>8.820415023631611</v>
      </c>
      <c r="E4951">
        <v>8.8218938953535577</v>
      </c>
      <c r="F4951">
        <v>2.4899900000000343</v>
      </c>
      <c r="G4951">
        <v>9.929932000000008</v>
      </c>
      <c r="I4951">
        <f t="shared" si="154"/>
        <v>6.3968057191254575</v>
      </c>
      <c r="J4951">
        <f t="shared" si="155"/>
        <v>8.1573773228704045</v>
      </c>
    </row>
    <row r="4952" spans="1:10" x14ac:dyDescent="0.25">
      <c r="A4952">
        <v>3.8000489999999445</v>
      </c>
      <c r="B4952">
        <v>1.280029999999897</v>
      </c>
      <c r="C4952">
        <v>9.679932000000008</v>
      </c>
      <c r="D4952">
        <v>8.8205885932956605</v>
      </c>
      <c r="E4952">
        <v>8.820415023631611</v>
      </c>
      <c r="F4952">
        <v>11.840087999999923</v>
      </c>
      <c r="G4952">
        <v>2.4899900000000343</v>
      </c>
      <c r="I4952">
        <f t="shared" si="154"/>
        <v>7.2119127557549714</v>
      </c>
      <c r="J4952">
        <f t="shared" si="155"/>
        <v>8.0701984617233151</v>
      </c>
    </row>
    <row r="4953" spans="1:10" x14ac:dyDescent="0.25">
      <c r="A4953">
        <v>1.9599610000000212</v>
      </c>
      <c r="B4953">
        <v>3.8000489999999445</v>
      </c>
      <c r="C4953">
        <v>1.280029999999897</v>
      </c>
      <c r="D4953">
        <v>8.8190661708055949</v>
      </c>
      <c r="E4953">
        <v>8.8205885932956605</v>
      </c>
      <c r="F4953">
        <v>11.550048999999944</v>
      </c>
      <c r="G4953">
        <v>11.840087999999923</v>
      </c>
      <c r="I4953">
        <f t="shared" si="154"/>
        <v>8.2258436113117526</v>
      </c>
      <c r="J4953">
        <f t="shared" si="155"/>
        <v>7.4977645746594295</v>
      </c>
    </row>
    <row r="4954" spans="1:10" x14ac:dyDescent="0.25">
      <c r="A4954">
        <v>3.5898430000002008</v>
      </c>
      <c r="B4954">
        <v>1.9599610000000212</v>
      </c>
      <c r="C4954">
        <v>3.8000489999999445</v>
      </c>
      <c r="D4954">
        <v>8.818053046629009</v>
      </c>
      <c r="E4954">
        <v>8.8190661708055949</v>
      </c>
      <c r="F4954">
        <v>20.590087999999923</v>
      </c>
      <c r="G4954">
        <v>11.550048999999944</v>
      </c>
      <c r="I4954">
        <f t="shared" si="154"/>
        <v>10.352670646405851</v>
      </c>
      <c r="J4954">
        <f t="shared" si="155"/>
        <v>7.5515690987667572</v>
      </c>
    </row>
    <row r="4955" spans="1:10" x14ac:dyDescent="0.25">
      <c r="A4955">
        <v>10.729980999999952</v>
      </c>
      <c r="B4955">
        <v>3.5898430000002008</v>
      </c>
      <c r="C4955">
        <v>1.9599610000000212</v>
      </c>
      <c r="D4955">
        <v>8.8166689715439173</v>
      </c>
      <c r="E4955">
        <v>8.818053046629009</v>
      </c>
      <c r="F4955">
        <v>12.910156999999799</v>
      </c>
      <c r="G4955">
        <v>20.590087999999923</v>
      </c>
      <c r="I4955">
        <f t="shared" si="154"/>
        <v>10.531337033855554</v>
      </c>
      <c r="J4955">
        <f t="shared" si="155"/>
        <v>7.5426082075518694</v>
      </c>
    </row>
    <row r="4956" spans="1:10" x14ac:dyDescent="0.25">
      <c r="A4956">
        <v>26.320068999999876</v>
      </c>
      <c r="B4956">
        <v>10.729980999999952</v>
      </c>
      <c r="C4956">
        <v>3.5898430000002008</v>
      </c>
      <c r="D4956">
        <v>8.8156143254641055</v>
      </c>
      <c r="E4956">
        <v>8.8166689715439173</v>
      </c>
      <c r="F4956">
        <v>2.4299310000001242</v>
      </c>
      <c r="G4956">
        <v>12.910156999999799</v>
      </c>
      <c r="I4956">
        <f t="shared" si="154"/>
        <v>7.444124890745119</v>
      </c>
      <c r="J4956">
        <f t="shared" si="155"/>
        <v>8.4798083977420866</v>
      </c>
    </row>
    <row r="4957" spans="1:10" x14ac:dyDescent="0.25">
      <c r="A4957">
        <v>2.8300779999999577</v>
      </c>
      <c r="B4957">
        <v>26.320068999999876</v>
      </c>
      <c r="C4957">
        <v>10.729980999999952</v>
      </c>
      <c r="D4957">
        <v>8.8160005200726452</v>
      </c>
      <c r="E4957">
        <v>8.8156143254641055</v>
      </c>
      <c r="F4957">
        <v>1.4599610000000212</v>
      </c>
      <c r="G4957">
        <v>2.4299310000001242</v>
      </c>
      <c r="I4957">
        <f t="shared" si="154"/>
        <v>7.4584474159294061</v>
      </c>
      <c r="J4957">
        <f t="shared" si="155"/>
        <v>10.887264630461079</v>
      </c>
    </row>
    <row r="4958" spans="1:10" x14ac:dyDescent="0.25">
      <c r="A4958">
        <v>4.1101079999998547</v>
      </c>
      <c r="B4958">
        <v>2.8300779999999577</v>
      </c>
      <c r="C4958">
        <v>26.320068999999876</v>
      </c>
      <c r="D4958">
        <v>8.8195309897136163</v>
      </c>
      <c r="E4958">
        <v>8.8160005200726452</v>
      </c>
      <c r="F4958">
        <v>7.9499510000000555</v>
      </c>
      <c r="G4958">
        <v>1.4599610000000212</v>
      </c>
      <c r="I4958">
        <f t="shared" si="154"/>
        <v>8.6932238480000468</v>
      </c>
      <c r="J4958">
        <f t="shared" si="155"/>
        <v>9.911663716078845</v>
      </c>
    </row>
    <row r="4959" spans="1:10" x14ac:dyDescent="0.25">
      <c r="A4959">
        <v>14.069824000000153</v>
      </c>
      <c r="B4959">
        <v>4.1101079999998547</v>
      </c>
      <c r="C4959">
        <v>2.8300779999999577</v>
      </c>
      <c r="D4959">
        <v>8.8183231952006658</v>
      </c>
      <c r="E4959">
        <v>8.8195309897136163</v>
      </c>
      <c r="F4959">
        <v>16.149902000000111</v>
      </c>
      <c r="G4959">
        <v>7.9499510000000555</v>
      </c>
      <c r="I4959">
        <f t="shared" si="154"/>
        <v>8.6429676640467346</v>
      </c>
      <c r="J4959">
        <f t="shared" si="155"/>
        <v>7.687040781544785</v>
      </c>
    </row>
    <row r="4960" spans="1:10" x14ac:dyDescent="0.25">
      <c r="A4960">
        <v>8.9399419999999736</v>
      </c>
      <c r="B4960">
        <v>14.069824000000153</v>
      </c>
      <c r="C4960">
        <v>4.1101079999998547</v>
      </c>
      <c r="D4960">
        <v>8.8173739582661508</v>
      </c>
      <c r="E4960">
        <v>8.8183231952006658</v>
      </c>
      <c r="F4960">
        <v>8.25</v>
      </c>
      <c r="G4960">
        <v>16.149902000000111</v>
      </c>
      <c r="I4960">
        <f t="shared" si="154"/>
        <v>9.8417786236778504</v>
      </c>
      <c r="J4960">
        <f t="shared" si="155"/>
        <v>8.8945658752676238</v>
      </c>
    </row>
    <row r="4961" spans="1:10" x14ac:dyDescent="0.25">
      <c r="A4961">
        <v>11.080077999999958</v>
      </c>
      <c r="B4961">
        <v>8.9399419999999736</v>
      </c>
      <c r="C4961">
        <v>14.069824000000153</v>
      </c>
      <c r="D4961">
        <v>8.818432706510805</v>
      </c>
      <c r="E4961">
        <v>8.8173739582661508</v>
      </c>
      <c r="F4961">
        <v>1.2299800000000687</v>
      </c>
      <c r="G4961">
        <v>8.25</v>
      </c>
      <c r="I4961">
        <f t="shared" si="154"/>
        <v>7.5052837118386888</v>
      </c>
      <c r="J4961">
        <f t="shared" si="155"/>
        <v>9.340990201634142</v>
      </c>
    </row>
    <row r="4962" spans="1:10" x14ac:dyDescent="0.25">
      <c r="A4962">
        <v>1.7998050000001058</v>
      </c>
      <c r="B4962">
        <v>11.080077999999958</v>
      </c>
      <c r="C4962">
        <v>8.9399419999999736</v>
      </c>
      <c r="D4962">
        <v>8.8184571944780537</v>
      </c>
      <c r="E4962">
        <v>8.818432706510805</v>
      </c>
      <c r="F4962">
        <v>13.029786000000058</v>
      </c>
      <c r="G4962">
        <v>1.2299800000000687</v>
      </c>
      <c r="I4962">
        <f t="shared" si="154"/>
        <v>8.03134378007484</v>
      </c>
      <c r="J4962">
        <f t="shared" si="155"/>
        <v>9.0568417726784496</v>
      </c>
    </row>
    <row r="4963" spans="1:10" x14ac:dyDescent="0.25">
      <c r="A4963">
        <v>9.5200199999999313</v>
      </c>
      <c r="B4963">
        <v>1.7998050000001058</v>
      </c>
      <c r="C4963">
        <v>11.080077999999958</v>
      </c>
      <c r="D4963">
        <v>8.8189128907918803</v>
      </c>
      <c r="E4963">
        <v>8.8184571944780537</v>
      </c>
      <c r="F4963">
        <v>28.969970999999987</v>
      </c>
      <c r="G4963">
        <v>13.029786000000058</v>
      </c>
      <c r="I4963">
        <f t="shared" si="154"/>
        <v>13.576573158390932</v>
      </c>
      <c r="J4963">
        <f t="shared" si="155"/>
        <v>8.2668121430487922</v>
      </c>
    </row>
    <row r="4964" spans="1:10" x14ac:dyDescent="0.25">
      <c r="A4964">
        <v>18.640136999999868</v>
      </c>
      <c r="B4964">
        <v>9.5200199999999313</v>
      </c>
      <c r="C4964">
        <v>1.7998050000001058</v>
      </c>
      <c r="D4964">
        <v>8.8174988883964751</v>
      </c>
      <c r="E4964">
        <v>8.8189128907918803</v>
      </c>
      <c r="F4964">
        <v>21.659912000000077</v>
      </c>
      <c r="G4964">
        <v>28.969970999999987</v>
      </c>
      <c r="I4964">
        <f t="shared" si="154"/>
        <v>14.858501131029843</v>
      </c>
      <c r="J4964">
        <f t="shared" si="155"/>
        <v>8.1692663437396096</v>
      </c>
    </row>
    <row r="4965" spans="1:10" x14ac:dyDescent="0.25">
      <c r="A4965">
        <v>28.430174999999963</v>
      </c>
      <c r="B4965">
        <v>18.640136999999868</v>
      </c>
      <c r="C4965">
        <v>9.5200199999999313</v>
      </c>
      <c r="D4965">
        <v>8.8176403830815904</v>
      </c>
      <c r="E4965">
        <v>8.8174988883964751</v>
      </c>
      <c r="F4965">
        <v>0</v>
      </c>
      <c r="G4965">
        <v>21.659912000000077</v>
      </c>
      <c r="I4965">
        <f t="shared" si="154"/>
        <v>10.454211817898301</v>
      </c>
      <c r="J4965">
        <f t="shared" si="155"/>
        <v>9.934012173174164</v>
      </c>
    </row>
    <row r="4966" spans="1:10" x14ac:dyDescent="0.25">
      <c r="A4966">
        <v>0</v>
      </c>
      <c r="B4966">
        <v>28.430174999999963</v>
      </c>
      <c r="C4966">
        <v>18.640136999999868</v>
      </c>
      <c r="D4966">
        <v>8.8196183324607542</v>
      </c>
      <c r="E4966">
        <v>8.8176403830815904</v>
      </c>
      <c r="F4966">
        <v>10.679932000000008</v>
      </c>
      <c r="G4966">
        <v>0</v>
      </c>
      <c r="I4966">
        <f t="shared" si="154"/>
        <v>10.31751947936751</v>
      </c>
      <c r="J4966">
        <f t="shared" si="155"/>
        <v>11.912754525186168</v>
      </c>
    </row>
    <row r="4967" spans="1:10" x14ac:dyDescent="0.25">
      <c r="A4967">
        <v>18.34985400000005</v>
      </c>
      <c r="B4967">
        <v>0</v>
      </c>
      <c r="C4967">
        <v>28.430174999999963</v>
      </c>
      <c r="D4967">
        <v>8.8235665017113156</v>
      </c>
      <c r="E4967">
        <v>8.8196183324607542</v>
      </c>
      <c r="F4967">
        <v>50.429931000000124</v>
      </c>
      <c r="G4967">
        <v>10.679932000000008</v>
      </c>
      <c r="I4967">
        <f t="shared" si="154"/>
        <v>20.159917640723695</v>
      </c>
      <c r="J4967">
        <f t="shared" si="155"/>
        <v>9.8186075673427204</v>
      </c>
    </row>
    <row r="4968" spans="1:10" x14ac:dyDescent="0.25">
      <c r="A4968">
        <v>16.129883000000063</v>
      </c>
      <c r="B4968">
        <v>18.34985400000005</v>
      </c>
      <c r="C4968">
        <v>0</v>
      </c>
      <c r="D4968">
        <v>8.8217904214976048</v>
      </c>
      <c r="E4968">
        <v>8.8235665017113156</v>
      </c>
      <c r="F4968">
        <v>6.3300779999999577</v>
      </c>
      <c r="G4968">
        <v>50.429931000000124</v>
      </c>
      <c r="I4968">
        <f t="shared" si="154"/>
        <v>16.774904543709511</v>
      </c>
      <c r="J4968">
        <f t="shared" si="155"/>
        <v>8.9462710752533177</v>
      </c>
    </row>
    <row r="4969" spans="1:10" x14ac:dyDescent="0.25">
      <c r="A4969">
        <v>28.209961000000021</v>
      </c>
      <c r="B4969">
        <v>16.129883000000063</v>
      </c>
      <c r="C4969">
        <v>18.34985400000005</v>
      </c>
      <c r="D4969">
        <v>8.8237079227208906</v>
      </c>
      <c r="E4969">
        <v>8.8217904214976048</v>
      </c>
      <c r="F4969">
        <v>23.440185999999812</v>
      </c>
      <c r="G4969">
        <v>6.3300779999999577</v>
      </c>
      <c r="I4969">
        <f t="shared" si="154"/>
        <v>13.311657222572146</v>
      </c>
      <c r="J4969">
        <f t="shared" si="155"/>
        <v>10.552222770941643</v>
      </c>
    </row>
    <row r="4970" spans="1:10" x14ac:dyDescent="0.25">
      <c r="A4970">
        <v>0</v>
      </c>
      <c r="B4970">
        <v>28.209961000000021</v>
      </c>
      <c r="C4970">
        <v>16.129883000000063</v>
      </c>
      <c r="D4970">
        <v>8.8251779780684316</v>
      </c>
      <c r="E4970">
        <v>8.8237079227208906</v>
      </c>
      <c r="F4970">
        <v>37.71020499999986</v>
      </c>
      <c r="G4970">
        <v>23.440185999999812</v>
      </c>
      <c r="I4970">
        <f t="shared" si="154"/>
        <v>21.073090791059276</v>
      </c>
      <c r="J4970">
        <f t="shared" si="155"/>
        <v>11.638188176500858</v>
      </c>
    </row>
    <row r="4971" spans="1:10" x14ac:dyDescent="0.25">
      <c r="A4971">
        <v>32.419922000000042</v>
      </c>
      <c r="B4971">
        <v>0</v>
      </c>
      <c r="C4971">
        <v>28.209961000000021</v>
      </c>
      <c r="D4971">
        <v>8.8290775522027971</v>
      </c>
      <c r="E4971">
        <v>8.8251779780684316</v>
      </c>
      <c r="F4971">
        <v>38.760009000000082</v>
      </c>
      <c r="G4971">
        <v>37.71020499999986</v>
      </c>
      <c r="I4971">
        <f t="shared" si="154"/>
        <v>23.494187836813907</v>
      </c>
      <c r="J4971">
        <f t="shared" si="155"/>
        <v>9.798242521640713</v>
      </c>
    </row>
    <row r="4972" spans="1:10" x14ac:dyDescent="0.25">
      <c r="A4972">
        <v>38.300048999999944</v>
      </c>
      <c r="B4972">
        <v>32.419922000000042</v>
      </c>
      <c r="C4972">
        <v>0</v>
      </c>
      <c r="D4972">
        <v>8.8273017924376713</v>
      </c>
      <c r="E4972">
        <v>8.8290775522027971</v>
      </c>
      <c r="F4972">
        <v>0</v>
      </c>
      <c r="G4972">
        <v>38.760009000000082</v>
      </c>
      <c r="I4972">
        <f t="shared" si="154"/>
        <v>14.156669564412921</v>
      </c>
      <c r="J4972">
        <f t="shared" si="155"/>
        <v>10.472464219846469</v>
      </c>
    </row>
    <row r="4973" spans="1:10" x14ac:dyDescent="0.25">
      <c r="A4973">
        <v>36.349853000000167</v>
      </c>
      <c r="B4973">
        <v>38.300048999999944</v>
      </c>
      <c r="C4973">
        <v>32.419922000000042</v>
      </c>
      <c r="D4973">
        <v>8.8320459348482014</v>
      </c>
      <c r="E4973">
        <v>8.8273017924376713</v>
      </c>
      <c r="F4973">
        <v>5.2998050000001058</v>
      </c>
      <c r="G4973">
        <v>0</v>
      </c>
      <c r="I4973">
        <f t="shared" si="154"/>
        <v>12.078952096549878</v>
      </c>
      <c r="J4973">
        <f t="shared" si="155"/>
        <v>14.372259693818815</v>
      </c>
    </row>
    <row r="4974" spans="1:10" x14ac:dyDescent="0.25">
      <c r="A4974">
        <v>26.87988200000018</v>
      </c>
      <c r="B4974">
        <v>36.349853000000167</v>
      </c>
      <c r="C4974">
        <v>38.300048999999944</v>
      </c>
      <c r="D4974">
        <v>8.8379703423803981</v>
      </c>
      <c r="E4974">
        <v>8.8320459348482014</v>
      </c>
      <c r="F4974">
        <v>0</v>
      </c>
      <c r="G4974">
        <v>5.2998050000001058</v>
      </c>
      <c r="I4974">
        <f t="shared" si="154"/>
        <v>12.740436336015058</v>
      </c>
      <c r="J4974">
        <f t="shared" si="155"/>
        <v>14.754383893341103</v>
      </c>
    </row>
    <row r="4975" spans="1:10" x14ac:dyDescent="0.25">
      <c r="A4975">
        <v>11.920165999999881</v>
      </c>
      <c r="B4975">
        <v>26.87988200000018</v>
      </c>
      <c r="C4975">
        <v>36.349853000000167</v>
      </c>
      <c r="D4975">
        <v>8.8435003690452465</v>
      </c>
      <c r="E4975">
        <v>8.8379703423803981</v>
      </c>
      <c r="F4975">
        <v>4.3701179999998203</v>
      </c>
      <c r="G4975">
        <v>0</v>
      </c>
      <c r="I4975">
        <f t="shared" si="154"/>
        <v>11.348321560978039</v>
      </c>
      <c r="J4975">
        <f t="shared" si="155"/>
        <v>13.533993561508854</v>
      </c>
    </row>
    <row r="4976" spans="1:10" x14ac:dyDescent="0.25">
      <c r="A4976">
        <v>14.859863000000132</v>
      </c>
      <c r="B4976">
        <v>11.920165999999881</v>
      </c>
      <c r="C4976">
        <v>26.87988200000018</v>
      </c>
      <c r="D4976">
        <v>8.8471250438103102</v>
      </c>
      <c r="E4976">
        <v>8.8435003690452465</v>
      </c>
      <c r="F4976">
        <v>10.649902000000111</v>
      </c>
      <c r="G4976">
        <v>4.3701179999998203</v>
      </c>
      <c r="I4976">
        <f t="shared" si="154"/>
        <v>10.886233079751049</v>
      </c>
      <c r="J4976">
        <f t="shared" si="155"/>
        <v>10.961778318525569</v>
      </c>
    </row>
    <row r="4977" spans="1:10" x14ac:dyDescent="0.25">
      <c r="A4977">
        <v>9.4099120000000767</v>
      </c>
      <c r="B4977">
        <v>14.859863000000132</v>
      </c>
      <c r="C4977">
        <v>11.920165999999881</v>
      </c>
      <c r="D4977">
        <v>8.8477424922644374</v>
      </c>
      <c r="E4977">
        <v>8.8471250438103102</v>
      </c>
      <c r="F4977">
        <v>0</v>
      </c>
      <c r="G4977">
        <v>10.649902000000111</v>
      </c>
      <c r="I4977">
        <f t="shared" si="154"/>
        <v>8.0177170187270388</v>
      </c>
      <c r="J4977">
        <f t="shared" si="155"/>
        <v>9.7756519904853185</v>
      </c>
    </row>
    <row r="4978" spans="1:10" x14ac:dyDescent="0.25">
      <c r="A4978">
        <v>0</v>
      </c>
      <c r="B4978">
        <v>9.4099120000000767</v>
      </c>
      <c r="C4978">
        <v>14.859863000000132</v>
      </c>
      <c r="D4978">
        <v>8.8489502304138412</v>
      </c>
      <c r="E4978">
        <v>8.8477424922644374</v>
      </c>
      <c r="F4978">
        <v>4.9499519999999393</v>
      </c>
      <c r="G4978">
        <v>0</v>
      </c>
      <c r="I4978">
        <f t="shared" si="154"/>
        <v>6.6735764461674805</v>
      </c>
      <c r="J4978">
        <f t="shared" si="155"/>
        <v>9.4812855792050872</v>
      </c>
    </row>
    <row r="4979" spans="1:10" x14ac:dyDescent="0.25">
      <c r="A4979">
        <v>8.9501949999998942</v>
      </c>
      <c r="B4979">
        <v>0</v>
      </c>
      <c r="C4979">
        <v>9.4099120000000767</v>
      </c>
      <c r="D4979">
        <v>8.8490628959630673</v>
      </c>
      <c r="E4979">
        <v>8.8489502304138412</v>
      </c>
      <c r="F4979">
        <v>31.209961000000021</v>
      </c>
      <c r="G4979">
        <v>4.9499519999999393</v>
      </c>
      <c r="I4979">
        <f t="shared" si="154"/>
        <v>11.87896023804103</v>
      </c>
      <c r="J4979">
        <f t="shared" si="155"/>
        <v>7.9135981887481277</v>
      </c>
    </row>
    <row r="4980" spans="1:10" x14ac:dyDescent="0.25">
      <c r="A4980">
        <v>10.479980999999952</v>
      </c>
      <c r="B4980">
        <v>8.9501949999998942</v>
      </c>
      <c r="C4980">
        <v>0</v>
      </c>
      <c r="D4980">
        <v>8.8472859757028335</v>
      </c>
      <c r="E4980">
        <v>8.8490628959630673</v>
      </c>
      <c r="F4980">
        <v>12.219970999999987</v>
      </c>
      <c r="G4980">
        <v>31.209961000000021</v>
      </c>
      <c r="I4980">
        <f t="shared" si="154"/>
        <v>12.946295505704168</v>
      </c>
      <c r="J4980">
        <f t="shared" si="155"/>
        <v>7.9361596146560585</v>
      </c>
    </row>
    <row r="4981" spans="1:10" x14ac:dyDescent="0.25">
      <c r="A4981">
        <v>1.7800290000000132</v>
      </c>
      <c r="B4981">
        <v>10.479980999999952</v>
      </c>
      <c r="C4981">
        <v>8.9501949999998942</v>
      </c>
      <c r="D4981">
        <v>8.8473066360168851</v>
      </c>
      <c r="E4981">
        <v>8.8472859757028335</v>
      </c>
      <c r="F4981">
        <v>28.449951000000056</v>
      </c>
      <c r="G4981">
        <v>12.219970999999987</v>
      </c>
      <c r="I4981">
        <f t="shared" si="154"/>
        <v>13.807641893914502</v>
      </c>
      <c r="J4981">
        <f t="shared" si="155"/>
        <v>9.0022235685141059</v>
      </c>
    </row>
    <row r="4982" spans="1:10" x14ac:dyDescent="0.25">
      <c r="A4982">
        <v>12.06005899999991</v>
      </c>
      <c r="B4982">
        <v>1.7800290000000132</v>
      </c>
      <c r="C4982">
        <v>10.479980999999952</v>
      </c>
      <c r="D4982">
        <v>8.8476343506624051</v>
      </c>
      <c r="E4982">
        <v>8.8473066360168851</v>
      </c>
      <c r="F4982">
        <v>24.18994100000009</v>
      </c>
      <c r="G4982">
        <v>28.449951000000056</v>
      </c>
      <c r="I4982">
        <f t="shared" si="154"/>
        <v>15.823880990829894</v>
      </c>
      <c r="J4982">
        <f t="shared" si="155"/>
        <v>8.2136290272700716</v>
      </c>
    </row>
    <row r="4983" spans="1:10" x14ac:dyDescent="0.25">
      <c r="A4983">
        <v>2.8300779999999577</v>
      </c>
      <c r="B4983">
        <v>12.06005899999991</v>
      </c>
      <c r="C4983">
        <v>1.7800290000000132</v>
      </c>
      <c r="D4983">
        <v>8.8462160072245837</v>
      </c>
      <c r="E4983">
        <v>8.8476343506624051</v>
      </c>
      <c r="F4983">
        <v>10.199951000000056</v>
      </c>
      <c r="G4983">
        <v>24.18994100000009</v>
      </c>
      <c r="I4983">
        <f t="shared" si="154"/>
        <v>11.511660400692442</v>
      </c>
      <c r="J4983">
        <f t="shared" si="155"/>
        <v>8.4518029341008543</v>
      </c>
    </row>
    <row r="4984" spans="1:10" x14ac:dyDescent="0.25">
      <c r="A4984">
        <v>11.540038999999979</v>
      </c>
      <c r="B4984">
        <v>2.8300779999999577</v>
      </c>
      <c r="C4984">
        <v>12.06005899999991</v>
      </c>
      <c r="D4984">
        <v>8.8468608392857355</v>
      </c>
      <c r="E4984">
        <v>8.8462160072245837</v>
      </c>
      <c r="F4984">
        <v>15.62988200000018</v>
      </c>
      <c r="G4984">
        <v>10.199951000000056</v>
      </c>
      <c r="I4984">
        <f t="shared" si="154"/>
        <v>10.243208880381092</v>
      </c>
      <c r="J4984">
        <f t="shared" si="155"/>
        <v>8.4860862951131821</v>
      </c>
    </row>
    <row r="4985" spans="1:10" x14ac:dyDescent="0.25">
      <c r="A4985">
        <v>41.850097000000005</v>
      </c>
      <c r="B4985">
        <v>11.540038999999979</v>
      </c>
      <c r="C4985">
        <v>2.8300779999999577</v>
      </c>
      <c r="D4985">
        <v>8.8456538617853777</v>
      </c>
      <c r="E4985">
        <v>8.8468608392857355</v>
      </c>
      <c r="F4985">
        <v>22.719970000000103</v>
      </c>
      <c r="G4985">
        <v>15.62988200000018</v>
      </c>
      <c r="I4985">
        <f t="shared" si="154"/>
        <v>12.501539303556605</v>
      </c>
      <c r="J4985">
        <f t="shared" si="155"/>
        <v>8.5009059859212925</v>
      </c>
    </row>
    <row r="4986" spans="1:10" x14ac:dyDescent="0.25">
      <c r="A4986">
        <v>9.1899410000000898</v>
      </c>
      <c r="B4986">
        <v>41.850097000000005</v>
      </c>
      <c r="C4986">
        <v>11.540038999999979</v>
      </c>
      <c r="D4986">
        <v>8.8461942519053558</v>
      </c>
      <c r="E4986">
        <v>8.8456538617853777</v>
      </c>
      <c r="F4986">
        <v>0</v>
      </c>
      <c r="G4986">
        <v>22.719970000000103</v>
      </c>
      <c r="I4986">
        <f t="shared" si="154"/>
        <v>13.210795368937617</v>
      </c>
      <c r="J4986">
        <f t="shared" si="155"/>
        <v>12.661131124873378</v>
      </c>
    </row>
    <row r="4987" spans="1:10" x14ac:dyDescent="0.25">
      <c r="A4987">
        <v>23.590087999999923</v>
      </c>
      <c r="B4987">
        <v>9.1899410000000898</v>
      </c>
      <c r="C4987">
        <v>41.850097000000005</v>
      </c>
      <c r="D4987">
        <v>8.8528122392219988</v>
      </c>
      <c r="E4987">
        <v>8.8461942519053558</v>
      </c>
      <c r="F4987">
        <v>17.170165999999881</v>
      </c>
      <c r="G4987">
        <v>0</v>
      </c>
      <c r="I4987">
        <f t="shared" si="154"/>
        <v>13.282771133861647</v>
      </c>
      <c r="J4987">
        <f t="shared" si="155"/>
        <v>12.173690297478764</v>
      </c>
    </row>
    <row r="4988" spans="1:10" x14ac:dyDescent="0.25">
      <c r="A4988">
        <v>32.09985400000005</v>
      </c>
      <c r="B4988">
        <v>23.590087999999923</v>
      </c>
      <c r="C4988">
        <v>9.1899410000000898</v>
      </c>
      <c r="D4988">
        <v>8.8528798271852658</v>
      </c>
      <c r="E4988">
        <v>8.8528122392219988</v>
      </c>
      <c r="F4988">
        <v>6.0600589999999102</v>
      </c>
      <c r="G4988">
        <v>17.170165999999881</v>
      </c>
      <c r="I4988">
        <f t="shared" si="154"/>
        <v>11.235455833703158</v>
      </c>
      <c r="J4988">
        <f t="shared" si="155"/>
        <v>10.448546256076824</v>
      </c>
    </row>
    <row r="4989" spans="1:10" x14ac:dyDescent="0.25">
      <c r="A4989">
        <v>18.939941999999974</v>
      </c>
      <c r="B4989">
        <v>32.09985400000005</v>
      </c>
      <c r="C4989">
        <v>23.590087999999923</v>
      </c>
      <c r="D4989">
        <v>8.8558337674884946</v>
      </c>
      <c r="E4989">
        <v>8.8528798271852658</v>
      </c>
      <c r="F4989">
        <v>0</v>
      </c>
      <c r="G4989">
        <v>6.0600589999999102</v>
      </c>
      <c r="I4989">
        <f t="shared" si="154"/>
        <v>10.360552166374662</v>
      </c>
      <c r="J4989">
        <f t="shared" si="155"/>
        <v>12.820014194104381</v>
      </c>
    </row>
    <row r="4990" spans="1:10" x14ac:dyDescent="0.25">
      <c r="A4990">
        <v>7.3400870000000396</v>
      </c>
      <c r="B4990">
        <v>18.939941999999974</v>
      </c>
      <c r="C4990">
        <v>32.09985400000005</v>
      </c>
      <c r="D4990">
        <v>8.8604918877755718</v>
      </c>
      <c r="E4990">
        <v>8.8558337674884946</v>
      </c>
      <c r="F4990">
        <v>0.32006799999999203</v>
      </c>
      <c r="G4990">
        <v>0</v>
      </c>
      <c r="I4990">
        <f t="shared" si="154"/>
        <v>9.0716445722630628</v>
      </c>
      <c r="J4990">
        <f t="shared" si="155"/>
        <v>12.251741626207762</v>
      </c>
    </row>
    <row r="4991" spans="1:10" x14ac:dyDescent="0.25">
      <c r="A4991">
        <v>5.8400879999999233</v>
      </c>
      <c r="B4991">
        <v>7.3400870000000396</v>
      </c>
      <c r="C4991">
        <v>18.939941999999974</v>
      </c>
      <c r="D4991">
        <v>8.8625114129433182</v>
      </c>
      <c r="E4991">
        <v>8.8604918877755718</v>
      </c>
      <c r="F4991">
        <v>24.739990999999918</v>
      </c>
      <c r="G4991">
        <v>0.32006799999999203</v>
      </c>
      <c r="I4991">
        <f t="shared" si="154"/>
        <v>11.519157889823191</v>
      </c>
      <c r="J4991">
        <f t="shared" si="155"/>
        <v>9.6718540034210214</v>
      </c>
    </row>
    <row r="4992" spans="1:10" x14ac:dyDescent="0.25">
      <c r="A4992">
        <v>9</v>
      </c>
      <c r="B4992">
        <v>5.8400879999999233</v>
      </c>
      <c r="C4992">
        <v>7.3400870000000396</v>
      </c>
      <c r="D4992">
        <v>8.8622064401041865</v>
      </c>
      <c r="E4992">
        <v>8.8625114129433182</v>
      </c>
      <c r="F4992">
        <v>8.0500480000000607</v>
      </c>
      <c r="G4992">
        <v>24.739990999999918</v>
      </c>
      <c r="I4992">
        <f t="shared" si="154"/>
        <v>11.368581974423336</v>
      </c>
      <c r="J4992">
        <f t="shared" si="155"/>
        <v>8.3423957581027626</v>
      </c>
    </row>
    <row r="4993" spans="1:10" x14ac:dyDescent="0.25">
      <c r="A4993">
        <v>7.6298830000000635</v>
      </c>
      <c r="B4993">
        <v>9</v>
      </c>
      <c r="C4993">
        <v>5.8400879999999233</v>
      </c>
      <c r="D4993">
        <v>8.8616011690366694</v>
      </c>
      <c r="E4993">
        <v>8.8622064401041865</v>
      </c>
      <c r="F4993">
        <v>4.25</v>
      </c>
      <c r="G4993">
        <v>8.0500480000000607</v>
      </c>
      <c r="I4993">
        <f t="shared" si="154"/>
        <v>6.9394615476243064</v>
      </c>
      <c r="J4993">
        <f t="shared" si="155"/>
        <v>8.533668989427488</v>
      </c>
    </row>
    <row r="4994" spans="1:10" x14ac:dyDescent="0.25">
      <c r="A4994">
        <v>7.5200199999999313</v>
      </c>
      <c r="B4994">
        <v>7.6298830000000635</v>
      </c>
      <c r="C4994">
        <v>9</v>
      </c>
      <c r="D4994">
        <v>8.8616288820584881</v>
      </c>
      <c r="E4994">
        <v>8.8616011690366694</v>
      </c>
      <c r="F4994">
        <v>7.1999510000000555</v>
      </c>
      <c r="G4994">
        <v>4.25</v>
      </c>
      <c r="I4994">
        <f t="shared" si="154"/>
        <v>7.0840348120184604</v>
      </c>
      <c r="J4994">
        <f t="shared" si="155"/>
        <v>8.7030937988994737</v>
      </c>
    </row>
    <row r="4995" spans="1:10" x14ac:dyDescent="0.25">
      <c r="A4995">
        <v>24.080077999999958</v>
      </c>
      <c r="B4995">
        <v>7.5200199999999313</v>
      </c>
      <c r="C4995">
        <v>7.6298830000000635</v>
      </c>
      <c r="D4995">
        <v>8.8613822862863056</v>
      </c>
      <c r="E4995">
        <v>8.8616288820584881</v>
      </c>
      <c r="F4995">
        <v>2.4499510000000555</v>
      </c>
      <c r="G4995">
        <v>7.1999510000000555</v>
      </c>
      <c r="I4995">
        <f t="shared" ref="I4995:I5032" si="156">$M$17+$M$18*B4995+$M$19*C4995+$M$20*D4995+$M$21*E4995+$M$22*F4995+$M$23*G4995</f>
        <v>6.4721323019597383</v>
      </c>
      <c r="J4995">
        <f t="shared" ref="J4995:J5032" si="157">$M$42+$M$43*B4995+$M$44*C4995+$M$45*D4995+$M$46*E4995</f>
        <v>8.5532891726438471</v>
      </c>
    </row>
    <row r="4996" spans="1:10" x14ac:dyDescent="0.25">
      <c r="A4996">
        <v>11.18994100000009</v>
      </c>
      <c r="B4996">
        <v>24.080077999999958</v>
      </c>
      <c r="C4996">
        <v>7.5200199999999313</v>
      </c>
      <c r="D4996">
        <v>8.8611137990392503</v>
      </c>
      <c r="E4996">
        <v>8.8613822862863056</v>
      </c>
      <c r="F4996">
        <v>1.2700199999999313</v>
      </c>
      <c r="G4996">
        <v>2.4499510000000555</v>
      </c>
      <c r="I4996">
        <f t="shared" si="156"/>
        <v>6.7398225296672276</v>
      </c>
      <c r="J4996">
        <f t="shared" si="157"/>
        <v>10.336327824057399</v>
      </c>
    </row>
    <row r="4997" spans="1:10" x14ac:dyDescent="0.25">
      <c r="A4997">
        <v>8.4599610000000212</v>
      </c>
      <c r="B4997">
        <v>11.18994100000009</v>
      </c>
      <c r="C4997">
        <v>24.080077999999958</v>
      </c>
      <c r="D4997">
        <v>8.8641594192515694</v>
      </c>
      <c r="E4997">
        <v>8.8611137990392503</v>
      </c>
      <c r="F4997">
        <v>9.1201169999999365</v>
      </c>
      <c r="G4997">
        <v>1.2700199999999313</v>
      </c>
      <c r="I4997">
        <f t="shared" si="156"/>
        <v>9.3883451749383759</v>
      </c>
      <c r="J4997">
        <f t="shared" si="157"/>
        <v>10.606545916255287</v>
      </c>
    </row>
    <row r="4998" spans="1:10" x14ac:dyDescent="0.25">
      <c r="A4998">
        <v>11.43994100000009</v>
      </c>
      <c r="B4998">
        <v>8.4599610000000212</v>
      </c>
      <c r="C4998">
        <v>11.18994100000009</v>
      </c>
      <c r="D4998">
        <v>8.8646247617047003</v>
      </c>
      <c r="E4998">
        <v>8.8641594192515694</v>
      </c>
      <c r="F4998">
        <v>18.100097999999889</v>
      </c>
      <c r="G4998">
        <v>9.1201169999999365</v>
      </c>
      <c r="I4998">
        <f t="shared" si="156"/>
        <v>10.966760616470184</v>
      </c>
      <c r="J4998">
        <f t="shared" si="157"/>
        <v>9.0142885800853243</v>
      </c>
    </row>
    <row r="4999" spans="1:10" x14ac:dyDescent="0.25">
      <c r="A4999">
        <v>3.5</v>
      </c>
      <c r="B4999">
        <v>11.43994100000009</v>
      </c>
      <c r="C4999">
        <v>8.4599610000000212</v>
      </c>
      <c r="D4999">
        <v>8.8645438127625695</v>
      </c>
      <c r="E4999">
        <v>8.8646247617047003</v>
      </c>
      <c r="F4999">
        <v>5.8398440000000846</v>
      </c>
      <c r="G4999">
        <v>18.100097999999889</v>
      </c>
      <c r="I4999">
        <f t="shared" si="156"/>
        <v>10.118687191317038</v>
      </c>
      <c r="J4999">
        <f t="shared" si="157"/>
        <v>9.0625127489744202</v>
      </c>
    </row>
    <row r="5000" spans="1:10" x14ac:dyDescent="0.25">
      <c r="A5000">
        <v>0.73999099999991813</v>
      </c>
      <c r="B5000">
        <v>3.5</v>
      </c>
      <c r="C5000">
        <v>11.43994100000009</v>
      </c>
      <c r="D5000">
        <v>8.8650588922000164</v>
      </c>
      <c r="E5000">
        <v>8.8645438127625695</v>
      </c>
      <c r="F5000">
        <v>7.3698730000000978</v>
      </c>
      <c r="G5000">
        <v>5.8398440000000846</v>
      </c>
      <c r="I5000">
        <f t="shared" si="156"/>
        <v>7.4299013318548193</v>
      </c>
      <c r="J5000">
        <f t="shared" si="157"/>
        <v>8.5021968706722504</v>
      </c>
    </row>
    <row r="5001" spans="1:10" x14ac:dyDescent="0.25">
      <c r="A5001">
        <v>6.5200199999999313</v>
      </c>
      <c r="B5001">
        <v>0.73999099999991813</v>
      </c>
      <c r="C5001">
        <v>3.5</v>
      </c>
      <c r="D5001">
        <v>8.863986094981021</v>
      </c>
      <c r="E5001">
        <v>8.8650588922000164</v>
      </c>
      <c r="F5001">
        <v>29.770019000000048</v>
      </c>
      <c r="G5001">
        <v>7.3698730000000978</v>
      </c>
      <c r="I5001">
        <f t="shared" si="156"/>
        <v>11.304703497695684</v>
      </c>
      <c r="J5001">
        <f t="shared" si="157"/>
        <v>7.4041331234852041</v>
      </c>
    </row>
    <row r="5002" spans="1:10" x14ac:dyDescent="0.25">
      <c r="A5002">
        <v>9.6401369999998678</v>
      </c>
      <c r="B5002">
        <v>6.5200199999999313</v>
      </c>
      <c r="C5002">
        <v>0.73999099999991813</v>
      </c>
      <c r="D5002">
        <v>8.8623619456217693</v>
      </c>
      <c r="E5002">
        <v>8.863986094981021</v>
      </c>
      <c r="F5002">
        <v>13.080077999999958</v>
      </c>
      <c r="G5002">
        <v>29.770019000000048</v>
      </c>
      <c r="I5002">
        <f t="shared" si="156"/>
        <v>12.694344977119243</v>
      </c>
      <c r="J5002">
        <f t="shared" si="157"/>
        <v>7.7522036308095323</v>
      </c>
    </row>
    <row r="5003" spans="1:10" x14ac:dyDescent="0.25">
      <c r="A5003">
        <v>11.040038999999979</v>
      </c>
      <c r="B5003">
        <v>9.6401369999998678</v>
      </c>
      <c r="C5003">
        <v>6.5200199999999313</v>
      </c>
      <c r="D5003">
        <v>8.8618937581451309</v>
      </c>
      <c r="E5003">
        <v>8.8623619456217693</v>
      </c>
      <c r="F5003">
        <v>1.0898440000000846</v>
      </c>
      <c r="G5003">
        <v>13.080077999999958</v>
      </c>
      <c r="I5003">
        <f t="shared" si="156"/>
        <v>7.5074497897246371</v>
      </c>
      <c r="J5003">
        <f t="shared" si="157"/>
        <v>8.671514723901236</v>
      </c>
    </row>
    <row r="5004" spans="1:10" x14ac:dyDescent="0.25">
      <c r="A5004">
        <v>6.5200199999999313</v>
      </c>
      <c r="B5004">
        <v>11.040038999999979</v>
      </c>
      <c r="C5004">
        <v>9.6401369999998678</v>
      </c>
      <c r="D5004">
        <v>8.8620492823741195</v>
      </c>
      <c r="E5004">
        <v>8.8618937581451309</v>
      </c>
      <c r="F5004">
        <v>3.8898920000001453</v>
      </c>
      <c r="G5004">
        <v>1.0898440000000846</v>
      </c>
      <c r="I5004">
        <f t="shared" si="156"/>
        <v>6.0764721987222599</v>
      </c>
      <c r="J5004">
        <f t="shared" si="157"/>
        <v>9.1370908788454503</v>
      </c>
    </row>
    <row r="5005" spans="1:10" x14ac:dyDescent="0.25">
      <c r="A5005">
        <v>8.5500489999999445</v>
      </c>
      <c r="B5005">
        <v>6.5200199999999313</v>
      </c>
      <c r="C5005">
        <v>11.040038999999979</v>
      </c>
      <c r="D5005">
        <v>8.8624844451548643</v>
      </c>
      <c r="E5005">
        <v>8.8620492823741195</v>
      </c>
      <c r="F5005">
        <v>19.18994100000009</v>
      </c>
      <c r="G5005">
        <v>3.8898920000001453</v>
      </c>
      <c r="I5005">
        <f t="shared" si="156"/>
        <v>9.8487088292862133</v>
      </c>
      <c r="J5005">
        <f t="shared" si="157"/>
        <v>8.7883340470202516</v>
      </c>
    </row>
    <row r="5006" spans="1:10" x14ac:dyDescent="0.25">
      <c r="A5006">
        <v>17.760009999999966</v>
      </c>
      <c r="B5006">
        <v>8.5500489999999445</v>
      </c>
      <c r="C5006">
        <v>6.5200199999999313</v>
      </c>
      <c r="D5006">
        <v>8.8620165137834785</v>
      </c>
      <c r="E5006">
        <v>8.8624844451548643</v>
      </c>
      <c r="F5006">
        <v>8.7399900000000343</v>
      </c>
      <c r="G5006">
        <v>19.18994100000009</v>
      </c>
      <c r="I5006">
        <f t="shared" si="156"/>
        <v>10.440736386028952</v>
      </c>
      <c r="J5006">
        <f t="shared" si="157"/>
        <v>8.5534507135846312</v>
      </c>
    </row>
    <row r="5007" spans="1:10" x14ac:dyDescent="0.25">
      <c r="A5007">
        <v>9.7800290000000132</v>
      </c>
      <c r="B5007">
        <v>17.760009999999966</v>
      </c>
      <c r="C5007">
        <v>8.5500489999999445</v>
      </c>
      <c r="D5007">
        <v>8.8619542075095055</v>
      </c>
      <c r="E5007">
        <v>8.8620165137834785</v>
      </c>
      <c r="F5007">
        <v>0.12011699999993652</v>
      </c>
      <c r="G5007">
        <v>8.7399900000000343</v>
      </c>
      <c r="I5007">
        <f t="shared" si="156"/>
        <v>7.4126025897139867</v>
      </c>
      <c r="J5007">
        <f t="shared" si="157"/>
        <v>9.7554733496749311</v>
      </c>
    </row>
    <row r="5008" spans="1:10" x14ac:dyDescent="0.25">
      <c r="A5008">
        <v>0.98999000000003434</v>
      </c>
      <c r="B5008">
        <v>9.7800290000000132</v>
      </c>
      <c r="C5008">
        <v>17.760009999999966</v>
      </c>
      <c r="D5008">
        <v>8.863730975838676</v>
      </c>
      <c r="E5008">
        <v>8.8619542075095055</v>
      </c>
      <c r="F5008">
        <v>16.280029000000013</v>
      </c>
      <c r="G5008">
        <v>0.12011699999993652</v>
      </c>
      <c r="I5008">
        <f t="shared" si="156"/>
        <v>9.6653868959254154</v>
      </c>
      <c r="J5008">
        <f t="shared" si="157"/>
        <v>9.8179062341972738</v>
      </c>
    </row>
    <row r="5009" spans="1:10" x14ac:dyDescent="0.25">
      <c r="A5009">
        <v>16.37988200000018</v>
      </c>
      <c r="B5009">
        <v>0.98999000000003434</v>
      </c>
      <c r="C5009">
        <v>9.7800290000000132</v>
      </c>
      <c r="D5009">
        <v>8.8639139061689143</v>
      </c>
      <c r="E5009">
        <v>8.863730975838676</v>
      </c>
      <c r="F5009">
        <v>9.679932000000008</v>
      </c>
      <c r="G5009">
        <v>16.280029000000013</v>
      </c>
      <c r="I5009">
        <f t="shared" si="156"/>
        <v>9.7565110543175244</v>
      </c>
      <c r="J5009">
        <f t="shared" si="157"/>
        <v>8.0629090769379843</v>
      </c>
    </row>
    <row r="5010" spans="1:10" x14ac:dyDescent="0.25">
      <c r="A5010">
        <v>13.679931000000124</v>
      </c>
      <c r="B5010">
        <v>16.37988200000018</v>
      </c>
      <c r="C5010">
        <v>0.98999000000003434</v>
      </c>
      <c r="D5010">
        <v>8.8623422646706782</v>
      </c>
      <c r="E5010">
        <v>8.8639139061689143</v>
      </c>
      <c r="F5010">
        <v>2.0800789999998415</v>
      </c>
      <c r="G5010">
        <v>9.679932000000008</v>
      </c>
      <c r="I5010">
        <f t="shared" si="156"/>
        <v>6.8212262050103911</v>
      </c>
      <c r="J5010">
        <f t="shared" si="157"/>
        <v>8.845600363021223</v>
      </c>
    </row>
    <row r="5011" spans="1:10" x14ac:dyDescent="0.25">
      <c r="A5011">
        <v>2.7099610000000212</v>
      </c>
      <c r="B5011">
        <v>13.679931000000124</v>
      </c>
      <c r="C5011">
        <v>16.37988200000018</v>
      </c>
      <c r="D5011">
        <v>8.8638424721612648</v>
      </c>
      <c r="E5011">
        <v>8.8623422646706782</v>
      </c>
      <c r="F5011">
        <v>4.679932000000008</v>
      </c>
      <c r="G5011">
        <v>2.0800789999998415</v>
      </c>
      <c r="I5011">
        <f t="shared" si="156"/>
        <v>7.7030486791163906</v>
      </c>
      <c r="J5011">
        <f t="shared" si="157"/>
        <v>10.101643262058136</v>
      </c>
    </row>
    <row r="5012" spans="1:10" x14ac:dyDescent="0.25">
      <c r="A5012">
        <v>10.559815000000071</v>
      </c>
      <c r="B5012">
        <v>2.7099610000000212</v>
      </c>
      <c r="C5012">
        <v>13.679931000000124</v>
      </c>
      <c r="D5012">
        <v>8.8648033836791882</v>
      </c>
      <c r="E5012">
        <v>8.8638424721612648</v>
      </c>
      <c r="F5012">
        <v>10.820067999999992</v>
      </c>
      <c r="G5012">
        <v>4.679932000000008</v>
      </c>
      <c r="I5012">
        <f t="shared" si="156"/>
        <v>8.1881657567919852</v>
      </c>
      <c r="J5012">
        <f t="shared" si="157"/>
        <v>8.6418389625347558</v>
      </c>
    </row>
    <row r="5013" spans="1:10" x14ac:dyDescent="0.25">
      <c r="A5013">
        <v>0</v>
      </c>
      <c r="B5013">
        <v>10.559815000000071</v>
      </c>
      <c r="C5013">
        <v>2.7099610000000212</v>
      </c>
      <c r="D5013">
        <v>8.8635756074207244</v>
      </c>
      <c r="E5013">
        <v>8.8648033836791882</v>
      </c>
      <c r="F5013">
        <v>1.4899900000000343</v>
      </c>
      <c r="G5013">
        <v>10.820067999999992</v>
      </c>
      <c r="I5013">
        <f t="shared" si="156"/>
        <v>6.6328306370478973</v>
      </c>
      <c r="J5013">
        <f t="shared" si="157"/>
        <v>8.3884471053512151</v>
      </c>
    </row>
    <row r="5014" spans="1:10" x14ac:dyDescent="0.25">
      <c r="A5014">
        <v>2.8901369999998678</v>
      </c>
      <c r="B5014">
        <v>0</v>
      </c>
      <c r="C5014">
        <v>10.559815000000071</v>
      </c>
      <c r="D5014">
        <v>8.8639139080574587</v>
      </c>
      <c r="E5014">
        <v>8.8635756074207244</v>
      </c>
      <c r="F5014">
        <v>9.0300290000000132</v>
      </c>
      <c r="G5014">
        <v>1.4899900000000343</v>
      </c>
      <c r="I5014">
        <f t="shared" si="156"/>
        <v>6.3758453750199493</v>
      </c>
      <c r="J5014">
        <f t="shared" si="157"/>
        <v>8.0340888409625748</v>
      </c>
    </row>
    <row r="5015" spans="1:10" x14ac:dyDescent="0.25">
      <c r="A5015">
        <v>0.15991200000007666</v>
      </c>
      <c r="B5015">
        <v>2.8901369999998678</v>
      </c>
      <c r="C5015">
        <v>0</v>
      </c>
      <c r="D5015">
        <v>8.8621464277168691</v>
      </c>
      <c r="E5015">
        <v>8.8639139080574587</v>
      </c>
      <c r="F5015">
        <v>10.979980999999952</v>
      </c>
      <c r="G5015">
        <v>9.0300290000000132</v>
      </c>
      <c r="I5015">
        <f t="shared" si="156"/>
        <v>7.2086284925138253</v>
      </c>
      <c r="J5015">
        <f t="shared" si="157"/>
        <v>7.2844264490700432</v>
      </c>
    </row>
    <row r="5016" spans="1:10" x14ac:dyDescent="0.25">
      <c r="A5016">
        <v>19.409912000000077</v>
      </c>
      <c r="B5016">
        <v>0.15991200000007666</v>
      </c>
      <c r="C5016">
        <v>2.8901369999998678</v>
      </c>
      <c r="D5016">
        <v>8.8609558357256972</v>
      </c>
      <c r="E5016">
        <v>8.8621464277168691</v>
      </c>
      <c r="F5016">
        <v>20.850097999999889</v>
      </c>
      <c r="G5016">
        <v>10.979980999999952</v>
      </c>
      <c r="I5016">
        <f t="shared" si="156"/>
        <v>9.9805154414600281</v>
      </c>
      <c r="J5016">
        <f t="shared" si="157"/>
        <v>7.2789576947625401</v>
      </c>
    </row>
    <row r="5017" spans="1:10" x14ac:dyDescent="0.25">
      <c r="A5017">
        <v>1.7600099999999657</v>
      </c>
      <c r="B5017">
        <v>19.409912000000077</v>
      </c>
      <c r="C5017">
        <v>0.15991200000007666</v>
      </c>
      <c r="D5017">
        <v>8.8592215236197127</v>
      </c>
      <c r="E5017">
        <v>8.8609558357256972</v>
      </c>
      <c r="F5017">
        <v>5.7800290000000132</v>
      </c>
      <c r="G5017">
        <v>20.850097999999889</v>
      </c>
      <c r="I5017">
        <f t="shared" si="156"/>
        <v>10.268794857254971</v>
      </c>
      <c r="J5017">
        <f t="shared" si="157"/>
        <v>9.0893755708040551</v>
      </c>
    </row>
    <row r="5018" spans="1:10" x14ac:dyDescent="0.25">
      <c r="A5018">
        <v>8.7800290000000132</v>
      </c>
      <c r="B5018">
        <v>1.7600099999999657</v>
      </c>
      <c r="C5018">
        <v>19.409912000000077</v>
      </c>
      <c r="D5018">
        <v>8.8613240924671395</v>
      </c>
      <c r="E5018">
        <v>8.8592215236197127</v>
      </c>
      <c r="F5018">
        <v>28.399902999999995</v>
      </c>
      <c r="G5018">
        <v>5.7800290000000132</v>
      </c>
      <c r="I5018">
        <f t="shared" si="156"/>
        <v>13.063358065642888</v>
      </c>
      <c r="J5018">
        <f t="shared" si="157"/>
        <v>9.1141678530135959</v>
      </c>
    </row>
    <row r="5019" spans="1:10" x14ac:dyDescent="0.25">
      <c r="A5019">
        <v>11.159912000000077</v>
      </c>
      <c r="B5019">
        <v>8.7800290000000132</v>
      </c>
      <c r="C5019">
        <v>1.7600099999999657</v>
      </c>
      <c r="D5019">
        <v>8.8599092062163987</v>
      </c>
      <c r="E5019">
        <v>8.8613240924671395</v>
      </c>
      <c r="F5019">
        <v>5.280029999999897</v>
      </c>
      <c r="G5019">
        <v>28.399902999999995</v>
      </c>
      <c r="I5019">
        <f t="shared" si="156"/>
        <v>11.031717396138317</v>
      </c>
      <c r="J5019">
        <f t="shared" si="157"/>
        <v>8.0988735297898096</v>
      </c>
    </row>
    <row r="5020" spans="1:10" x14ac:dyDescent="0.25">
      <c r="A5020">
        <v>20.820067999999992</v>
      </c>
      <c r="B5020">
        <v>11.159912000000077</v>
      </c>
      <c r="C5020">
        <v>8.7800290000000132</v>
      </c>
      <c r="D5020">
        <v>8.8598932938247223</v>
      </c>
      <c r="E5020">
        <v>8.8599092062163987</v>
      </c>
      <c r="F5020">
        <v>6.1799310000001242</v>
      </c>
      <c r="G5020">
        <v>5.280029999999897</v>
      </c>
      <c r="I5020">
        <f t="shared" si="156"/>
        <v>7.3919303209483305</v>
      </c>
      <c r="J5020">
        <f t="shared" si="157"/>
        <v>9.0628594040546417</v>
      </c>
    </row>
    <row r="5021" spans="1:10" x14ac:dyDescent="0.25">
      <c r="A5021">
        <v>5.0048999999944499E-2</v>
      </c>
      <c r="B5021">
        <v>20.820067999999992</v>
      </c>
      <c r="C5021">
        <v>11.159912000000077</v>
      </c>
      <c r="D5021">
        <v>8.8603513736307722</v>
      </c>
      <c r="E5021">
        <v>8.8598932938247223</v>
      </c>
      <c r="F5021">
        <v>1.9499519999999393</v>
      </c>
      <c r="G5021">
        <v>6.1799310000001242</v>
      </c>
      <c r="I5021">
        <f t="shared" si="156"/>
        <v>7.9275578853699242</v>
      </c>
      <c r="J5021">
        <f t="shared" si="157"/>
        <v>10.349017635770416</v>
      </c>
    </row>
    <row r="5022" spans="1:10" x14ac:dyDescent="0.25">
      <c r="A5022">
        <v>14.729980000000069</v>
      </c>
      <c r="B5022">
        <v>5.0048999999944499E-2</v>
      </c>
      <c r="C5022">
        <v>20.820067999999992</v>
      </c>
      <c r="D5022">
        <v>8.8627328385105741</v>
      </c>
      <c r="E5022">
        <v>8.8603513736307722</v>
      </c>
      <c r="F5022">
        <v>19.020019999999931</v>
      </c>
      <c r="G5022">
        <v>1.9499519999999393</v>
      </c>
      <c r="I5022">
        <f t="shared" si="156"/>
        <v>10.18521528647662</v>
      </c>
      <c r="J5022">
        <f t="shared" si="157"/>
        <v>9.0712083192690685</v>
      </c>
    </row>
    <row r="5023" spans="1:10" x14ac:dyDescent="0.25">
      <c r="A5023">
        <v>1.1401359999999841</v>
      </c>
      <c r="B5023">
        <v>14.729980000000069</v>
      </c>
      <c r="C5023">
        <v>5.0048999999944499E-2</v>
      </c>
      <c r="D5023">
        <v>8.860978372287498</v>
      </c>
      <c r="E5023">
        <v>8.8627328385105741</v>
      </c>
      <c r="F5023">
        <v>0.65991200000007666</v>
      </c>
      <c r="G5023">
        <v>19.020019999999931</v>
      </c>
      <c r="I5023">
        <f t="shared" si="156"/>
        <v>8.2674040871667103</v>
      </c>
      <c r="J5023">
        <f t="shared" si="157"/>
        <v>8.5718557406406539</v>
      </c>
    </row>
    <row r="5024" spans="1:10" x14ac:dyDescent="0.25">
      <c r="A5024">
        <v>9.5300290000000132</v>
      </c>
      <c r="B5024">
        <v>1.1401359999999841</v>
      </c>
      <c r="C5024">
        <v>14.729980000000069</v>
      </c>
      <c r="D5024">
        <v>8.8621465652866451</v>
      </c>
      <c r="E5024">
        <v>8.860978372287498</v>
      </c>
      <c r="F5024">
        <v>10.169922000000042</v>
      </c>
      <c r="G5024">
        <v>0.65991200000007666</v>
      </c>
      <c r="I5024">
        <f t="shared" si="156"/>
        <v>7.1613980755413165</v>
      </c>
      <c r="J5024">
        <f t="shared" si="157"/>
        <v>8.5765183764216157</v>
      </c>
    </row>
    <row r="5025" spans="1:10" x14ac:dyDescent="0.25">
      <c r="A5025">
        <v>1.1799310000001242</v>
      </c>
      <c r="B5025">
        <v>9.5300290000000132</v>
      </c>
      <c r="C5025">
        <v>1.1401359999999841</v>
      </c>
      <c r="D5025">
        <v>8.8606098467661898</v>
      </c>
      <c r="E5025">
        <v>8.8621465652866451</v>
      </c>
      <c r="F5025">
        <v>6.7199709999999868</v>
      </c>
      <c r="G5025">
        <v>10.169922000000042</v>
      </c>
      <c r="I5025">
        <f t="shared" si="156"/>
        <v>7.3200491346679044</v>
      </c>
      <c r="J5025">
        <f t="shared" si="157"/>
        <v>8.1180069980780338</v>
      </c>
    </row>
    <row r="5026" spans="1:10" x14ac:dyDescent="0.25">
      <c r="A5026">
        <v>33.270019999999931</v>
      </c>
      <c r="B5026">
        <v>1.1799310000001242</v>
      </c>
      <c r="C5026">
        <v>9.5300290000000132</v>
      </c>
      <c r="D5026">
        <v>8.8607430380024077</v>
      </c>
      <c r="E5026">
        <v>8.8606098467661898</v>
      </c>
      <c r="F5026">
        <v>58.139893000000029</v>
      </c>
      <c r="G5026">
        <v>6.7199709999999868</v>
      </c>
      <c r="I5026">
        <f t="shared" si="156"/>
        <v>18.360061066546738</v>
      </c>
      <c r="J5026">
        <f t="shared" si="157"/>
        <v>8.057310373122057</v>
      </c>
    </row>
    <row r="5027" spans="1:10" x14ac:dyDescent="0.25">
      <c r="A5027">
        <v>1.600097999999889</v>
      </c>
      <c r="B5027">
        <v>33.270019999999931</v>
      </c>
      <c r="C5027">
        <v>1.1799310000001242</v>
      </c>
      <c r="D5027">
        <v>8.8592151263179044</v>
      </c>
      <c 